="R15769">
        <v>98105</v>
      </c>
      <c r="S15769">
        <v>47.6569</v>
      </c>
      <c r="T15769">
        <v>-122.273</v>
      </c>
      <c r="U15769">
        <v>3200</v>
      </c>
      <c r="V15769">
        <v>8500</v>
      </c>
    </row>
    <row r="15770" spans="1:22" x14ac:dyDescent="0.3">
      <c r="A15770">
        <v>1622069127</v>
      </c>
      <c r="B15770" t="s">
        <v>272</v>
      </c>
      <c r="C15770" s="1" t="str">
        <f t="shared" si="246"/>
        <v>2014</v>
      </c>
      <c r="D15770">
        <v>525000</v>
      </c>
      <c r="E15770">
        <v>5</v>
      </c>
      <c r="F15770">
        <v>3.25</v>
      </c>
      <c r="G15770">
        <v>3960</v>
      </c>
      <c r="H15770">
        <v>321908</v>
      </c>
      <c r="I15770">
        <v>2</v>
      </c>
      <c r="J15770">
        <v>0</v>
      </c>
      <c r="K15770">
        <v>0</v>
      </c>
      <c r="L15770">
        <v>4</v>
      </c>
      <c r="M15770">
        <v>9</v>
      </c>
      <c r="N15770">
        <v>2690</v>
      </c>
      <c r="O15770">
        <v>1270</v>
      </c>
      <c r="P15770">
        <v>1989</v>
      </c>
      <c r="Q15770">
        <v>0</v>
      </c>
      <c r="R15770">
        <v>98038</v>
      </c>
      <c r="S15770">
        <v>47.398400000000002</v>
      </c>
      <c r="T15770">
        <v>-122.05500000000001</v>
      </c>
      <c r="U15770">
        <v>2360</v>
      </c>
      <c r="V15770">
        <v>96703</v>
      </c>
    </row>
    <row r="15771" spans="1:22" x14ac:dyDescent="0.3">
      <c r="A15771">
        <v>2644300005</v>
      </c>
      <c r="B15771" t="s">
        <v>325</v>
      </c>
      <c r="C15771" s="1" t="str">
        <f t="shared" si="246"/>
        <v>2015</v>
      </c>
      <c r="D15771">
        <v>407500</v>
      </c>
      <c r="E15771">
        <v>4</v>
      </c>
      <c r="F15771">
        <v>2.5</v>
      </c>
      <c r="G15771">
        <v>1900</v>
      </c>
      <c r="H15771">
        <v>9075</v>
      </c>
      <c r="I15771">
        <v>2</v>
      </c>
      <c r="J15771">
        <v>0</v>
      </c>
      <c r="K15771">
        <v>0</v>
      </c>
      <c r="L15771">
        <v>3</v>
      </c>
      <c r="M15771">
        <v>7</v>
      </c>
      <c r="N15771">
        <v>1900</v>
      </c>
      <c r="O15771">
        <v>0</v>
      </c>
      <c r="P15771">
        <v>1988</v>
      </c>
      <c r="Q15771">
        <v>0</v>
      </c>
      <c r="R15771">
        <v>98133</v>
      </c>
      <c r="S15771">
        <v>47.7776</v>
      </c>
      <c r="T15771">
        <v>-122.352</v>
      </c>
      <c r="U15771">
        <v>1800</v>
      </c>
      <c r="V15771">
        <v>8460</v>
      </c>
    </row>
    <row r="15772" spans="1:22" x14ac:dyDescent="0.3">
      <c r="A15772">
        <v>3211260290</v>
      </c>
      <c r="B15772" t="s">
        <v>145</v>
      </c>
      <c r="C15772" s="1" t="str">
        <f t="shared" si="246"/>
        <v>2015</v>
      </c>
      <c r="D15772">
        <v>443000</v>
      </c>
      <c r="E15772">
        <v>4</v>
      </c>
      <c r="F15772">
        <v>3</v>
      </c>
      <c r="G15772">
        <v>2620</v>
      </c>
      <c r="H15772">
        <v>35124</v>
      </c>
      <c r="I15772">
        <v>2</v>
      </c>
      <c r="J15772">
        <v>0</v>
      </c>
      <c r="K15772">
        <v>0</v>
      </c>
      <c r="L15772">
        <v>3</v>
      </c>
      <c r="M15772">
        <v>9</v>
      </c>
      <c r="N15772">
        <v>2620</v>
      </c>
      <c r="O15772">
        <v>0</v>
      </c>
      <c r="P15772">
        <v>1987</v>
      </c>
      <c r="Q15772">
        <v>0</v>
      </c>
      <c r="R15772">
        <v>98092</v>
      </c>
      <c r="S15772">
        <v>47.306699999999999</v>
      </c>
      <c r="T15772">
        <v>-122.116</v>
      </c>
      <c r="U15772">
        <v>2920</v>
      </c>
      <c r="V15772">
        <v>35807</v>
      </c>
    </row>
    <row r="15773" spans="1:22" x14ac:dyDescent="0.3">
      <c r="A15773">
        <v>3625500130</v>
      </c>
      <c r="B15773" t="s">
        <v>156</v>
      </c>
      <c r="C15773" s="1" t="str">
        <f t="shared" si="246"/>
        <v>2014</v>
      </c>
      <c r="D15773" s="2">
        <v>1256500</v>
      </c>
      <c r="E15773">
        <v>4</v>
      </c>
      <c r="F15773">
        <v>2.5</v>
      </c>
      <c r="G15773">
        <v>3150</v>
      </c>
      <c r="H15773">
        <v>13700</v>
      </c>
      <c r="I15773">
        <v>2</v>
      </c>
      <c r="J15773">
        <v>0</v>
      </c>
      <c r="K15773">
        <v>0</v>
      </c>
      <c r="L15773">
        <v>4</v>
      </c>
      <c r="M15773">
        <v>9</v>
      </c>
      <c r="N15773">
        <v>3150</v>
      </c>
      <c r="O15773">
        <v>0</v>
      </c>
      <c r="P15773">
        <v>1966</v>
      </c>
      <c r="Q15773">
        <v>0</v>
      </c>
      <c r="R15773">
        <v>98040</v>
      </c>
      <c r="S15773">
        <v>47.530900000000003</v>
      </c>
      <c r="T15773">
        <v>-122.224</v>
      </c>
      <c r="U15773">
        <v>3200</v>
      </c>
      <c r="V15773">
        <v>11900</v>
      </c>
    </row>
    <row r="15774" spans="1:22" x14ac:dyDescent="0.3">
      <c r="A15774">
        <v>6819100380</v>
      </c>
      <c r="B15774" t="s">
        <v>385</v>
      </c>
      <c r="C15774" s="1" t="str">
        <f t="shared" si="246"/>
        <v>2014</v>
      </c>
      <c r="D15774">
        <v>642000</v>
      </c>
      <c r="E15774">
        <v>3</v>
      </c>
      <c r="F15774">
        <v>1</v>
      </c>
      <c r="G15774">
        <v>1040</v>
      </c>
      <c r="H15774">
        <v>4480</v>
      </c>
      <c r="I15774">
        <v>1</v>
      </c>
      <c r="J15774">
        <v>0</v>
      </c>
      <c r="K15774">
        <v>0</v>
      </c>
      <c r="L15774">
        <v>3</v>
      </c>
      <c r="M15774">
        <v>7</v>
      </c>
      <c r="N15774">
        <v>870</v>
      </c>
      <c r="O15774">
        <v>170</v>
      </c>
      <c r="P15774">
        <v>1924</v>
      </c>
      <c r="Q15774">
        <v>0</v>
      </c>
      <c r="R15774">
        <v>98109</v>
      </c>
      <c r="S15774">
        <v>47.646099999999997</v>
      </c>
      <c r="T15774">
        <v>-122.35599999999999</v>
      </c>
      <c r="U15774">
        <v>1730</v>
      </c>
      <c r="V15774">
        <v>4200</v>
      </c>
    </row>
    <row r="15775" spans="1:22" x14ac:dyDescent="0.3">
      <c r="A15775">
        <v>8562600500</v>
      </c>
      <c r="B15775" t="s">
        <v>298</v>
      </c>
      <c r="C15775" s="1" t="str">
        <f t="shared" si="246"/>
        <v>2015</v>
      </c>
      <c r="D15775">
        <v>520000</v>
      </c>
      <c r="E15775">
        <v>3</v>
      </c>
      <c r="F15775">
        <v>1.75</v>
      </c>
      <c r="G15775">
        <v>1540</v>
      </c>
      <c r="H15775">
        <v>7558</v>
      </c>
      <c r="I15775">
        <v>1</v>
      </c>
      <c r="J15775">
        <v>0</v>
      </c>
      <c r="K15775">
        <v>0</v>
      </c>
      <c r="L15775">
        <v>3</v>
      </c>
      <c r="M15775">
        <v>8</v>
      </c>
      <c r="N15775">
        <v>1540</v>
      </c>
      <c r="O15775">
        <v>0</v>
      </c>
      <c r="P15775">
        <v>1964</v>
      </c>
      <c r="Q15775">
        <v>0</v>
      </c>
      <c r="R15775">
        <v>98052</v>
      </c>
      <c r="S15775">
        <v>47.670699999999997</v>
      </c>
      <c r="T15775">
        <v>-122.15600000000001</v>
      </c>
      <c r="U15775">
        <v>1540</v>
      </c>
      <c r="V15775">
        <v>7863</v>
      </c>
    </row>
    <row r="15776" spans="1:22" x14ac:dyDescent="0.3">
      <c r="A15776">
        <v>9279200280</v>
      </c>
      <c r="B15776" t="s">
        <v>119</v>
      </c>
      <c r="C15776" s="1" t="str">
        <f t="shared" si="246"/>
        <v>2014</v>
      </c>
      <c r="D15776">
        <v>750000</v>
      </c>
      <c r="E15776">
        <v>3</v>
      </c>
      <c r="F15776">
        <v>2</v>
      </c>
      <c r="G15776">
        <v>1820</v>
      </c>
      <c r="H15776">
        <v>5000</v>
      </c>
      <c r="I15776">
        <v>1.5</v>
      </c>
      <c r="J15776">
        <v>0</v>
      </c>
      <c r="K15776">
        <v>0</v>
      </c>
      <c r="L15776">
        <v>4</v>
      </c>
      <c r="M15776">
        <v>8</v>
      </c>
      <c r="N15776">
        <v>1720</v>
      </c>
      <c r="O15776">
        <v>100</v>
      </c>
      <c r="P15776">
        <v>1941</v>
      </c>
      <c r="Q15776">
        <v>0</v>
      </c>
      <c r="R15776">
        <v>98116</v>
      </c>
      <c r="S15776">
        <v>47.584499999999998</v>
      </c>
      <c r="T15776">
        <v>-122.395</v>
      </c>
      <c r="U15776">
        <v>2220</v>
      </c>
      <c r="V15776">
        <v>7200</v>
      </c>
    </row>
    <row r="15777" spans="1:22" x14ac:dyDescent="0.3">
      <c r="A15777">
        <v>6788201440</v>
      </c>
      <c r="B15777" t="s">
        <v>72</v>
      </c>
      <c r="C15777" s="1" t="str">
        <f t="shared" si="246"/>
        <v>2015</v>
      </c>
      <c r="D15777">
        <v>855000</v>
      </c>
      <c r="E15777">
        <v>5</v>
      </c>
      <c r="F15777">
        <v>1.5</v>
      </c>
      <c r="G15777">
        <v>1930</v>
      </c>
      <c r="H15777">
        <v>4500</v>
      </c>
      <c r="I15777">
        <v>1.5</v>
      </c>
      <c r="J15777">
        <v>0</v>
      </c>
      <c r="K15777">
        <v>0</v>
      </c>
      <c r="L15777">
        <v>3</v>
      </c>
      <c r="M15777">
        <v>8</v>
      </c>
      <c r="N15777">
        <v>1930</v>
      </c>
      <c r="O15777">
        <v>0</v>
      </c>
      <c r="P15777">
        <v>1929</v>
      </c>
      <c r="Q15777">
        <v>0</v>
      </c>
      <c r="R15777">
        <v>98112</v>
      </c>
      <c r="S15777">
        <v>47.640099999999997</v>
      </c>
      <c r="T15777">
        <v>-122.303</v>
      </c>
      <c r="U15777">
        <v>2083</v>
      </c>
      <c r="V15777">
        <v>4500</v>
      </c>
    </row>
    <row r="15778" spans="1:22" x14ac:dyDescent="0.3">
      <c r="A15778">
        <v>2624089026</v>
      </c>
      <c r="B15778" t="s">
        <v>211</v>
      </c>
      <c r="C15778" s="1" t="str">
        <f t="shared" si="246"/>
        <v>2014</v>
      </c>
      <c r="D15778">
        <v>275000</v>
      </c>
      <c r="E15778">
        <v>4</v>
      </c>
      <c r="F15778">
        <v>1</v>
      </c>
      <c r="G15778">
        <v>1430</v>
      </c>
      <c r="H15778">
        <v>27153</v>
      </c>
      <c r="I15778">
        <v>1.5</v>
      </c>
      <c r="J15778">
        <v>0</v>
      </c>
      <c r="K15778">
        <v>0</v>
      </c>
      <c r="L15778">
        <v>4</v>
      </c>
      <c r="M15778">
        <v>5</v>
      </c>
      <c r="N15778">
        <v>1430</v>
      </c>
      <c r="O15778">
        <v>0</v>
      </c>
      <c r="P15778">
        <v>1934</v>
      </c>
      <c r="Q15778">
        <v>0</v>
      </c>
      <c r="R15778">
        <v>98065</v>
      </c>
      <c r="S15778">
        <v>47.537199999999999</v>
      </c>
      <c r="T15778">
        <v>-121.744</v>
      </c>
      <c r="U15778">
        <v>1880</v>
      </c>
      <c r="V15778">
        <v>27153</v>
      </c>
    </row>
    <row r="15779" spans="1:22" x14ac:dyDescent="0.3">
      <c r="A15779">
        <v>8698600080</v>
      </c>
      <c r="B15779" t="s">
        <v>276</v>
      </c>
      <c r="C15779" s="1" t="str">
        <f t="shared" si="246"/>
        <v>2014</v>
      </c>
      <c r="D15779">
        <v>265000</v>
      </c>
      <c r="E15779">
        <v>5</v>
      </c>
      <c r="F15779">
        <v>2.75</v>
      </c>
      <c r="G15779">
        <v>2920</v>
      </c>
      <c r="H15779">
        <v>5250</v>
      </c>
      <c r="I15779">
        <v>1.5</v>
      </c>
      <c r="J15779">
        <v>0</v>
      </c>
      <c r="K15779">
        <v>0</v>
      </c>
      <c r="L15779">
        <v>5</v>
      </c>
      <c r="M15779">
        <v>7</v>
      </c>
      <c r="N15779">
        <v>1800</v>
      </c>
      <c r="O15779">
        <v>1120</v>
      </c>
      <c r="P15779">
        <v>1911</v>
      </c>
      <c r="Q15779">
        <v>0</v>
      </c>
      <c r="R15779">
        <v>98002</v>
      </c>
      <c r="S15779">
        <v>47.307200000000002</v>
      </c>
      <c r="T15779">
        <v>-122.221</v>
      </c>
      <c r="U15779">
        <v>1220</v>
      </c>
      <c r="V15779">
        <v>5250</v>
      </c>
    </row>
    <row r="15780" spans="1:22" x14ac:dyDescent="0.3">
      <c r="A15780">
        <v>425069136</v>
      </c>
      <c r="B15780" t="s">
        <v>206</v>
      </c>
      <c r="C15780" s="1" t="str">
        <f t="shared" si="246"/>
        <v>2015</v>
      </c>
      <c r="D15780">
        <v>894400</v>
      </c>
      <c r="E15780">
        <v>3</v>
      </c>
      <c r="F15780">
        <v>2.5</v>
      </c>
      <c r="G15780">
        <v>3100</v>
      </c>
      <c r="H15780">
        <v>45738</v>
      </c>
      <c r="I15780">
        <v>2</v>
      </c>
      <c r="J15780">
        <v>0</v>
      </c>
      <c r="K15780">
        <v>0</v>
      </c>
      <c r="L15780">
        <v>3</v>
      </c>
      <c r="M15780">
        <v>10</v>
      </c>
      <c r="N15780">
        <v>3100</v>
      </c>
      <c r="O15780">
        <v>0</v>
      </c>
      <c r="P15780">
        <v>1991</v>
      </c>
      <c r="Q15780">
        <v>0</v>
      </c>
      <c r="R15780">
        <v>98053</v>
      </c>
      <c r="S15780">
        <v>47.685400000000001</v>
      </c>
      <c r="T15780">
        <v>-122.048</v>
      </c>
      <c r="U15780">
        <v>3340</v>
      </c>
      <c r="V15780">
        <v>45738</v>
      </c>
    </row>
    <row r="15781" spans="1:22" x14ac:dyDescent="0.3">
      <c r="A15781">
        <v>5528600050</v>
      </c>
      <c r="B15781" t="s">
        <v>194</v>
      </c>
      <c r="C15781" s="1" t="str">
        <f t="shared" si="246"/>
        <v>2015</v>
      </c>
      <c r="D15781">
        <v>546000</v>
      </c>
      <c r="E15781">
        <v>2</v>
      </c>
      <c r="F15781">
        <v>1</v>
      </c>
      <c r="G15781">
        <v>1200</v>
      </c>
      <c r="H15781">
        <v>12856</v>
      </c>
      <c r="I15781">
        <v>1</v>
      </c>
      <c r="J15781">
        <v>0</v>
      </c>
      <c r="K15781">
        <v>0</v>
      </c>
      <c r="L15781">
        <v>4</v>
      </c>
      <c r="M15781">
        <v>6</v>
      </c>
      <c r="N15781">
        <v>1200</v>
      </c>
      <c r="O15781">
        <v>0</v>
      </c>
      <c r="P15781">
        <v>1948</v>
      </c>
      <c r="Q15781">
        <v>0</v>
      </c>
      <c r="R15781">
        <v>98027</v>
      </c>
      <c r="S15781">
        <v>47.5321</v>
      </c>
      <c r="T15781">
        <v>-122.03400000000001</v>
      </c>
      <c r="U15781">
        <v>1740</v>
      </c>
      <c r="V15781">
        <v>6098</v>
      </c>
    </row>
    <row r="15782" spans="1:22" x14ac:dyDescent="0.3">
      <c r="A15782">
        <v>8682290660</v>
      </c>
      <c r="B15782" t="s">
        <v>247</v>
      </c>
      <c r="C15782" s="1" t="str">
        <f t="shared" si="246"/>
        <v>2014</v>
      </c>
      <c r="D15782">
        <v>699950</v>
      </c>
      <c r="E15782">
        <v>2</v>
      </c>
      <c r="F15782">
        <v>2.5</v>
      </c>
      <c r="G15782">
        <v>2390</v>
      </c>
      <c r="H15782">
        <v>7489</v>
      </c>
      <c r="I15782">
        <v>1</v>
      </c>
      <c r="J15782">
        <v>0</v>
      </c>
      <c r="K15782">
        <v>0</v>
      </c>
      <c r="L15782">
        <v>3</v>
      </c>
      <c r="M15782">
        <v>8</v>
      </c>
      <c r="N15782">
        <v>2390</v>
      </c>
      <c r="O15782">
        <v>0</v>
      </c>
      <c r="P15782">
        <v>2007</v>
      </c>
      <c r="Q15782">
        <v>0</v>
      </c>
      <c r="R15782">
        <v>98053</v>
      </c>
      <c r="S15782">
        <v>47.724299999999999</v>
      </c>
      <c r="T15782">
        <v>-122.032</v>
      </c>
      <c r="U15782">
        <v>2170</v>
      </c>
      <c r="V15782">
        <v>7489</v>
      </c>
    </row>
    <row r="15783" spans="1:22" x14ac:dyDescent="0.3">
      <c r="A15783">
        <v>1839920050</v>
      </c>
      <c r="B15783" t="s">
        <v>159</v>
      </c>
      <c r="C15783" s="1" t="str">
        <f t="shared" si="246"/>
        <v>2015</v>
      </c>
      <c r="D15783">
        <v>435000</v>
      </c>
      <c r="E15783">
        <v>3</v>
      </c>
      <c r="F15783">
        <v>2</v>
      </c>
      <c r="G15783">
        <v>1270</v>
      </c>
      <c r="H15783">
        <v>10713</v>
      </c>
      <c r="I15783">
        <v>1</v>
      </c>
      <c r="J15783">
        <v>0</v>
      </c>
      <c r="K15783">
        <v>0</v>
      </c>
      <c r="L15783">
        <v>4</v>
      </c>
      <c r="M15783">
        <v>7</v>
      </c>
      <c r="N15783">
        <v>1270</v>
      </c>
      <c r="O15783">
        <v>0</v>
      </c>
      <c r="P15783">
        <v>1969</v>
      </c>
      <c r="Q15783">
        <v>0</v>
      </c>
      <c r="R15783">
        <v>98034</v>
      </c>
      <c r="S15783">
        <v>47.724699999999999</v>
      </c>
      <c r="T15783">
        <v>-122.181</v>
      </c>
      <c r="U15783">
        <v>1620</v>
      </c>
      <c r="V15783">
        <v>8250</v>
      </c>
    </row>
    <row r="15784" spans="1:22" x14ac:dyDescent="0.3">
      <c r="A15784">
        <v>6624010010</v>
      </c>
      <c r="B15784" t="s">
        <v>269</v>
      </c>
      <c r="C15784" s="1" t="str">
        <f t="shared" si="246"/>
        <v>2015</v>
      </c>
      <c r="D15784">
        <v>259500</v>
      </c>
      <c r="E15784">
        <v>4</v>
      </c>
      <c r="F15784">
        <v>1.5</v>
      </c>
      <c r="G15784">
        <v>1300</v>
      </c>
      <c r="H15784">
        <v>7200</v>
      </c>
      <c r="I15784">
        <v>1</v>
      </c>
      <c r="J15784">
        <v>0</v>
      </c>
      <c r="K15784">
        <v>0</v>
      </c>
      <c r="L15784">
        <v>4</v>
      </c>
      <c r="M15784">
        <v>7</v>
      </c>
      <c r="N15784">
        <v>1300</v>
      </c>
      <c r="O15784">
        <v>0</v>
      </c>
      <c r="P15784">
        <v>1970</v>
      </c>
      <c r="Q15784">
        <v>0</v>
      </c>
      <c r="R15784">
        <v>98031</v>
      </c>
      <c r="S15784">
        <v>47.417900000000003</v>
      </c>
      <c r="T15784">
        <v>-122.181</v>
      </c>
      <c r="U15784">
        <v>1420</v>
      </c>
      <c r="V15784">
        <v>7200</v>
      </c>
    </row>
    <row r="15785" spans="1:22" x14ac:dyDescent="0.3">
      <c r="A15785">
        <v>9406590010</v>
      </c>
      <c r="B15785" t="s">
        <v>256</v>
      </c>
      <c r="C15785" s="1" t="str">
        <f t="shared" si="246"/>
        <v>2014</v>
      </c>
      <c r="D15785">
        <v>359950</v>
      </c>
      <c r="E15785">
        <v>4</v>
      </c>
      <c r="F15785">
        <v>3.25</v>
      </c>
      <c r="G15785">
        <v>2290</v>
      </c>
      <c r="H15785">
        <v>4785</v>
      </c>
      <c r="I15785">
        <v>2</v>
      </c>
      <c r="J15785">
        <v>0</v>
      </c>
      <c r="K15785">
        <v>0</v>
      </c>
      <c r="L15785">
        <v>3</v>
      </c>
      <c r="M15785">
        <v>9</v>
      </c>
      <c r="N15785">
        <v>2290</v>
      </c>
      <c r="O15785">
        <v>0</v>
      </c>
      <c r="P15785">
        <v>2007</v>
      </c>
      <c r="Q15785">
        <v>0</v>
      </c>
      <c r="R15785">
        <v>98038</v>
      </c>
      <c r="S15785">
        <v>47.383299999999998</v>
      </c>
      <c r="T15785">
        <v>-122.03700000000001</v>
      </c>
      <c r="U15785">
        <v>2290</v>
      </c>
      <c r="V15785">
        <v>4785</v>
      </c>
    </row>
    <row r="15786" spans="1:22" x14ac:dyDescent="0.3">
      <c r="A15786">
        <v>3575305362</v>
      </c>
      <c r="B15786" t="s">
        <v>278</v>
      </c>
      <c r="C15786" s="1" t="str">
        <f t="shared" si="246"/>
        <v>2014</v>
      </c>
      <c r="D15786">
        <v>517000</v>
      </c>
      <c r="E15786">
        <v>3</v>
      </c>
      <c r="F15786">
        <v>1.75</v>
      </c>
      <c r="G15786">
        <v>1740</v>
      </c>
      <c r="H15786">
        <v>10000</v>
      </c>
      <c r="I15786">
        <v>1</v>
      </c>
      <c r="J15786">
        <v>0</v>
      </c>
      <c r="K15786">
        <v>0</v>
      </c>
      <c r="L15786">
        <v>3</v>
      </c>
      <c r="M15786">
        <v>7</v>
      </c>
      <c r="N15786">
        <v>1740</v>
      </c>
      <c r="O15786">
        <v>0</v>
      </c>
      <c r="P15786">
        <v>1976</v>
      </c>
      <c r="Q15786">
        <v>2009</v>
      </c>
      <c r="R15786">
        <v>98074</v>
      </c>
      <c r="S15786">
        <v>47.616999999999997</v>
      </c>
      <c r="T15786">
        <v>-122.05800000000001</v>
      </c>
      <c r="U15786">
        <v>1350</v>
      </c>
      <c r="V15786">
        <v>7500</v>
      </c>
    </row>
    <row r="15787" spans="1:22" x14ac:dyDescent="0.3">
      <c r="A15787">
        <v>8835900010</v>
      </c>
      <c r="B15787" t="s">
        <v>169</v>
      </c>
      <c r="C15787" s="1" t="str">
        <f t="shared" si="246"/>
        <v>2014</v>
      </c>
      <c r="D15787">
        <v>579000</v>
      </c>
      <c r="E15787">
        <v>3</v>
      </c>
      <c r="F15787">
        <v>1</v>
      </c>
      <c r="G15787">
        <v>1590</v>
      </c>
      <c r="H15787">
        <v>5400</v>
      </c>
      <c r="I15787">
        <v>1</v>
      </c>
      <c r="J15787">
        <v>0</v>
      </c>
      <c r="K15787">
        <v>1</v>
      </c>
      <c r="L15787">
        <v>3</v>
      </c>
      <c r="M15787">
        <v>8</v>
      </c>
      <c r="N15787">
        <v>1280</v>
      </c>
      <c r="O15787">
        <v>310</v>
      </c>
      <c r="P15787">
        <v>1948</v>
      </c>
      <c r="Q15787">
        <v>0</v>
      </c>
      <c r="R15787">
        <v>98118</v>
      </c>
      <c r="S15787">
        <v>47.550899999999999</v>
      </c>
      <c r="T15787">
        <v>-122.261</v>
      </c>
      <c r="U15787">
        <v>2140</v>
      </c>
      <c r="V15787">
        <v>7161</v>
      </c>
    </row>
    <row r="15788" spans="1:22" x14ac:dyDescent="0.3">
      <c r="A15788">
        <v>7199000290</v>
      </c>
      <c r="B15788" t="s">
        <v>160</v>
      </c>
      <c r="C15788" s="1" t="str">
        <f t="shared" si="246"/>
        <v>2014</v>
      </c>
      <c r="D15788">
        <v>525000</v>
      </c>
      <c r="E15788">
        <v>4</v>
      </c>
      <c r="F15788">
        <v>2</v>
      </c>
      <c r="G15788">
        <v>2420</v>
      </c>
      <c r="H15788">
        <v>10735</v>
      </c>
      <c r="I15788">
        <v>1.5</v>
      </c>
      <c r="J15788">
        <v>0</v>
      </c>
      <c r="K15788">
        <v>0</v>
      </c>
      <c r="L15788">
        <v>3</v>
      </c>
      <c r="M15788">
        <v>7</v>
      </c>
      <c r="N15788">
        <v>2420</v>
      </c>
      <c r="O15788">
        <v>0</v>
      </c>
      <c r="P15788">
        <v>1967</v>
      </c>
      <c r="Q15788">
        <v>0</v>
      </c>
      <c r="R15788">
        <v>98052</v>
      </c>
      <c r="S15788">
        <v>47.689900000000002</v>
      </c>
      <c r="T15788">
        <v>-122.122</v>
      </c>
      <c r="U15788">
        <v>1570</v>
      </c>
      <c r="V15788">
        <v>9540</v>
      </c>
    </row>
    <row r="15789" spans="1:22" x14ac:dyDescent="0.3">
      <c r="A15789">
        <v>6669150280</v>
      </c>
      <c r="B15789" t="s">
        <v>159</v>
      </c>
      <c r="C15789" s="1" t="str">
        <f t="shared" si="246"/>
        <v>2015</v>
      </c>
      <c r="D15789">
        <v>320000</v>
      </c>
      <c r="E15789">
        <v>4</v>
      </c>
      <c r="F15789">
        <v>2.5</v>
      </c>
      <c r="G15789">
        <v>2130</v>
      </c>
      <c r="H15789">
        <v>9653</v>
      </c>
      <c r="I15789">
        <v>1</v>
      </c>
      <c r="J15789">
        <v>0</v>
      </c>
      <c r="K15789">
        <v>0</v>
      </c>
      <c r="L15789">
        <v>3</v>
      </c>
      <c r="M15789">
        <v>7</v>
      </c>
      <c r="N15789">
        <v>1500</v>
      </c>
      <c r="O15789">
        <v>630</v>
      </c>
      <c r="P15789">
        <v>1978</v>
      </c>
      <c r="Q15789">
        <v>0</v>
      </c>
      <c r="R15789">
        <v>98031</v>
      </c>
      <c r="S15789">
        <v>47.406799999999997</v>
      </c>
      <c r="T15789">
        <v>-122.175</v>
      </c>
      <c r="U15789">
        <v>2000</v>
      </c>
      <c r="V15789">
        <v>7988</v>
      </c>
    </row>
    <row r="15790" spans="1:22" x14ac:dyDescent="0.3">
      <c r="A15790">
        <v>2619600010</v>
      </c>
      <c r="B15790" t="s">
        <v>191</v>
      </c>
      <c r="C15790" s="1" t="str">
        <f t="shared" si="246"/>
        <v>2014</v>
      </c>
      <c r="D15790">
        <v>635000</v>
      </c>
      <c r="E15790">
        <v>4</v>
      </c>
      <c r="F15790">
        <v>1.75</v>
      </c>
      <c r="G15790">
        <v>1950</v>
      </c>
      <c r="H15790">
        <v>13320</v>
      </c>
      <c r="I15790">
        <v>1</v>
      </c>
      <c r="J15790">
        <v>0</v>
      </c>
      <c r="K15790">
        <v>0</v>
      </c>
      <c r="L15790">
        <v>4</v>
      </c>
      <c r="M15790">
        <v>8</v>
      </c>
      <c r="N15790">
        <v>1370</v>
      </c>
      <c r="O15790">
        <v>580</v>
      </c>
      <c r="P15790">
        <v>1969</v>
      </c>
      <c r="Q15790">
        <v>0</v>
      </c>
      <c r="R15790">
        <v>98007</v>
      </c>
      <c r="S15790">
        <v>47.619599999999998</v>
      </c>
      <c r="T15790">
        <v>-122.139</v>
      </c>
      <c r="U15790">
        <v>2120</v>
      </c>
      <c r="V15790">
        <v>12051</v>
      </c>
    </row>
    <row r="15791" spans="1:22" x14ac:dyDescent="0.3">
      <c r="A15791">
        <v>2314300420</v>
      </c>
      <c r="B15791" t="s">
        <v>66</v>
      </c>
      <c r="C15791" s="1" t="str">
        <f t="shared" si="246"/>
        <v>2014</v>
      </c>
      <c r="D15791">
        <v>400000</v>
      </c>
      <c r="E15791">
        <v>4</v>
      </c>
      <c r="F15791">
        <v>2.5</v>
      </c>
      <c r="G15791">
        <v>2150</v>
      </c>
      <c r="H15791">
        <v>5397</v>
      </c>
      <c r="I15791">
        <v>2</v>
      </c>
      <c r="J15791">
        <v>0</v>
      </c>
      <c r="K15791">
        <v>0</v>
      </c>
      <c r="L15791">
        <v>3</v>
      </c>
      <c r="M15791">
        <v>8</v>
      </c>
      <c r="N15791">
        <v>2150</v>
      </c>
      <c r="O15791">
        <v>0</v>
      </c>
      <c r="P15791">
        <v>1998</v>
      </c>
      <c r="Q15791">
        <v>0</v>
      </c>
      <c r="R15791">
        <v>98058</v>
      </c>
      <c r="S15791">
        <v>47.464399999999998</v>
      </c>
      <c r="T15791">
        <v>-122.151</v>
      </c>
      <c r="U15791">
        <v>2260</v>
      </c>
      <c r="V15791">
        <v>5080</v>
      </c>
    </row>
    <row r="15792" spans="1:22" x14ac:dyDescent="0.3">
      <c r="A15792">
        <v>9512500380</v>
      </c>
      <c r="B15792" t="s">
        <v>287</v>
      </c>
      <c r="C15792" s="1" t="str">
        <f t="shared" si="246"/>
        <v>2014</v>
      </c>
      <c r="D15792">
        <v>455000</v>
      </c>
      <c r="E15792">
        <v>3</v>
      </c>
      <c r="F15792">
        <v>1.75</v>
      </c>
      <c r="G15792">
        <v>1270</v>
      </c>
      <c r="H15792">
        <v>7700</v>
      </c>
      <c r="I15792">
        <v>1</v>
      </c>
      <c r="J15792">
        <v>0</v>
      </c>
      <c r="K15792">
        <v>0</v>
      </c>
      <c r="L15792">
        <v>4</v>
      </c>
      <c r="M15792">
        <v>7</v>
      </c>
      <c r="N15792">
        <v>1270</v>
      </c>
      <c r="O15792">
        <v>0</v>
      </c>
      <c r="P15792">
        <v>1968</v>
      </c>
      <c r="Q15792">
        <v>0</v>
      </c>
      <c r="R15792">
        <v>98052</v>
      </c>
      <c r="S15792">
        <v>47.671100000000003</v>
      </c>
      <c r="T15792">
        <v>-122.148</v>
      </c>
      <c r="U15792">
        <v>1510</v>
      </c>
      <c r="V15792">
        <v>7700</v>
      </c>
    </row>
    <row r="15793" spans="1:22" x14ac:dyDescent="0.3">
      <c r="A15793">
        <v>8653600050</v>
      </c>
      <c r="B15793" t="s">
        <v>24</v>
      </c>
      <c r="C15793" s="1" t="str">
        <f t="shared" si="246"/>
        <v>2015</v>
      </c>
      <c r="D15793">
        <v>572000</v>
      </c>
      <c r="E15793">
        <v>3</v>
      </c>
      <c r="F15793">
        <v>1.75</v>
      </c>
      <c r="G15793">
        <v>1850</v>
      </c>
      <c r="H15793">
        <v>22767</v>
      </c>
      <c r="I15793">
        <v>1.5</v>
      </c>
      <c r="J15793">
        <v>0</v>
      </c>
      <c r="K15793">
        <v>4</v>
      </c>
      <c r="L15793">
        <v>5</v>
      </c>
      <c r="M15793">
        <v>6</v>
      </c>
      <c r="N15793">
        <v>1850</v>
      </c>
      <c r="O15793">
        <v>0</v>
      </c>
      <c r="P15793">
        <v>1908</v>
      </c>
      <c r="Q15793">
        <v>0</v>
      </c>
      <c r="R15793">
        <v>98074</v>
      </c>
      <c r="S15793">
        <v>47.614400000000003</v>
      </c>
      <c r="T15793">
        <v>-122.06699999999999</v>
      </c>
      <c r="U15793">
        <v>2700</v>
      </c>
      <c r="V15793">
        <v>17906</v>
      </c>
    </row>
    <row r="15794" spans="1:22" x14ac:dyDescent="0.3">
      <c r="A15794">
        <v>4045900020</v>
      </c>
      <c r="B15794" t="s">
        <v>180</v>
      </c>
      <c r="C15794" s="1" t="str">
        <f t="shared" si="246"/>
        <v>2015</v>
      </c>
      <c r="D15794">
        <v>650000</v>
      </c>
      <c r="E15794">
        <v>2</v>
      </c>
      <c r="F15794">
        <v>1.5</v>
      </c>
      <c r="G15794">
        <v>1440</v>
      </c>
      <c r="H15794">
        <v>136778</v>
      </c>
      <c r="I15794">
        <v>1</v>
      </c>
      <c r="J15794">
        <v>0</v>
      </c>
      <c r="K15794">
        <v>0</v>
      </c>
      <c r="L15794">
        <v>4</v>
      </c>
      <c r="M15794">
        <v>8</v>
      </c>
      <c r="N15794">
        <v>1140</v>
      </c>
      <c r="O15794">
        <v>300</v>
      </c>
      <c r="P15794">
        <v>1956</v>
      </c>
      <c r="Q15794">
        <v>0</v>
      </c>
      <c r="R15794">
        <v>98072</v>
      </c>
      <c r="S15794">
        <v>47.760800000000003</v>
      </c>
      <c r="T15794">
        <v>-122.11799999999999</v>
      </c>
      <c r="U15794">
        <v>1740</v>
      </c>
      <c r="V15794">
        <v>21600</v>
      </c>
    </row>
    <row r="15795" spans="1:22" x14ac:dyDescent="0.3">
      <c r="A15795">
        <v>1311800130</v>
      </c>
      <c r="B15795" t="s">
        <v>263</v>
      </c>
      <c r="C15795" s="1" t="str">
        <f t="shared" si="246"/>
        <v>2015</v>
      </c>
      <c r="D15795">
        <v>162500</v>
      </c>
      <c r="E15795">
        <v>3</v>
      </c>
      <c r="F15795">
        <v>1.5</v>
      </c>
      <c r="G15795">
        <v>1390</v>
      </c>
      <c r="H15795">
        <v>7417</v>
      </c>
      <c r="I15795">
        <v>1</v>
      </c>
      <c r="J15795">
        <v>0</v>
      </c>
      <c r="K15795">
        <v>0</v>
      </c>
      <c r="L15795">
        <v>3</v>
      </c>
      <c r="M15795">
        <v>7</v>
      </c>
      <c r="N15795">
        <v>1390</v>
      </c>
      <c r="O15795">
        <v>0</v>
      </c>
      <c r="P15795">
        <v>1967</v>
      </c>
      <c r="Q15795">
        <v>0</v>
      </c>
      <c r="R15795">
        <v>98001</v>
      </c>
      <c r="S15795">
        <v>47.3369</v>
      </c>
      <c r="T15795">
        <v>-122.27500000000001</v>
      </c>
      <c r="U15795">
        <v>1390</v>
      </c>
      <c r="V15795">
        <v>7665</v>
      </c>
    </row>
    <row r="15796" spans="1:22" x14ac:dyDescent="0.3">
      <c r="A15796">
        <v>9542890010</v>
      </c>
      <c r="B15796" t="s">
        <v>143</v>
      </c>
      <c r="C15796" s="1" t="str">
        <f t="shared" si="246"/>
        <v>2014</v>
      </c>
      <c r="D15796">
        <v>400000</v>
      </c>
      <c r="E15796">
        <v>2</v>
      </c>
      <c r="F15796">
        <v>2.5</v>
      </c>
      <c r="G15796">
        <v>1340</v>
      </c>
      <c r="H15796">
        <v>1240</v>
      </c>
      <c r="I15796">
        <v>2</v>
      </c>
      <c r="J15796">
        <v>0</v>
      </c>
      <c r="K15796">
        <v>0</v>
      </c>
      <c r="L15796">
        <v>3</v>
      </c>
      <c r="M15796">
        <v>8</v>
      </c>
      <c r="N15796">
        <v>1150</v>
      </c>
      <c r="O15796">
        <v>190</v>
      </c>
      <c r="P15796">
        <v>2008</v>
      </c>
      <c r="Q15796">
        <v>0</v>
      </c>
      <c r="R15796">
        <v>98052</v>
      </c>
      <c r="S15796">
        <v>47.6858</v>
      </c>
      <c r="T15796">
        <v>-122.102</v>
      </c>
      <c r="U15796">
        <v>1280</v>
      </c>
      <c r="V15796">
        <v>1312</v>
      </c>
    </row>
    <row r="15797" spans="1:22" x14ac:dyDescent="0.3">
      <c r="A15797">
        <v>4027700795</v>
      </c>
      <c r="B15797" t="s">
        <v>238</v>
      </c>
      <c r="C15797" s="1" t="str">
        <f t="shared" si="246"/>
        <v>2015</v>
      </c>
      <c r="D15797">
        <v>268300</v>
      </c>
      <c r="E15797">
        <v>3</v>
      </c>
      <c r="F15797">
        <v>1</v>
      </c>
      <c r="G15797">
        <v>1190</v>
      </c>
      <c r="H15797">
        <v>9000</v>
      </c>
      <c r="I15797">
        <v>1</v>
      </c>
      <c r="J15797">
        <v>0</v>
      </c>
      <c r="K15797">
        <v>0</v>
      </c>
      <c r="L15797">
        <v>3</v>
      </c>
      <c r="M15797">
        <v>7</v>
      </c>
      <c r="N15797">
        <v>1190</v>
      </c>
      <c r="O15797">
        <v>0</v>
      </c>
      <c r="P15797">
        <v>1968</v>
      </c>
      <c r="Q15797">
        <v>0</v>
      </c>
      <c r="R15797">
        <v>98028</v>
      </c>
      <c r="S15797">
        <v>47.77</v>
      </c>
      <c r="T15797">
        <v>-122.264</v>
      </c>
      <c r="U15797">
        <v>1960</v>
      </c>
      <c r="V15797">
        <v>7200</v>
      </c>
    </row>
    <row r="15798" spans="1:22" x14ac:dyDescent="0.3">
      <c r="A15798">
        <v>7013200280</v>
      </c>
      <c r="B15798" t="s">
        <v>208</v>
      </c>
      <c r="C15798" s="1" t="str">
        <f t="shared" si="246"/>
        <v>2014</v>
      </c>
      <c r="D15798">
        <v>989000</v>
      </c>
      <c r="E15798">
        <v>6</v>
      </c>
      <c r="F15798">
        <v>4.5</v>
      </c>
      <c r="G15798">
        <v>3830</v>
      </c>
      <c r="H15798">
        <v>4800</v>
      </c>
      <c r="I15798">
        <v>3</v>
      </c>
      <c r="J15798">
        <v>0</v>
      </c>
      <c r="K15798">
        <v>0</v>
      </c>
      <c r="L15798">
        <v>3</v>
      </c>
      <c r="M15798">
        <v>9</v>
      </c>
      <c r="N15798">
        <v>3050</v>
      </c>
      <c r="O15798">
        <v>780</v>
      </c>
      <c r="P15798">
        <v>1919</v>
      </c>
      <c r="Q15798">
        <v>2004</v>
      </c>
      <c r="R15798">
        <v>98119</v>
      </c>
      <c r="S15798">
        <v>47.6404</v>
      </c>
      <c r="T15798">
        <v>-122.361</v>
      </c>
      <c r="U15798">
        <v>1990</v>
      </c>
      <c r="V15798">
        <v>4800</v>
      </c>
    </row>
    <row r="15799" spans="1:22" x14ac:dyDescent="0.3">
      <c r="A15799">
        <v>2460700430</v>
      </c>
      <c r="B15799" t="s">
        <v>27</v>
      </c>
      <c r="C15799" s="1" t="str">
        <f t="shared" si="246"/>
        <v>2014</v>
      </c>
      <c r="D15799">
        <v>342000</v>
      </c>
      <c r="E15799">
        <v>3</v>
      </c>
      <c r="F15799">
        <v>1.75</v>
      </c>
      <c r="G15799">
        <v>1780</v>
      </c>
      <c r="H15799">
        <v>10409</v>
      </c>
      <c r="I15799">
        <v>1</v>
      </c>
      <c r="J15799">
        <v>0</v>
      </c>
      <c r="K15799">
        <v>0</v>
      </c>
      <c r="L15799">
        <v>3</v>
      </c>
      <c r="M15799">
        <v>7</v>
      </c>
      <c r="N15799">
        <v>1280</v>
      </c>
      <c r="O15799">
        <v>500</v>
      </c>
      <c r="P15799">
        <v>1981</v>
      </c>
      <c r="Q15799">
        <v>0</v>
      </c>
      <c r="R15799">
        <v>98058</v>
      </c>
      <c r="S15799">
        <v>47.462699999999998</v>
      </c>
      <c r="T15799">
        <v>-122.16800000000001</v>
      </c>
      <c r="U15799">
        <v>1780</v>
      </c>
      <c r="V15799">
        <v>7415</v>
      </c>
    </row>
    <row r="15800" spans="1:22" x14ac:dyDescent="0.3">
      <c r="A15800">
        <v>6147650280</v>
      </c>
      <c r="B15800" t="s">
        <v>62</v>
      </c>
      <c r="C15800" s="1" t="str">
        <f t="shared" si="246"/>
        <v>2015</v>
      </c>
      <c r="D15800">
        <v>315000</v>
      </c>
      <c r="E15800">
        <v>4</v>
      </c>
      <c r="F15800">
        <v>2.5</v>
      </c>
      <c r="G15800">
        <v>3130</v>
      </c>
      <c r="H15800">
        <v>5999</v>
      </c>
      <c r="I15800">
        <v>2</v>
      </c>
      <c r="J15800">
        <v>0</v>
      </c>
      <c r="K15800">
        <v>0</v>
      </c>
      <c r="L15800">
        <v>3</v>
      </c>
      <c r="M15800">
        <v>7</v>
      </c>
      <c r="N15800">
        <v>3130</v>
      </c>
      <c r="O15800">
        <v>0</v>
      </c>
      <c r="P15800">
        <v>2006</v>
      </c>
      <c r="Q15800">
        <v>0</v>
      </c>
      <c r="R15800">
        <v>98042</v>
      </c>
      <c r="S15800">
        <v>47.383699999999997</v>
      </c>
      <c r="T15800">
        <v>-122.099</v>
      </c>
      <c r="U15800">
        <v>3020</v>
      </c>
      <c r="V15800">
        <v>5997</v>
      </c>
    </row>
    <row r="15801" spans="1:22" x14ac:dyDescent="0.3">
      <c r="A15801">
        <v>3574800010</v>
      </c>
      <c r="B15801" t="s">
        <v>64</v>
      </c>
      <c r="C15801" s="1" t="str">
        <f t="shared" si="246"/>
        <v>2015</v>
      </c>
      <c r="D15801">
        <v>485000</v>
      </c>
      <c r="E15801">
        <v>4</v>
      </c>
      <c r="F15801">
        <v>2.75</v>
      </c>
      <c r="G15801">
        <v>1830</v>
      </c>
      <c r="H15801">
        <v>8384</v>
      </c>
      <c r="I15801">
        <v>1</v>
      </c>
      <c r="J15801">
        <v>0</v>
      </c>
      <c r="K15801">
        <v>0</v>
      </c>
      <c r="L15801">
        <v>3</v>
      </c>
      <c r="M15801">
        <v>7</v>
      </c>
      <c r="N15801">
        <v>1320</v>
      </c>
      <c r="O15801">
        <v>510</v>
      </c>
      <c r="P15801">
        <v>1979</v>
      </c>
      <c r="Q15801">
        <v>0</v>
      </c>
      <c r="R15801">
        <v>98034</v>
      </c>
      <c r="S15801">
        <v>47.732999999999997</v>
      </c>
      <c r="T15801">
        <v>-122.22</v>
      </c>
      <c r="U15801">
        <v>2190</v>
      </c>
      <c r="V15801">
        <v>7695</v>
      </c>
    </row>
    <row r="15802" spans="1:22" x14ac:dyDescent="0.3">
      <c r="A15802">
        <v>8731981640</v>
      </c>
      <c r="B15802" t="s">
        <v>228</v>
      </c>
      <c r="C15802" s="1" t="str">
        <f t="shared" si="246"/>
        <v>2014</v>
      </c>
      <c r="D15802">
        <v>277500</v>
      </c>
      <c r="E15802">
        <v>4</v>
      </c>
      <c r="F15802">
        <v>2.5</v>
      </c>
      <c r="G15802">
        <v>2550</v>
      </c>
      <c r="H15802">
        <v>7500</v>
      </c>
      <c r="I15802">
        <v>1</v>
      </c>
      <c r="J15802">
        <v>0</v>
      </c>
      <c r="K15802">
        <v>0</v>
      </c>
      <c r="L15802">
        <v>3</v>
      </c>
      <c r="M15802">
        <v>8</v>
      </c>
      <c r="N15802">
        <v>1750</v>
      </c>
      <c r="O15802">
        <v>800</v>
      </c>
      <c r="P15802">
        <v>1976</v>
      </c>
      <c r="Q15802">
        <v>0</v>
      </c>
      <c r="R15802">
        <v>98023</v>
      </c>
      <c r="S15802">
        <v>47.316499999999998</v>
      </c>
      <c r="T15802">
        <v>-122.386</v>
      </c>
      <c r="U15802">
        <v>2260</v>
      </c>
      <c r="V15802">
        <v>8800</v>
      </c>
    </row>
    <row r="15803" spans="1:22" x14ac:dyDescent="0.3">
      <c r="A15803">
        <v>1525069134</v>
      </c>
      <c r="B15803" t="s">
        <v>30</v>
      </c>
      <c r="C15803" s="1" t="str">
        <f t="shared" si="246"/>
        <v>2015</v>
      </c>
      <c r="D15803" s="2">
        <v>1295000</v>
      </c>
      <c r="E15803">
        <v>4</v>
      </c>
      <c r="F15803">
        <v>3.5</v>
      </c>
      <c r="G15803">
        <v>3790</v>
      </c>
      <c r="H15803">
        <v>90169</v>
      </c>
      <c r="I15803">
        <v>2</v>
      </c>
      <c r="J15803">
        <v>0</v>
      </c>
      <c r="K15803">
        <v>0</v>
      </c>
      <c r="L15803">
        <v>3</v>
      </c>
      <c r="M15803">
        <v>11</v>
      </c>
      <c r="N15803">
        <v>3790</v>
      </c>
      <c r="O15803">
        <v>0</v>
      </c>
      <c r="P15803">
        <v>1998</v>
      </c>
      <c r="Q15803">
        <v>0</v>
      </c>
      <c r="R15803">
        <v>98053</v>
      </c>
      <c r="S15803">
        <v>47.658700000000003</v>
      </c>
      <c r="T15803">
        <v>-122.02200000000001</v>
      </c>
      <c r="U15803">
        <v>3410</v>
      </c>
      <c r="V15803">
        <v>46951</v>
      </c>
    </row>
    <row r="15804" spans="1:22" x14ac:dyDescent="0.3">
      <c r="A15804">
        <v>2824069180</v>
      </c>
      <c r="B15804" t="s">
        <v>135</v>
      </c>
      <c r="C15804" s="1" t="str">
        <f t="shared" si="246"/>
        <v>2014</v>
      </c>
      <c r="D15804">
        <v>385000</v>
      </c>
      <c r="E15804">
        <v>4</v>
      </c>
      <c r="F15804">
        <v>1.75</v>
      </c>
      <c r="G15804">
        <v>1800</v>
      </c>
      <c r="H15804">
        <v>10890</v>
      </c>
      <c r="I15804">
        <v>1.5</v>
      </c>
      <c r="J15804">
        <v>0</v>
      </c>
      <c r="K15804">
        <v>0</v>
      </c>
      <c r="L15804">
        <v>4</v>
      </c>
      <c r="M15804">
        <v>6</v>
      </c>
      <c r="N15804">
        <v>1800</v>
      </c>
      <c r="O15804">
        <v>0</v>
      </c>
      <c r="P15804">
        <v>1912</v>
      </c>
      <c r="Q15804">
        <v>0</v>
      </c>
      <c r="R15804">
        <v>98027</v>
      </c>
      <c r="S15804">
        <v>47.531199999999998</v>
      </c>
      <c r="T15804">
        <v>-122.04</v>
      </c>
      <c r="U15804">
        <v>1530</v>
      </c>
      <c r="V15804">
        <v>9818</v>
      </c>
    </row>
    <row r="15805" spans="1:22" x14ac:dyDescent="0.3">
      <c r="A15805">
        <v>751000080</v>
      </c>
      <c r="B15805" t="s">
        <v>157</v>
      </c>
      <c r="C15805" s="1" t="str">
        <f t="shared" si="246"/>
        <v>2014</v>
      </c>
      <c r="D15805">
        <v>426000</v>
      </c>
      <c r="E15805">
        <v>2</v>
      </c>
      <c r="F15805">
        <v>1</v>
      </c>
      <c r="G15805">
        <v>1630</v>
      </c>
      <c r="H15805">
        <v>7680</v>
      </c>
      <c r="I15805">
        <v>1</v>
      </c>
      <c r="J15805">
        <v>0</v>
      </c>
      <c r="K15805">
        <v>0</v>
      </c>
      <c r="L15805">
        <v>3</v>
      </c>
      <c r="M15805">
        <v>7</v>
      </c>
      <c r="N15805">
        <v>830</v>
      </c>
      <c r="O15805">
        <v>800</v>
      </c>
      <c r="P15805">
        <v>1947</v>
      </c>
      <c r="Q15805">
        <v>0</v>
      </c>
      <c r="R15805">
        <v>98125</v>
      </c>
      <c r="S15805">
        <v>47.709200000000003</v>
      </c>
      <c r="T15805">
        <v>-122.291</v>
      </c>
      <c r="U15805">
        <v>1250</v>
      </c>
      <c r="V15805">
        <v>7740</v>
      </c>
    </row>
    <row r="15806" spans="1:22" x14ac:dyDescent="0.3">
      <c r="A15806">
        <v>2044500213</v>
      </c>
      <c r="B15806" t="s">
        <v>268</v>
      </c>
      <c r="C15806" s="1" t="str">
        <f t="shared" si="246"/>
        <v>2014</v>
      </c>
      <c r="D15806">
        <v>310000</v>
      </c>
      <c r="E15806">
        <v>4</v>
      </c>
      <c r="F15806">
        <v>2</v>
      </c>
      <c r="G15806">
        <v>1870</v>
      </c>
      <c r="H15806">
        <v>6000</v>
      </c>
      <c r="I15806">
        <v>1.5</v>
      </c>
      <c r="J15806">
        <v>0</v>
      </c>
      <c r="K15806">
        <v>0</v>
      </c>
      <c r="L15806">
        <v>3</v>
      </c>
      <c r="M15806">
        <v>7</v>
      </c>
      <c r="N15806">
        <v>1870</v>
      </c>
      <c r="O15806">
        <v>0</v>
      </c>
      <c r="P15806">
        <v>1956</v>
      </c>
      <c r="Q15806">
        <v>0</v>
      </c>
      <c r="R15806">
        <v>98125</v>
      </c>
      <c r="S15806">
        <v>47.715499999999999</v>
      </c>
      <c r="T15806">
        <v>-122.315</v>
      </c>
      <c r="U15806">
        <v>1520</v>
      </c>
      <c r="V15806">
        <v>7169</v>
      </c>
    </row>
    <row r="15807" spans="1:22" x14ac:dyDescent="0.3">
      <c r="A15807">
        <v>2044500213</v>
      </c>
      <c r="B15807" t="s">
        <v>127</v>
      </c>
      <c r="C15807" s="1" t="str">
        <f t="shared" si="246"/>
        <v>2015</v>
      </c>
      <c r="D15807">
        <v>449000</v>
      </c>
      <c r="E15807">
        <v>4</v>
      </c>
      <c r="F15807">
        <v>2</v>
      </c>
      <c r="G15807">
        <v>1870</v>
      </c>
      <c r="H15807">
        <v>6000</v>
      </c>
      <c r="I15807">
        <v>1.5</v>
      </c>
      <c r="J15807">
        <v>0</v>
      </c>
      <c r="K15807">
        <v>0</v>
      </c>
      <c r="L15807">
        <v>3</v>
      </c>
      <c r="M15807">
        <v>7</v>
      </c>
      <c r="N15807">
        <v>1870</v>
      </c>
      <c r="O15807">
        <v>0</v>
      </c>
      <c r="P15807">
        <v>1956</v>
      </c>
      <c r="Q15807">
        <v>0</v>
      </c>
      <c r="R15807">
        <v>98125</v>
      </c>
      <c r="S15807">
        <v>47.715499999999999</v>
      </c>
      <c r="T15807">
        <v>-122.315</v>
      </c>
      <c r="U15807">
        <v>1520</v>
      </c>
      <c r="V15807">
        <v>7169</v>
      </c>
    </row>
    <row r="15808" spans="1:22" x14ac:dyDescent="0.3">
      <c r="A15808">
        <v>1703400470</v>
      </c>
      <c r="B15808" t="s">
        <v>240</v>
      </c>
      <c r="C15808" s="1" t="str">
        <f t="shared" si="246"/>
        <v>2014</v>
      </c>
      <c r="D15808">
        <v>375000</v>
      </c>
      <c r="E15808">
        <v>2</v>
      </c>
      <c r="F15808">
        <v>1</v>
      </c>
      <c r="G15808">
        <v>980</v>
      </c>
      <c r="H15808">
        <v>3915</v>
      </c>
      <c r="I15808">
        <v>1</v>
      </c>
      <c r="J15808">
        <v>0</v>
      </c>
      <c r="K15808">
        <v>0</v>
      </c>
      <c r="L15808">
        <v>4</v>
      </c>
      <c r="M15808">
        <v>7</v>
      </c>
      <c r="N15808">
        <v>980</v>
      </c>
      <c r="O15808">
        <v>0</v>
      </c>
      <c r="P15808">
        <v>1919</v>
      </c>
      <c r="Q15808">
        <v>0</v>
      </c>
      <c r="R15808">
        <v>98118</v>
      </c>
      <c r="S15808">
        <v>47.558900000000001</v>
      </c>
      <c r="T15808">
        <v>-122.29</v>
      </c>
      <c r="U15808">
        <v>1425</v>
      </c>
      <c r="V15808">
        <v>1576</v>
      </c>
    </row>
    <row r="15809" spans="1:22" x14ac:dyDescent="0.3">
      <c r="A15809">
        <v>7363600185</v>
      </c>
      <c r="B15809" t="s">
        <v>106</v>
      </c>
      <c r="C15809" s="1" t="str">
        <f t="shared" si="246"/>
        <v>2015</v>
      </c>
      <c r="D15809" s="2">
        <v>1187500</v>
      </c>
      <c r="E15809">
        <v>3</v>
      </c>
      <c r="F15809">
        <v>2.25</v>
      </c>
      <c r="G15809">
        <v>2860</v>
      </c>
      <c r="H15809">
        <v>10625</v>
      </c>
      <c r="I15809">
        <v>1</v>
      </c>
      <c r="J15809">
        <v>0</v>
      </c>
      <c r="K15809">
        <v>4</v>
      </c>
      <c r="L15809">
        <v>3</v>
      </c>
      <c r="M15809">
        <v>10</v>
      </c>
      <c r="N15809">
        <v>1920</v>
      </c>
      <c r="O15809">
        <v>940</v>
      </c>
      <c r="P15809">
        <v>1976</v>
      </c>
      <c r="Q15809">
        <v>0</v>
      </c>
      <c r="R15809">
        <v>98115</v>
      </c>
      <c r="S15809">
        <v>47.691499999999998</v>
      </c>
      <c r="T15809">
        <v>-122.273</v>
      </c>
      <c r="U15809">
        <v>2860</v>
      </c>
      <c r="V15809">
        <v>8075</v>
      </c>
    </row>
    <row r="15810" spans="1:22" x14ac:dyDescent="0.3">
      <c r="A15810">
        <v>3904901300</v>
      </c>
      <c r="B15810" t="s">
        <v>159</v>
      </c>
      <c r="C15810" s="1" t="str">
        <f t="shared" si="246"/>
        <v>2015</v>
      </c>
      <c r="D15810">
        <v>468000</v>
      </c>
      <c r="E15810">
        <v>3</v>
      </c>
      <c r="F15810">
        <v>2.25</v>
      </c>
      <c r="G15810">
        <v>1470</v>
      </c>
      <c r="H15810">
        <v>5597</v>
      </c>
      <c r="I15810">
        <v>2</v>
      </c>
      <c r="J15810">
        <v>0</v>
      </c>
      <c r="K15810">
        <v>0</v>
      </c>
      <c r="L15810">
        <v>3</v>
      </c>
      <c r="M15810">
        <v>7</v>
      </c>
      <c r="N15810">
        <v>1470</v>
      </c>
      <c r="O15810">
        <v>0</v>
      </c>
      <c r="P15810">
        <v>1985</v>
      </c>
      <c r="Q15810">
        <v>0</v>
      </c>
      <c r="R15810">
        <v>98029</v>
      </c>
      <c r="S15810">
        <v>47.567399999999999</v>
      </c>
      <c r="T15810">
        <v>-122.01900000000001</v>
      </c>
      <c r="U15810">
        <v>1610</v>
      </c>
      <c r="V15810">
        <v>5217</v>
      </c>
    </row>
    <row r="15811" spans="1:22" x14ac:dyDescent="0.3">
      <c r="A15811">
        <v>7548300425</v>
      </c>
      <c r="B15811" t="s">
        <v>31</v>
      </c>
      <c r="C15811" s="1" t="str">
        <f t="shared" si="246"/>
        <v>2015</v>
      </c>
      <c r="D15811">
        <v>336000</v>
      </c>
      <c r="E15811">
        <v>1</v>
      </c>
      <c r="F15811">
        <v>1</v>
      </c>
      <c r="G15811">
        <v>1160</v>
      </c>
      <c r="H15811">
        <v>5000</v>
      </c>
      <c r="I15811">
        <v>2</v>
      </c>
      <c r="J15811">
        <v>0</v>
      </c>
      <c r="K15811">
        <v>0</v>
      </c>
      <c r="L15811">
        <v>3</v>
      </c>
      <c r="M15811">
        <v>7</v>
      </c>
      <c r="N15811">
        <v>1160</v>
      </c>
      <c r="O15811">
        <v>0</v>
      </c>
      <c r="P15811">
        <v>2000</v>
      </c>
      <c r="Q15811">
        <v>0</v>
      </c>
      <c r="R15811">
        <v>98144</v>
      </c>
      <c r="S15811">
        <v>47.588299999999997</v>
      </c>
      <c r="T15811">
        <v>-122.31100000000001</v>
      </c>
      <c r="U15811">
        <v>2060</v>
      </c>
      <c r="V15811">
        <v>5000</v>
      </c>
    </row>
    <row r="15812" spans="1:22" x14ac:dyDescent="0.3">
      <c r="A15812">
        <v>4123830480</v>
      </c>
      <c r="B15812" t="s">
        <v>86</v>
      </c>
      <c r="C15812" s="1" t="str">
        <f t="shared" si="246"/>
        <v>2014</v>
      </c>
      <c r="D15812">
        <v>392000</v>
      </c>
      <c r="E15812">
        <v>4</v>
      </c>
      <c r="F15812">
        <v>2.75</v>
      </c>
      <c r="G15812">
        <v>1940</v>
      </c>
      <c r="H15812">
        <v>6555</v>
      </c>
      <c r="I15812">
        <v>2</v>
      </c>
      <c r="J15812">
        <v>0</v>
      </c>
      <c r="K15812">
        <v>0</v>
      </c>
      <c r="L15812">
        <v>3</v>
      </c>
      <c r="M15812">
        <v>8</v>
      </c>
      <c r="N15812">
        <v>1940</v>
      </c>
      <c r="O15812">
        <v>0</v>
      </c>
      <c r="P15812">
        <v>1990</v>
      </c>
      <c r="Q15812">
        <v>0</v>
      </c>
      <c r="R15812">
        <v>98038</v>
      </c>
      <c r="S15812">
        <v>47.370100000000001</v>
      </c>
      <c r="T15812">
        <v>-122.041</v>
      </c>
      <c r="U15812">
        <v>1840</v>
      </c>
      <c r="V15812">
        <v>6912</v>
      </c>
    </row>
    <row r="15813" spans="1:22" x14ac:dyDescent="0.3">
      <c r="A15813">
        <v>9477000280</v>
      </c>
      <c r="B15813" t="s">
        <v>142</v>
      </c>
      <c r="C15813" s="1" t="str">
        <f t="shared" si="246"/>
        <v>2014</v>
      </c>
      <c r="D15813">
        <v>412500</v>
      </c>
      <c r="E15813">
        <v>4</v>
      </c>
      <c r="F15813">
        <v>2.25</v>
      </c>
      <c r="G15813">
        <v>1630</v>
      </c>
      <c r="H15813">
        <v>7969</v>
      </c>
      <c r="I15813">
        <v>1</v>
      </c>
      <c r="J15813">
        <v>0</v>
      </c>
      <c r="K15813">
        <v>0</v>
      </c>
      <c r="L15813">
        <v>3</v>
      </c>
      <c r="M15813">
        <v>7</v>
      </c>
      <c r="N15813">
        <v>1100</v>
      </c>
      <c r="O15813">
        <v>530</v>
      </c>
      <c r="P15813">
        <v>1977</v>
      </c>
      <c r="Q15813">
        <v>0</v>
      </c>
      <c r="R15813">
        <v>98034</v>
      </c>
      <c r="S15813">
        <v>47.733600000000003</v>
      </c>
      <c r="T15813">
        <v>-122.19</v>
      </c>
      <c r="U15813">
        <v>1580</v>
      </c>
      <c r="V15813">
        <v>7440</v>
      </c>
    </row>
    <row r="15814" spans="1:22" x14ac:dyDescent="0.3">
      <c r="A15814">
        <v>8567450080</v>
      </c>
      <c r="B15814" t="s">
        <v>62</v>
      </c>
      <c r="C15814" s="1" t="str">
        <f t="shared" ref="C15814:C15877" si="247">LEFT(B15814,4)</f>
        <v>2015</v>
      </c>
      <c r="D15814">
        <v>545000</v>
      </c>
      <c r="E15814">
        <v>4</v>
      </c>
      <c r="F15814">
        <v>2.5</v>
      </c>
      <c r="G15814">
        <v>2755</v>
      </c>
      <c r="H15814">
        <v>11612</v>
      </c>
      <c r="I15814">
        <v>2</v>
      </c>
      <c r="J15814">
        <v>0</v>
      </c>
      <c r="K15814">
        <v>0</v>
      </c>
      <c r="L15814">
        <v>3</v>
      </c>
      <c r="M15814">
        <v>8</v>
      </c>
      <c r="N15814">
        <v>2755</v>
      </c>
      <c r="O15814">
        <v>0</v>
      </c>
      <c r="P15814">
        <v>2001</v>
      </c>
      <c r="Q15814">
        <v>0</v>
      </c>
      <c r="R15814">
        <v>98019</v>
      </c>
      <c r="S15814">
        <v>47.739400000000003</v>
      </c>
      <c r="T15814">
        <v>-121.965</v>
      </c>
      <c r="U15814">
        <v>2820</v>
      </c>
      <c r="V15814">
        <v>12831</v>
      </c>
    </row>
    <row r="15815" spans="1:22" x14ac:dyDescent="0.3">
      <c r="A15815">
        <v>7129304540</v>
      </c>
      <c r="B15815" t="s">
        <v>309</v>
      </c>
      <c r="C15815" s="1" t="str">
        <f t="shared" si="247"/>
        <v>2014</v>
      </c>
      <c r="D15815">
        <v>133000</v>
      </c>
      <c r="E15815">
        <v>5</v>
      </c>
      <c r="F15815">
        <v>2</v>
      </c>
      <c r="G15815">
        <v>1430</v>
      </c>
      <c r="H15815">
        <v>5600</v>
      </c>
      <c r="I15815">
        <v>1.5</v>
      </c>
      <c r="J15815">
        <v>0</v>
      </c>
      <c r="K15815">
        <v>0</v>
      </c>
      <c r="L15815">
        <v>3</v>
      </c>
      <c r="M15815">
        <v>6</v>
      </c>
      <c r="N15815">
        <v>1430</v>
      </c>
      <c r="O15815">
        <v>0</v>
      </c>
      <c r="P15815">
        <v>1947</v>
      </c>
      <c r="Q15815">
        <v>0</v>
      </c>
      <c r="R15815">
        <v>98118</v>
      </c>
      <c r="S15815">
        <v>47.519199999999998</v>
      </c>
      <c r="T15815">
        <v>-122.26600000000001</v>
      </c>
      <c r="U15815">
        <v>1860</v>
      </c>
      <c r="V15815">
        <v>5980</v>
      </c>
    </row>
    <row r="15816" spans="1:22" x14ac:dyDescent="0.3">
      <c r="A15816">
        <v>7129304540</v>
      </c>
      <c r="B15816" t="s">
        <v>290</v>
      </c>
      <c r="C15816" s="1" t="str">
        <f t="shared" si="247"/>
        <v>2015</v>
      </c>
      <c r="D15816">
        <v>440000</v>
      </c>
      <c r="E15816">
        <v>5</v>
      </c>
      <c r="F15816">
        <v>2</v>
      </c>
      <c r="G15816">
        <v>1430</v>
      </c>
      <c r="H15816">
        <v>5600</v>
      </c>
      <c r="I15816">
        <v>1.5</v>
      </c>
      <c r="J15816">
        <v>0</v>
      </c>
      <c r="K15816">
        <v>0</v>
      </c>
      <c r="L15816">
        <v>3</v>
      </c>
      <c r="M15816">
        <v>6</v>
      </c>
      <c r="N15816">
        <v>1430</v>
      </c>
      <c r="O15816">
        <v>0</v>
      </c>
      <c r="P15816">
        <v>1947</v>
      </c>
      <c r="Q15816">
        <v>0</v>
      </c>
      <c r="R15816">
        <v>98118</v>
      </c>
      <c r="S15816">
        <v>47.519199999999998</v>
      </c>
      <c r="T15816">
        <v>-122.26600000000001</v>
      </c>
      <c r="U15816">
        <v>1860</v>
      </c>
      <c r="V15816">
        <v>5980</v>
      </c>
    </row>
    <row r="15817" spans="1:22" x14ac:dyDescent="0.3">
      <c r="A15817">
        <v>2250000010</v>
      </c>
      <c r="B15817" t="s">
        <v>38</v>
      </c>
      <c r="C15817" s="1" t="str">
        <f t="shared" si="247"/>
        <v>2014</v>
      </c>
      <c r="D15817">
        <v>294450</v>
      </c>
      <c r="E15817">
        <v>4</v>
      </c>
      <c r="F15817">
        <v>2.25</v>
      </c>
      <c r="G15817">
        <v>1400</v>
      </c>
      <c r="H15817">
        <v>7341</v>
      </c>
      <c r="I15817">
        <v>1</v>
      </c>
      <c r="J15817">
        <v>0</v>
      </c>
      <c r="K15817">
        <v>0</v>
      </c>
      <c r="L15817">
        <v>3</v>
      </c>
      <c r="M15817">
        <v>7</v>
      </c>
      <c r="N15817">
        <v>1300</v>
      </c>
      <c r="O15817">
        <v>100</v>
      </c>
      <c r="P15817">
        <v>1961</v>
      </c>
      <c r="Q15817">
        <v>0</v>
      </c>
      <c r="R15817">
        <v>98155</v>
      </c>
      <c r="S15817">
        <v>47.756500000000003</v>
      </c>
      <c r="T15817">
        <v>-122.30500000000001</v>
      </c>
      <c r="U15817">
        <v>2090</v>
      </c>
      <c r="V15817">
        <v>7410</v>
      </c>
    </row>
    <row r="15818" spans="1:22" x14ac:dyDescent="0.3">
      <c r="A15818">
        <v>5162100660</v>
      </c>
      <c r="B15818" t="s">
        <v>41</v>
      </c>
      <c r="C15818" s="1" t="str">
        <f t="shared" si="247"/>
        <v>2014</v>
      </c>
      <c r="D15818">
        <v>335000</v>
      </c>
      <c r="E15818">
        <v>4</v>
      </c>
      <c r="F15818">
        <v>2.5</v>
      </c>
      <c r="G15818">
        <v>2520</v>
      </c>
      <c r="H15818">
        <v>7205</v>
      </c>
      <c r="I15818">
        <v>2</v>
      </c>
      <c r="J15818">
        <v>0</v>
      </c>
      <c r="K15818">
        <v>0</v>
      </c>
      <c r="L15818">
        <v>3</v>
      </c>
      <c r="M15818">
        <v>8</v>
      </c>
      <c r="N15818">
        <v>2520</v>
      </c>
      <c r="O15818">
        <v>0</v>
      </c>
      <c r="P15818">
        <v>1987</v>
      </c>
      <c r="Q15818">
        <v>0</v>
      </c>
      <c r="R15818">
        <v>98003</v>
      </c>
      <c r="S15818">
        <v>47.343000000000004</v>
      </c>
      <c r="T15818">
        <v>-122.316</v>
      </c>
      <c r="U15818">
        <v>2350</v>
      </c>
      <c r="V15818">
        <v>7632</v>
      </c>
    </row>
    <row r="15819" spans="1:22" x14ac:dyDescent="0.3">
      <c r="A15819">
        <v>4140500050</v>
      </c>
      <c r="B15819" t="s">
        <v>105</v>
      </c>
      <c r="C15819" s="1" t="str">
        <f t="shared" si="247"/>
        <v>2014</v>
      </c>
      <c r="D15819">
        <v>362000</v>
      </c>
      <c r="E15819">
        <v>3</v>
      </c>
      <c r="F15819">
        <v>1</v>
      </c>
      <c r="G15819">
        <v>1290</v>
      </c>
      <c r="H15819">
        <v>10125</v>
      </c>
      <c r="I15819">
        <v>1</v>
      </c>
      <c r="J15819">
        <v>0</v>
      </c>
      <c r="K15819">
        <v>0</v>
      </c>
      <c r="L15819">
        <v>4</v>
      </c>
      <c r="M15819">
        <v>7</v>
      </c>
      <c r="N15819">
        <v>1290</v>
      </c>
      <c r="O15819">
        <v>0</v>
      </c>
      <c r="P15819">
        <v>1956</v>
      </c>
      <c r="Q15819">
        <v>0</v>
      </c>
      <c r="R15819">
        <v>98028</v>
      </c>
      <c r="S15819">
        <v>47.764099999999999</v>
      </c>
      <c r="T15819">
        <v>-122.265</v>
      </c>
      <c r="U15819">
        <v>1760</v>
      </c>
      <c r="V15819">
        <v>14460</v>
      </c>
    </row>
    <row r="15820" spans="1:22" x14ac:dyDescent="0.3">
      <c r="A15820">
        <v>2129700525</v>
      </c>
      <c r="B15820" t="s">
        <v>59</v>
      </c>
      <c r="C15820" s="1" t="str">
        <f t="shared" si="247"/>
        <v>2014</v>
      </c>
      <c r="D15820">
        <v>322000</v>
      </c>
      <c r="E15820">
        <v>3</v>
      </c>
      <c r="F15820">
        <v>1.75</v>
      </c>
      <c r="G15820">
        <v>1400</v>
      </c>
      <c r="H15820">
        <v>18002</v>
      </c>
      <c r="I15820">
        <v>1</v>
      </c>
      <c r="J15820">
        <v>0</v>
      </c>
      <c r="K15820">
        <v>0</v>
      </c>
      <c r="L15820">
        <v>3</v>
      </c>
      <c r="M15820">
        <v>6</v>
      </c>
      <c r="N15820">
        <v>1400</v>
      </c>
      <c r="O15820">
        <v>0</v>
      </c>
      <c r="P15820">
        <v>1977</v>
      </c>
      <c r="Q15820">
        <v>0</v>
      </c>
      <c r="R15820">
        <v>98019</v>
      </c>
      <c r="S15820">
        <v>47.725000000000001</v>
      </c>
      <c r="T15820">
        <v>-121.967</v>
      </c>
      <c r="U15820">
        <v>2240</v>
      </c>
      <c r="V15820">
        <v>14068</v>
      </c>
    </row>
    <row r="15821" spans="1:22" x14ac:dyDescent="0.3">
      <c r="A15821">
        <v>4337000275</v>
      </c>
      <c r="B15821" t="s">
        <v>285</v>
      </c>
      <c r="C15821" s="1" t="str">
        <f t="shared" si="247"/>
        <v>2015</v>
      </c>
      <c r="D15821">
        <v>230500</v>
      </c>
      <c r="E15821">
        <v>2</v>
      </c>
      <c r="F15821">
        <v>1</v>
      </c>
      <c r="G15821">
        <v>740</v>
      </c>
      <c r="H15821">
        <v>8853</v>
      </c>
      <c r="I15821">
        <v>1</v>
      </c>
      <c r="J15821">
        <v>0</v>
      </c>
      <c r="K15821">
        <v>0</v>
      </c>
      <c r="L15821">
        <v>3</v>
      </c>
      <c r="M15821">
        <v>6</v>
      </c>
      <c r="N15821">
        <v>740</v>
      </c>
      <c r="O15821">
        <v>0</v>
      </c>
      <c r="P15821">
        <v>1943</v>
      </c>
      <c r="Q15821">
        <v>0</v>
      </c>
      <c r="R15821">
        <v>98166</v>
      </c>
      <c r="S15821">
        <v>47.479300000000002</v>
      </c>
      <c r="T15821">
        <v>-122.336</v>
      </c>
      <c r="U15821">
        <v>850</v>
      </c>
      <c r="V15821">
        <v>8775</v>
      </c>
    </row>
    <row r="15822" spans="1:22" x14ac:dyDescent="0.3">
      <c r="A15822">
        <v>3942900010</v>
      </c>
      <c r="B15822" t="s">
        <v>115</v>
      </c>
      <c r="C15822" s="1" t="str">
        <f t="shared" si="247"/>
        <v>2015</v>
      </c>
      <c r="D15822">
        <v>380000</v>
      </c>
      <c r="E15822">
        <v>4</v>
      </c>
      <c r="F15822">
        <v>2</v>
      </c>
      <c r="G15822">
        <v>1710</v>
      </c>
      <c r="H15822">
        <v>9996</v>
      </c>
      <c r="I15822">
        <v>1</v>
      </c>
      <c r="J15822">
        <v>0</v>
      </c>
      <c r="K15822">
        <v>0</v>
      </c>
      <c r="L15822">
        <v>3</v>
      </c>
      <c r="M15822">
        <v>7</v>
      </c>
      <c r="N15822">
        <v>1710</v>
      </c>
      <c r="O15822">
        <v>0</v>
      </c>
      <c r="P15822">
        <v>1950</v>
      </c>
      <c r="Q15822">
        <v>0</v>
      </c>
      <c r="R15822">
        <v>98108</v>
      </c>
      <c r="S15822">
        <v>47.547199999999997</v>
      </c>
      <c r="T15822">
        <v>-122.3</v>
      </c>
      <c r="U15822">
        <v>1550</v>
      </c>
      <c r="V15822">
        <v>6768</v>
      </c>
    </row>
    <row r="15823" spans="1:22" x14ac:dyDescent="0.3">
      <c r="A15823">
        <v>8699100321</v>
      </c>
      <c r="B15823" t="s">
        <v>108</v>
      </c>
      <c r="C15823" s="1" t="str">
        <f t="shared" si="247"/>
        <v>2014</v>
      </c>
      <c r="D15823">
        <v>292000</v>
      </c>
      <c r="E15823">
        <v>4</v>
      </c>
      <c r="F15823">
        <v>2.75</v>
      </c>
      <c r="G15823">
        <v>2414</v>
      </c>
      <c r="H15823">
        <v>7693</v>
      </c>
      <c r="I15823">
        <v>2</v>
      </c>
      <c r="J15823">
        <v>0</v>
      </c>
      <c r="K15823">
        <v>0</v>
      </c>
      <c r="L15823">
        <v>3</v>
      </c>
      <c r="M15823">
        <v>8</v>
      </c>
      <c r="N15823">
        <v>2414</v>
      </c>
      <c r="O15823">
        <v>0</v>
      </c>
      <c r="P15823">
        <v>2006</v>
      </c>
      <c r="Q15823">
        <v>0</v>
      </c>
      <c r="R15823">
        <v>98002</v>
      </c>
      <c r="S15823">
        <v>47.304600000000001</v>
      </c>
      <c r="T15823">
        <v>-122.22199999999999</v>
      </c>
      <c r="U15823">
        <v>1500</v>
      </c>
      <c r="V15823">
        <v>7177</v>
      </c>
    </row>
    <row r="15824" spans="1:22" x14ac:dyDescent="0.3">
      <c r="A15824">
        <v>7686203180</v>
      </c>
      <c r="B15824" t="s">
        <v>146</v>
      </c>
      <c r="C15824" s="1" t="str">
        <f t="shared" si="247"/>
        <v>2014</v>
      </c>
      <c r="D15824">
        <v>172500</v>
      </c>
      <c r="E15824">
        <v>3</v>
      </c>
      <c r="F15824">
        <v>1</v>
      </c>
      <c r="G15824">
        <v>1040</v>
      </c>
      <c r="H15824">
        <v>7500</v>
      </c>
      <c r="I15824">
        <v>1</v>
      </c>
      <c r="J15824">
        <v>0</v>
      </c>
      <c r="K15824">
        <v>0</v>
      </c>
      <c r="L15824">
        <v>4</v>
      </c>
      <c r="M15824">
        <v>6</v>
      </c>
      <c r="N15824">
        <v>1040</v>
      </c>
      <c r="O15824">
        <v>0</v>
      </c>
      <c r="P15824">
        <v>1954</v>
      </c>
      <c r="Q15824">
        <v>0</v>
      </c>
      <c r="R15824">
        <v>98198</v>
      </c>
      <c r="S15824">
        <v>47.4206</v>
      </c>
      <c r="T15824">
        <v>-122.316</v>
      </c>
      <c r="U15824">
        <v>1270</v>
      </c>
      <c r="V15824">
        <v>8000</v>
      </c>
    </row>
    <row r="15825" spans="1:22" x14ac:dyDescent="0.3">
      <c r="A15825">
        <v>1193000480</v>
      </c>
      <c r="B15825" t="s">
        <v>292</v>
      </c>
      <c r="C15825" s="1" t="str">
        <f t="shared" si="247"/>
        <v>2014</v>
      </c>
      <c r="D15825">
        <v>784000</v>
      </c>
      <c r="E15825">
        <v>4</v>
      </c>
      <c r="F15825">
        <v>2.75</v>
      </c>
      <c r="G15825">
        <v>3540</v>
      </c>
      <c r="H15825">
        <v>7091</v>
      </c>
      <c r="I15825">
        <v>1.5</v>
      </c>
      <c r="J15825">
        <v>0</v>
      </c>
      <c r="K15825">
        <v>1</v>
      </c>
      <c r="L15825">
        <v>4</v>
      </c>
      <c r="M15825">
        <v>8</v>
      </c>
      <c r="N15825">
        <v>1970</v>
      </c>
      <c r="O15825">
        <v>1570</v>
      </c>
      <c r="P15825">
        <v>1947</v>
      </c>
      <c r="Q15825">
        <v>0</v>
      </c>
      <c r="R15825">
        <v>98199</v>
      </c>
      <c r="S15825">
        <v>47.646700000000003</v>
      </c>
      <c r="T15825">
        <v>-122.39400000000001</v>
      </c>
      <c r="U15825">
        <v>2200</v>
      </c>
      <c r="V15825">
        <v>6000</v>
      </c>
    </row>
    <row r="15826" spans="1:22" x14ac:dyDescent="0.3">
      <c r="A15826">
        <v>1234000630</v>
      </c>
      <c r="B15826" t="s">
        <v>211</v>
      </c>
      <c r="C15826" s="1" t="str">
        <f t="shared" si="247"/>
        <v>2014</v>
      </c>
      <c r="D15826">
        <v>525000</v>
      </c>
      <c r="E15826">
        <v>4</v>
      </c>
      <c r="F15826">
        <v>2.75</v>
      </c>
      <c r="G15826">
        <v>2530</v>
      </c>
      <c r="H15826">
        <v>11549</v>
      </c>
      <c r="I15826">
        <v>1</v>
      </c>
      <c r="J15826">
        <v>0</v>
      </c>
      <c r="K15826">
        <v>0</v>
      </c>
      <c r="L15826">
        <v>3</v>
      </c>
      <c r="M15826">
        <v>7</v>
      </c>
      <c r="N15826">
        <v>1700</v>
      </c>
      <c r="O15826">
        <v>830</v>
      </c>
      <c r="P15826">
        <v>1942</v>
      </c>
      <c r="Q15826">
        <v>0</v>
      </c>
      <c r="R15826">
        <v>98033</v>
      </c>
      <c r="S15826">
        <v>47.655700000000003</v>
      </c>
      <c r="T15826">
        <v>-122.197</v>
      </c>
      <c r="U15826">
        <v>2530</v>
      </c>
      <c r="V15826">
        <v>10000</v>
      </c>
    </row>
    <row r="15827" spans="1:22" x14ac:dyDescent="0.3">
      <c r="A15827">
        <v>8562750250</v>
      </c>
      <c r="B15827" t="s">
        <v>354</v>
      </c>
      <c r="C15827" s="1" t="str">
        <f t="shared" si="247"/>
        <v>2014</v>
      </c>
      <c r="D15827">
        <v>600000</v>
      </c>
      <c r="E15827">
        <v>3</v>
      </c>
      <c r="F15827">
        <v>2.5</v>
      </c>
      <c r="G15827">
        <v>2320</v>
      </c>
      <c r="H15827">
        <v>7609</v>
      </c>
      <c r="I15827">
        <v>2</v>
      </c>
      <c r="J15827">
        <v>0</v>
      </c>
      <c r="K15827">
        <v>0</v>
      </c>
      <c r="L15827">
        <v>3</v>
      </c>
      <c r="M15827">
        <v>8</v>
      </c>
      <c r="N15827">
        <v>2320</v>
      </c>
      <c r="O15827">
        <v>0</v>
      </c>
      <c r="P15827">
        <v>2003</v>
      </c>
      <c r="Q15827">
        <v>0</v>
      </c>
      <c r="R15827">
        <v>98027</v>
      </c>
      <c r="S15827">
        <v>47.539099999999998</v>
      </c>
      <c r="T15827">
        <v>-122.069</v>
      </c>
      <c r="U15827">
        <v>2590</v>
      </c>
      <c r="V15827">
        <v>4000</v>
      </c>
    </row>
    <row r="15828" spans="1:22" x14ac:dyDescent="0.3">
      <c r="A15828">
        <v>5088500170</v>
      </c>
      <c r="B15828" t="s">
        <v>109</v>
      </c>
      <c r="C15828" s="1" t="str">
        <f t="shared" si="247"/>
        <v>2014</v>
      </c>
      <c r="D15828">
        <v>435000</v>
      </c>
      <c r="E15828">
        <v>3</v>
      </c>
      <c r="F15828">
        <v>2.5</v>
      </c>
      <c r="G15828">
        <v>2530</v>
      </c>
      <c r="H15828">
        <v>16102</v>
      </c>
      <c r="I15828">
        <v>2</v>
      </c>
      <c r="J15828">
        <v>0</v>
      </c>
      <c r="K15828">
        <v>0</v>
      </c>
      <c r="L15828">
        <v>3</v>
      </c>
      <c r="M15828">
        <v>9</v>
      </c>
      <c r="N15828">
        <v>2530</v>
      </c>
      <c r="O15828">
        <v>0</v>
      </c>
      <c r="P15828">
        <v>1989</v>
      </c>
      <c r="Q15828">
        <v>0</v>
      </c>
      <c r="R15828">
        <v>98038</v>
      </c>
      <c r="S15828">
        <v>47.371000000000002</v>
      </c>
      <c r="T15828">
        <v>-122.05500000000001</v>
      </c>
      <c r="U15828">
        <v>2370</v>
      </c>
      <c r="V15828">
        <v>14957</v>
      </c>
    </row>
    <row r="15829" spans="1:22" x14ac:dyDescent="0.3">
      <c r="A15829">
        <v>1061500630</v>
      </c>
      <c r="B15829" t="s">
        <v>69</v>
      </c>
      <c r="C15829" s="1" t="str">
        <f t="shared" si="247"/>
        <v>2015</v>
      </c>
      <c r="D15829">
        <v>359900</v>
      </c>
      <c r="E15829">
        <v>5</v>
      </c>
      <c r="F15829">
        <v>2.75</v>
      </c>
      <c r="G15829">
        <v>2790</v>
      </c>
      <c r="H15829">
        <v>7600</v>
      </c>
      <c r="I15829">
        <v>1.5</v>
      </c>
      <c r="J15829">
        <v>0</v>
      </c>
      <c r="K15829">
        <v>0</v>
      </c>
      <c r="L15829">
        <v>4</v>
      </c>
      <c r="M15829">
        <v>7</v>
      </c>
      <c r="N15829">
        <v>2790</v>
      </c>
      <c r="O15829">
        <v>0</v>
      </c>
      <c r="P15829">
        <v>1965</v>
      </c>
      <c r="Q15829">
        <v>0</v>
      </c>
      <c r="R15829">
        <v>98056</v>
      </c>
      <c r="S15829">
        <v>47.499899999999997</v>
      </c>
      <c r="T15829">
        <v>-122.16500000000001</v>
      </c>
      <c r="U15829">
        <v>1480</v>
      </c>
      <c r="V15829">
        <v>7600</v>
      </c>
    </row>
    <row r="15830" spans="1:22" x14ac:dyDescent="0.3">
      <c r="A15830">
        <v>8073000491</v>
      </c>
      <c r="B15830" t="s">
        <v>264</v>
      </c>
      <c r="C15830" s="1" t="str">
        <f t="shared" si="247"/>
        <v>2014</v>
      </c>
      <c r="D15830">
        <v>700000</v>
      </c>
      <c r="E15830">
        <v>4</v>
      </c>
      <c r="F15830">
        <v>1.75</v>
      </c>
      <c r="G15830">
        <v>1950</v>
      </c>
      <c r="H15830">
        <v>7139</v>
      </c>
      <c r="I15830">
        <v>1</v>
      </c>
      <c r="J15830">
        <v>1</v>
      </c>
      <c r="K15830">
        <v>4</v>
      </c>
      <c r="L15830">
        <v>3</v>
      </c>
      <c r="M15830">
        <v>7</v>
      </c>
      <c r="N15830">
        <v>1150</v>
      </c>
      <c r="O15830">
        <v>800</v>
      </c>
      <c r="P15830">
        <v>1957</v>
      </c>
      <c r="Q15830">
        <v>0</v>
      </c>
      <c r="R15830">
        <v>98178</v>
      </c>
      <c r="S15830">
        <v>47.512099999999997</v>
      </c>
      <c r="T15830">
        <v>-122.248</v>
      </c>
      <c r="U15830">
        <v>1600</v>
      </c>
      <c r="V15830">
        <v>13122</v>
      </c>
    </row>
    <row r="15831" spans="1:22" x14ac:dyDescent="0.3">
      <c r="A15831">
        <v>3277801448</v>
      </c>
      <c r="B15831" t="s">
        <v>30</v>
      </c>
      <c r="C15831" s="1" t="str">
        <f t="shared" si="247"/>
        <v>2015</v>
      </c>
      <c r="D15831">
        <v>280000</v>
      </c>
      <c r="E15831">
        <v>3</v>
      </c>
      <c r="F15831">
        <v>2</v>
      </c>
      <c r="G15831">
        <v>1020</v>
      </c>
      <c r="H15831">
        <v>889</v>
      </c>
      <c r="I15831">
        <v>2</v>
      </c>
      <c r="J15831">
        <v>0</v>
      </c>
      <c r="K15831">
        <v>0</v>
      </c>
      <c r="L15831">
        <v>3</v>
      </c>
      <c r="M15831">
        <v>7</v>
      </c>
      <c r="N15831">
        <v>720</v>
      </c>
      <c r="O15831">
        <v>300</v>
      </c>
      <c r="P15831">
        <v>2009</v>
      </c>
      <c r="Q15831">
        <v>0</v>
      </c>
      <c r="R15831">
        <v>98126</v>
      </c>
      <c r="S15831">
        <v>47.543399999999998</v>
      </c>
      <c r="T15831">
        <v>-122.375</v>
      </c>
      <c r="U15831">
        <v>1130</v>
      </c>
      <c r="V15831">
        <v>972</v>
      </c>
    </row>
    <row r="15832" spans="1:22" x14ac:dyDescent="0.3">
      <c r="A15832">
        <v>1656600280</v>
      </c>
      <c r="B15832" t="s">
        <v>211</v>
      </c>
      <c r="C15832" s="1" t="str">
        <f t="shared" si="247"/>
        <v>2014</v>
      </c>
      <c r="D15832">
        <v>655000</v>
      </c>
      <c r="E15832">
        <v>4</v>
      </c>
      <c r="F15832">
        <v>2.5</v>
      </c>
      <c r="G15832">
        <v>3110</v>
      </c>
      <c r="H15832">
        <v>24466</v>
      </c>
      <c r="I15832">
        <v>2</v>
      </c>
      <c r="J15832">
        <v>0</v>
      </c>
      <c r="K15832">
        <v>0</v>
      </c>
      <c r="L15832">
        <v>3</v>
      </c>
      <c r="M15832">
        <v>9</v>
      </c>
      <c r="N15832">
        <v>3110</v>
      </c>
      <c r="O15832">
        <v>0</v>
      </c>
      <c r="P15832">
        <v>1997</v>
      </c>
      <c r="Q15832">
        <v>0</v>
      </c>
      <c r="R15832">
        <v>98059</v>
      </c>
      <c r="S15832">
        <v>47.489800000000002</v>
      </c>
      <c r="T15832">
        <v>-122.127</v>
      </c>
      <c r="U15832">
        <v>3080</v>
      </c>
      <c r="V15832">
        <v>22185</v>
      </c>
    </row>
    <row r="15833" spans="1:22" x14ac:dyDescent="0.3">
      <c r="A15833">
        <v>4139420190</v>
      </c>
      <c r="B15833" t="s">
        <v>242</v>
      </c>
      <c r="C15833" s="1" t="str">
        <f t="shared" si="247"/>
        <v>2015</v>
      </c>
      <c r="D15833" s="2">
        <v>2480000</v>
      </c>
      <c r="E15833">
        <v>4</v>
      </c>
      <c r="F15833">
        <v>5</v>
      </c>
      <c r="G15833">
        <v>5310</v>
      </c>
      <c r="H15833">
        <v>16909</v>
      </c>
      <c r="I15833">
        <v>1</v>
      </c>
      <c r="J15833">
        <v>0</v>
      </c>
      <c r="K15833">
        <v>4</v>
      </c>
      <c r="L15833">
        <v>3</v>
      </c>
      <c r="M15833">
        <v>12</v>
      </c>
      <c r="N15833">
        <v>3090</v>
      </c>
      <c r="O15833">
        <v>2220</v>
      </c>
      <c r="P15833">
        <v>1992</v>
      </c>
      <c r="Q15833">
        <v>0</v>
      </c>
      <c r="R15833">
        <v>98006</v>
      </c>
      <c r="S15833">
        <v>47.551499999999997</v>
      </c>
      <c r="T15833">
        <v>-122.113</v>
      </c>
      <c r="U15833">
        <v>5220</v>
      </c>
      <c r="V15833">
        <v>15701</v>
      </c>
    </row>
    <row r="15834" spans="1:22" x14ac:dyDescent="0.3">
      <c r="A15834">
        <v>5360200052</v>
      </c>
      <c r="B15834" t="s">
        <v>209</v>
      </c>
      <c r="C15834" s="1" t="str">
        <f t="shared" si="247"/>
        <v>2015</v>
      </c>
      <c r="D15834">
        <v>499950</v>
      </c>
      <c r="E15834">
        <v>3</v>
      </c>
      <c r="F15834">
        <v>2.5</v>
      </c>
      <c r="G15834">
        <v>2580</v>
      </c>
      <c r="H15834">
        <v>23925</v>
      </c>
      <c r="I15834">
        <v>2</v>
      </c>
      <c r="J15834">
        <v>0</v>
      </c>
      <c r="K15834">
        <v>0</v>
      </c>
      <c r="L15834">
        <v>3</v>
      </c>
      <c r="M15834">
        <v>9</v>
      </c>
      <c r="N15834">
        <v>2580</v>
      </c>
      <c r="O15834">
        <v>0</v>
      </c>
      <c r="P15834">
        <v>2001</v>
      </c>
      <c r="Q15834">
        <v>0</v>
      </c>
      <c r="R15834">
        <v>98023</v>
      </c>
      <c r="S15834">
        <v>47.297800000000002</v>
      </c>
      <c r="T15834">
        <v>-122.376</v>
      </c>
      <c r="U15834">
        <v>1660</v>
      </c>
      <c r="V15834">
        <v>8460</v>
      </c>
    </row>
    <row r="15835" spans="1:22" x14ac:dyDescent="0.3">
      <c r="A15835">
        <v>7234601025</v>
      </c>
      <c r="B15835" t="s">
        <v>129</v>
      </c>
      <c r="C15835" s="1" t="str">
        <f t="shared" si="247"/>
        <v>2014</v>
      </c>
      <c r="D15835">
        <v>540000</v>
      </c>
      <c r="E15835">
        <v>3</v>
      </c>
      <c r="F15835">
        <v>2.5</v>
      </c>
      <c r="G15835">
        <v>1380</v>
      </c>
      <c r="H15835">
        <v>1021</v>
      </c>
      <c r="I15835">
        <v>2</v>
      </c>
      <c r="J15835">
        <v>0</v>
      </c>
      <c r="K15835">
        <v>0</v>
      </c>
      <c r="L15835">
        <v>3</v>
      </c>
      <c r="M15835">
        <v>8</v>
      </c>
      <c r="N15835">
        <v>1160</v>
      </c>
      <c r="O15835">
        <v>220</v>
      </c>
      <c r="P15835">
        <v>2008</v>
      </c>
      <c r="Q15835">
        <v>0</v>
      </c>
      <c r="R15835">
        <v>98122</v>
      </c>
      <c r="S15835">
        <v>47.614800000000002</v>
      </c>
      <c r="T15835">
        <v>-122.309</v>
      </c>
      <c r="U15835">
        <v>1440</v>
      </c>
      <c r="V15835">
        <v>1021</v>
      </c>
    </row>
    <row r="15836" spans="1:22" x14ac:dyDescent="0.3">
      <c r="A15836">
        <v>8001470480</v>
      </c>
      <c r="B15836" t="s">
        <v>235</v>
      </c>
      <c r="C15836" s="1" t="str">
        <f t="shared" si="247"/>
        <v>2015</v>
      </c>
      <c r="D15836">
        <v>970000</v>
      </c>
      <c r="E15836">
        <v>4</v>
      </c>
      <c r="F15836">
        <v>2.75</v>
      </c>
      <c r="G15836">
        <v>3980</v>
      </c>
      <c r="H15836">
        <v>9209</v>
      </c>
      <c r="I15836">
        <v>2</v>
      </c>
      <c r="J15836">
        <v>0</v>
      </c>
      <c r="K15836">
        <v>0</v>
      </c>
      <c r="L15836">
        <v>3</v>
      </c>
      <c r="M15836">
        <v>11</v>
      </c>
      <c r="N15836">
        <v>3980</v>
      </c>
      <c r="O15836">
        <v>0</v>
      </c>
      <c r="P15836">
        <v>2002</v>
      </c>
      <c r="Q15836">
        <v>0</v>
      </c>
      <c r="R15836">
        <v>98074</v>
      </c>
      <c r="S15836">
        <v>47.628599999999999</v>
      </c>
      <c r="T15836">
        <v>-122.06399999999999</v>
      </c>
      <c r="U15836">
        <v>3800</v>
      </c>
      <c r="V15836">
        <v>9333</v>
      </c>
    </row>
    <row r="15837" spans="1:22" x14ac:dyDescent="0.3">
      <c r="A15837">
        <v>2597670470</v>
      </c>
      <c r="B15837" t="s">
        <v>128</v>
      </c>
      <c r="C15837" s="1" t="str">
        <f t="shared" si="247"/>
        <v>2014</v>
      </c>
      <c r="D15837">
        <v>330000</v>
      </c>
      <c r="E15837">
        <v>4</v>
      </c>
      <c r="F15837">
        <v>2.5</v>
      </c>
      <c r="G15837">
        <v>2080</v>
      </c>
      <c r="H15837">
        <v>7000</v>
      </c>
      <c r="I15837">
        <v>1</v>
      </c>
      <c r="J15837">
        <v>0</v>
      </c>
      <c r="K15837">
        <v>0</v>
      </c>
      <c r="L15837">
        <v>4</v>
      </c>
      <c r="M15837">
        <v>8</v>
      </c>
      <c r="N15837">
        <v>1400</v>
      </c>
      <c r="O15837">
        <v>680</v>
      </c>
      <c r="P15837">
        <v>1989</v>
      </c>
      <c r="Q15837">
        <v>0</v>
      </c>
      <c r="R15837">
        <v>98058</v>
      </c>
      <c r="S15837">
        <v>47.425199999999997</v>
      </c>
      <c r="T15837">
        <v>-122.163</v>
      </c>
      <c r="U15837">
        <v>2090</v>
      </c>
      <c r="V15837">
        <v>7082</v>
      </c>
    </row>
    <row r="15838" spans="1:22" x14ac:dyDescent="0.3">
      <c r="A15838">
        <v>7199330130</v>
      </c>
      <c r="B15838" t="s">
        <v>42</v>
      </c>
      <c r="C15838" s="1" t="str">
        <f t="shared" si="247"/>
        <v>2014</v>
      </c>
      <c r="D15838">
        <v>474000</v>
      </c>
      <c r="E15838">
        <v>3</v>
      </c>
      <c r="F15838">
        <v>1.75</v>
      </c>
      <c r="G15838">
        <v>1530</v>
      </c>
      <c r="H15838">
        <v>8000</v>
      </c>
      <c r="I15838">
        <v>2</v>
      </c>
      <c r="J15838">
        <v>0</v>
      </c>
      <c r="K15838">
        <v>0</v>
      </c>
      <c r="L15838">
        <v>3</v>
      </c>
      <c r="M15838">
        <v>7</v>
      </c>
      <c r="N15838">
        <v>1530</v>
      </c>
      <c r="O15838">
        <v>0</v>
      </c>
      <c r="P15838">
        <v>1978</v>
      </c>
      <c r="Q15838">
        <v>0</v>
      </c>
      <c r="R15838">
        <v>98052</v>
      </c>
      <c r="S15838">
        <v>47.697099999999999</v>
      </c>
      <c r="T15838">
        <v>-122.13</v>
      </c>
      <c r="U15838">
        <v>1530</v>
      </c>
      <c r="V15838">
        <v>7500</v>
      </c>
    </row>
    <row r="15839" spans="1:22" x14ac:dyDescent="0.3">
      <c r="A15839">
        <v>4039700080</v>
      </c>
      <c r="B15839" t="s">
        <v>285</v>
      </c>
      <c r="C15839" s="1" t="str">
        <f t="shared" si="247"/>
        <v>2015</v>
      </c>
      <c r="D15839">
        <v>670000</v>
      </c>
      <c r="E15839">
        <v>4</v>
      </c>
      <c r="F15839">
        <v>1.75</v>
      </c>
      <c r="G15839">
        <v>1930</v>
      </c>
      <c r="H15839">
        <v>9310</v>
      </c>
      <c r="I15839">
        <v>1</v>
      </c>
      <c r="J15839">
        <v>0</v>
      </c>
      <c r="K15839">
        <v>0</v>
      </c>
      <c r="L15839">
        <v>4</v>
      </c>
      <c r="M15839">
        <v>9</v>
      </c>
      <c r="N15839">
        <v>1930</v>
      </c>
      <c r="O15839">
        <v>0</v>
      </c>
      <c r="P15839">
        <v>1968</v>
      </c>
      <c r="Q15839">
        <v>0</v>
      </c>
      <c r="R15839">
        <v>98008</v>
      </c>
      <c r="S15839">
        <v>47.6158</v>
      </c>
      <c r="T15839">
        <v>-122.108</v>
      </c>
      <c r="U15839">
        <v>2110</v>
      </c>
      <c r="V15839">
        <v>10290</v>
      </c>
    </row>
    <row r="15840" spans="1:22" x14ac:dyDescent="0.3">
      <c r="A15840">
        <v>5317100780</v>
      </c>
      <c r="B15840" t="s">
        <v>26</v>
      </c>
      <c r="C15840" s="1" t="str">
        <f t="shared" si="247"/>
        <v>2014</v>
      </c>
      <c r="D15840" s="2">
        <v>1300000</v>
      </c>
      <c r="E15840">
        <v>4</v>
      </c>
      <c r="F15840">
        <v>3.25</v>
      </c>
      <c r="G15840">
        <v>2330</v>
      </c>
      <c r="H15840">
        <v>9687</v>
      </c>
      <c r="I15840">
        <v>2</v>
      </c>
      <c r="J15840">
        <v>0</v>
      </c>
      <c r="K15840">
        <v>3</v>
      </c>
      <c r="L15840">
        <v>3</v>
      </c>
      <c r="M15840">
        <v>9</v>
      </c>
      <c r="N15840">
        <v>2330</v>
      </c>
      <c r="O15840">
        <v>0</v>
      </c>
      <c r="P15840">
        <v>1918</v>
      </c>
      <c r="Q15840">
        <v>0</v>
      </c>
      <c r="R15840">
        <v>98112</v>
      </c>
      <c r="S15840">
        <v>47.626399999999997</v>
      </c>
      <c r="T15840">
        <v>-122.283</v>
      </c>
      <c r="U15840">
        <v>3880</v>
      </c>
      <c r="V15840">
        <v>9017</v>
      </c>
    </row>
    <row r="15841" spans="1:22" x14ac:dyDescent="0.3">
      <c r="A15841">
        <v>2597450250</v>
      </c>
      <c r="B15841" t="s">
        <v>239</v>
      </c>
      <c r="C15841" s="1" t="str">
        <f t="shared" si="247"/>
        <v>2014</v>
      </c>
      <c r="D15841" s="2">
        <v>1160000</v>
      </c>
      <c r="E15841">
        <v>4</v>
      </c>
      <c r="F15841">
        <v>2.5</v>
      </c>
      <c r="G15841">
        <v>3860</v>
      </c>
      <c r="H15841">
        <v>10361</v>
      </c>
      <c r="I15841">
        <v>2</v>
      </c>
      <c r="J15841">
        <v>0</v>
      </c>
      <c r="K15841">
        <v>2</v>
      </c>
      <c r="L15841">
        <v>4</v>
      </c>
      <c r="M15841">
        <v>10</v>
      </c>
      <c r="N15841">
        <v>2940</v>
      </c>
      <c r="O15841">
        <v>920</v>
      </c>
      <c r="P15841">
        <v>1985</v>
      </c>
      <c r="Q15841">
        <v>0</v>
      </c>
      <c r="R15841">
        <v>98006</v>
      </c>
      <c r="S15841">
        <v>47.551699999999997</v>
      </c>
      <c r="T15841">
        <v>-122.14700000000001</v>
      </c>
      <c r="U15841">
        <v>3720</v>
      </c>
      <c r="V15841">
        <v>13155</v>
      </c>
    </row>
    <row r="15842" spans="1:22" x14ac:dyDescent="0.3">
      <c r="A15842">
        <v>2472920680</v>
      </c>
      <c r="B15842" t="s">
        <v>291</v>
      </c>
      <c r="C15842" s="1" t="str">
        <f t="shared" si="247"/>
        <v>2015</v>
      </c>
      <c r="D15842">
        <v>440000</v>
      </c>
      <c r="E15842">
        <v>4</v>
      </c>
      <c r="F15842">
        <v>2.5</v>
      </c>
      <c r="G15842">
        <v>2880</v>
      </c>
      <c r="H15842">
        <v>8061</v>
      </c>
      <c r="I15842">
        <v>2</v>
      </c>
      <c r="J15842">
        <v>0</v>
      </c>
      <c r="K15842">
        <v>0</v>
      </c>
      <c r="L15842">
        <v>3</v>
      </c>
      <c r="M15842">
        <v>9</v>
      </c>
      <c r="N15842">
        <v>2880</v>
      </c>
      <c r="O15842">
        <v>0</v>
      </c>
      <c r="P15842">
        <v>1988</v>
      </c>
      <c r="Q15842">
        <v>0</v>
      </c>
      <c r="R15842">
        <v>98058</v>
      </c>
      <c r="S15842">
        <v>47.439</v>
      </c>
      <c r="T15842">
        <v>-122.152</v>
      </c>
      <c r="U15842">
        <v>2650</v>
      </c>
      <c r="V15842">
        <v>7660</v>
      </c>
    </row>
    <row r="15843" spans="1:22" x14ac:dyDescent="0.3">
      <c r="A15843">
        <v>7436300170</v>
      </c>
      <c r="B15843" t="s">
        <v>141</v>
      </c>
      <c r="C15843" s="1" t="str">
        <f t="shared" si="247"/>
        <v>2014</v>
      </c>
      <c r="D15843">
        <v>411000</v>
      </c>
      <c r="E15843">
        <v>2</v>
      </c>
      <c r="F15843">
        <v>2.5</v>
      </c>
      <c r="G15843">
        <v>1590</v>
      </c>
      <c r="H15843">
        <v>2088</v>
      </c>
      <c r="I15843">
        <v>2</v>
      </c>
      <c r="J15843">
        <v>0</v>
      </c>
      <c r="K15843">
        <v>0</v>
      </c>
      <c r="L15843">
        <v>3</v>
      </c>
      <c r="M15843">
        <v>9</v>
      </c>
      <c r="N15843">
        <v>1590</v>
      </c>
      <c r="O15843">
        <v>0</v>
      </c>
      <c r="P15843">
        <v>1997</v>
      </c>
      <c r="Q15843">
        <v>0</v>
      </c>
      <c r="R15843">
        <v>98033</v>
      </c>
      <c r="S15843">
        <v>47.689700000000002</v>
      </c>
      <c r="T15843">
        <v>-122.175</v>
      </c>
      <c r="U15843">
        <v>2320</v>
      </c>
      <c r="V15843">
        <v>3174</v>
      </c>
    </row>
    <row r="15844" spans="1:22" x14ac:dyDescent="0.3">
      <c r="A15844">
        <v>3964400470</v>
      </c>
      <c r="B15844" t="s">
        <v>103</v>
      </c>
      <c r="C15844" s="1" t="str">
        <f t="shared" si="247"/>
        <v>2014</v>
      </c>
      <c r="D15844">
        <v>500000</v>
      </c>
      <c r="E15844">
        <v>3</v>
      </c>
      <c r="F15844">
        <v>1.5</v>
      </c>
      <c r="G15844">
        <v>2150</v>
      </c>
      <c r="H15844">
        <v>4000</v>
      </c>
      <c r="I15844">
        <v>1.5</v>
      </c>
      <c r="J15844">
        <v>0</v>
      </c>
      <c r="K15844">
        <v>0</v>
      </c>
      <c r="L15844">
        <v>3</v>
      </c>
      <c r="M15844">
        <v>7</v>
      </c>
      <c r="N15844">
        <v>1470</v>
      </c>
      <c r="O15844">
        <v>680</v>
      </c>
      <c r="P15844">
        <v>1928</v>
      </c>
      <c r="Q15844">
        <v>0</v>
      </c>
      <c r="R15844">
        <v>98144</v>
      </c>
      <c r="S15844">
        <v>47.573300000000003</v>
      </c>
      <c r="T15844">
        <v>-122.312</v>
      </c>
      <c r="U15844">
        <v>1750</v>
      </c>
      <c r="V15844">
        <v>4000</v>
      </c>
    </row>
    <row r="15845" spans="1:22" x14ac:dyDescent="0.3">
      <c r="A15845">
        <v>7351200050</v>
      </c>
      <c r="B15845" t="s">
        <v>262</v>
      </c>
      <c r="C15845" s="1" t="str">
        <f t="shared" si="247"/>
        <v>2014</v>
      </c>
      <c r="D15845" s="2">
        <v>1335000</v>
      </c>
      <c r="E15845">
        <v>4</v>
      </c>
      <c r="F15845">
        <v>1.75</v>
      </c>
      <c r="G15845">
        <v>2300</v>
      </c>
      <c r="H15845">
        <v>13342</v>
      </c>
      <c r="I15845">
        <v>1.5</v>
      </c>
      <c r="J15845">
        <v>1</v>
      </c>
      <c r="K15845">
        <v>4</v>
      </c>
      <c r="L15845">
        <v>3</v>
      </c>
      <c r="M15845">
        <v>7</v>
      </c>
      <c r="N15845">
        <v>2300</v>
      </c>
      <c r="O15845">
        <v>0</v>
      </c>
      <c r="P15845">
        <v>1934</v>
      </c>
      <c r="Q15845">
        <v>1958</v>
      </c>
      <c r="R15845">
        <v>98125</v>
      </c>
      <c r="S15845">
        <v>47.730800000000002</v>
      </c>
      <c r="T15845">
        <v>-122.282</v>
      </c>
      <c r="U15845">
        <v>2500</v>
      </c>
      <c r="V15845">
        <v>13342</v>
      </c>
    </row>
    <row r="15846" spans="1:22" x14ac:dyDescent="0.3">
      <c r="A15846">
        <v>1377800277</v>
      </c>
      <c r="B15846" t="s">
        <v>278</v>
      </c>
      <c r="C15846" s="1" t="str">
        <f t="shared" si="247"/>
        <v>2014</v>
      </c>
      <c r="D15846">
        <v>696000</v>
      </c>
      <c r="E15846">
        <v>6</v>
      </c>
      <c r="F15846">
        <v>3.25</v>
      </c>
      <c r="G15846">
        <v>2900</v>
      </c>
      <c r="H15846">
        <v>6400</v>
      </c>
      <c r="I15846">
        <v>2</v>
      </c>
      <c r="J15846">
        <v>0</v>
      </c>
      <c r="K15846">
        <v>0</v>
      </c>
      <c r="L15846">
        <v>4</v>
      </c>
      <c r="M15846">
        <v>8</v>
      </c>
      <c r="N15846">
        <v>2300</v>
      </c>
      <c r="O15846">
        <v>600</v>
      </c>
      <c r="P15846">
        <v>1977</v>
      </c>
      <c r="Q15846">
        <v>0</v>
      </c>
      <c r="R15846">
        <v>98199</v>
      </c>
      <c r="S15846">
        <v>47.6464</v>
      </c>
      <c r="T15846">
        <v>-122.401</v>
      </c>
      <c r="U15846">
        <v>2480</v>
      </c>
      <c r="V15846">
        <v>6400</v>
      </c>
    </row>
    <row r="15847" spans="1:22" x14ac:dyDescent="0.3">
      <c r="A15847">
        <v>3862400050</v>
      </c>
      <c r="B15847" t="s">
        <v>241</v>
      </c>
      <c r="C15847" s="1" t="str">
        <f t="shared" si="247"/>
        <v>2014</v>
      </c>
      <c r="D15847">
        <v>465000</v>
      </c>
      <c r="E15847">
        <v>3</v>
      </c>
      <c r="F15847">
        <v>2.25</v>
      </c>
      <c r="G15847">
        <v>1970</v>
      </c>
      <c r="H15847">
        <v>11088</v>
      </c>
      <c r="I15847">
        <v>1</v>
      </c>
      <c r="J15847">
        <v>0</v>
      </c>
      <c r="K15847">
        <v>0</v>
      </c>
      <c r="L15847">
        <v>4</v>
      </c>
      <c r="M15847">
        <v>8</v>
      </c>
      <c r="N15847">
        <v>1180</v>
      </c>
      <c r="O15847">
        <v>790</v>
      </c>
      <c r="P15847">
        <v>1967</v>
      </c>
      <c r="Q15847">
        <v>0</v>
      </c>
      <c r="R15847">
        <v>98155</v>
      </c>
      <c r="S15847">
        <v>47.765099999999997</v>
      </c>
      <c r="T15847">
        <v>-122.277</v>
      </c>
      <c r="U15847">
        <v>1970</v>
      </c>
      <c r="V15847">
        <v>10470</v>
      </c>
    </row>
    <row r="15848" spans="1:22" x14ac:dyDescent="0.3">
      <c r="A15848">
        <v>7199310170</v>
      </c>
      <c r="B15848" t="s">
        <v>181</v>
      </c>
      <c r="C15848" s="1" t="str">
        <f t="shared" si="247"/>
        <v>2014</v>
      </c>
      <c r="D15848">
        <v>518000</v>
      </c>
      <c r="E15848">
        <v>4</v>
      </c>
      <c r="F15848">
        <v>2.5</v>
      </c>
      <c r="G15848">
        <v>1740</v>
      </c>
      <c r="H15848">
        <v>7500</v>
      </c>
      <c r="I15848">
        <v>1</v>
      </c>
      <c r="J15848">
        <v>0</v>
      </c>
      <c r="K15848">
        <v>0</v>
      </c>
      <c r="L15848">
        <v>4</v>
      </c>
      <c r="M15848">
        <v>7</v>
      </c>
      <c r="N15848">
        <v>1220</v>
      </c>
      <c r="O15848">
        <v>520</v>
      </c>
      <c r="P15848">
        <v>1976</v>
      </c>
      <c r="Q15848">
        <v>0</v>
      </c>
      <c r="R15848">
        <v>98052</v>
      </c>
      <c r="S15848">
        <v>47.692700000000002</v>
      </c>
      <c r="T15848">
        <v>-122.124</v>
      </c>
      <c r="U15848">
        <v>1790</v>
      </c>
      <c r="V15848">
        <v>7350</v>
      </c>
    </row>
    <row r="15849" spans="1:22" x14ac:dyDescent="0.3">
      <c r="A15849">
        <v>8039900086</v>
      </c>
      <c r="B15849" t="s">
        <v>277</v>
      </c>
      <c r="C15849" s="1" t="str">
        <f t="shared" si="247"/>
        <v>2014</v>
      </c>
      <c r="D15849">
        <v>251000</v>
      </c>
      <c r="E15849">
        <v>3</v>
      </c>
      <c r="F15849">
        <v>1.75</v>
      </c>
      <c r="G15849">
        <v>1220</v>
      </c>
      <c r="H15849">
        <v>7250</v>
      </c>
      <c r="I15849">
        <v>1</v>
      </c>
      <c r="J15849">
        <v>0</v>
      </c>
      <c r="K15849">
        <v>0</v>
      </c>
      <c r="L15849">
        <v>3</v>
      </c>
      <c r="M15849">
        <v>7</v>
      </c>
      <c r="N15849">
        <v>1220</v>
      </c>
      <c r="O15849">
        <v>0</v>
      </c>
      <c r="P15849">
        <v>1962</v>
      </c>
      <c r="Q15849">
        <v>0</v>
      </c>
      <c r="R15849">
        <v>98045</v>
      </c>
      <c r="S15849">
        <v>47.488700000000001</v>
      </c>
      <c r="T15849">
        <v>-121.78400000000001</v>
      </c>
      <c r="U15849">
        <v>1700</v>
      </c>
      <c r="V15849">
        <v>15251</v>
      </c>
    </row>
    <row r="15850" spans="1:22" x14ac:dyDescent="0.3">
      <c r="A15850">
        <v>1137600190</v>
      </c>
      <c r="B15850" t="s">
        <v>234</v>
      </c>
      <c r="C15850" s="1" t="str">
        <f t="shared" si="247"/>
        <v>2015</v>
      </c>
      <c r="D15850">
        <v>255000</v>
      </c>
      <c r="E15850">
        <v>3</v>
      </c>
      <c r="F15850">
        <v>2</v>
      </c>
      <c r="G15850">
        <v>1290</v>
      </c>
      <c r="H15850">
        <v>13282</v>
      </c>
      <c r="I15850">
        <v>1</v>
      </c>
      <c r="J15850">
        <v>0</v>
      </c>
      <c r="K15850">
        <v>0</v>
      </c>
      <c r="L15850">
        <v>3</v>
      </c>
      <c r="M15850">
        <v>7</v>
      </c>
      <c r="N15850">
        <v>1290</v>
      </c>
      <c r="O15850">
        <v>0</v>
      </c>
      <c r="P15850">
        <v>1978</v>
      </c>
      <c r="Q15850">
        <v>0</v>
      </c>
      <c r="R15850">
        <v>98030</v>
      </c>
      <c r="S15850">
        <v>47.378700000000002</v>
      </c>
      <c r="T15850">
        <v>-122.169</v>
      </c>
      <c r="U15850">
        <v>1290</v>
      </c>
      <c r="V15850">
        <v>12357</v>
      </c>
    </row>
    <row r="15851" spans="1:22" x14ac:dyDescent="0.3">
      <c r="A15851">
        <v>1566100130</v>
      </c>
      <c r="B15851" t="s">
        <v>137</v>
      </c>
      <c r="C15851" s="1" t="str">
        <f t="shared" si="247"/>
        <v>2014</v>
      </c>
      <c r="D15851">
        <v>319000</v>
      </c>
      <c r="E15851">
        <v>2</v>
      </c>
      <c r="F15851">
        <v>1</v>
      </c>
      <c r="G15851">
        <v>780</v>
      </c>
      <c r="H15851">
        <v>8271</v>
      </c>
      <c r="I15851">
        <v>1</v>
      </c>
      <c r="J15851">
        <v>0</v>
      </c>
      <c r="K15851">
        <v>0</v>
      </c>
      <c r="L15851">
        <v>4</v>
      </c>
      <c r="M15851">
        <v>6</v>
      </c>
      <c r="N15851">
        <v>780</v>
      </c>
      <c r="O15851">
        <v>0</v>
      </c>
      <c r="P15851">
        <v>1924</v>
      </c>
      <c r="Q15851">
        <v>0</v>
      </c>
      <c r="R15851">
        <v>98115</v>
      </c>
      <c r="S15851">
        <v>47.7</v>
      </c>
      <c r="T15851">
        <v>-122.3</v>
      </c>
      <c r="U15851">
        <v>2220</v>
      </c>
      <c r="V15851">
        <v>8271</v>
      </c>
    </row>
    <row r="15852" spans="1:22" x14ac:dyDescent="0.3">
      <c r="A15852">
        <v>9547205610</v>
      </c>
      <c r="B15852" t="s">
        <v>153</v>
      </c>
      <c r="C15852" s="1" t="str">
        <f t="shared" si="247"/>
        <v>2014</v>
      </c>
      <c r="D15852">
        <v>719000</v>
      </c>
      <c r="E15852">
        <v>4</v>
      </c>
      <c r="F15852">
        <v>2.75</v>
      </c>
      <c r="G15852">
        <v>2210</v>
      </c>
      <c r="H15852">
        <v>3400</v>
      </c>
      <c r="I15852">
        <v>1.5</v>
      </c>
      <c r="J15852">
        <v>0</v>
      </c>
      <c r="K15852">
        <v>0</v>
      </c>
      <c r="L15852">
        <v>5</v>
      </c>
      <c r="M15852">
        <v>7</v>
      </c>
      <c r="N15852">
        <v>1470</v>
      </c>
      <c r="O15852">
        <v>740</v>
      </c>
      <c r="P15852">
        <v>1926</v>
      </c>
      <c r="Q15852">
        <v>0</v>
      </c>
      <c r="R15852">
        <v>98115</v>
      </c>
      <c r="S15852">
        <v>47.682600000000001</v>
      </c>
      <c r="T15852">
        <v>-122.31100000000001</v>
      </c>
      <c r="U15852">
        <v>1500</v>
      </c>
      <c r="V15852">
        <v>3400</v>
      </c>
    </row>
    <row r="15853" spans="1:22" x14ac:dyDescent="0.3">
      <c r="A15853">
        <v>5608000190</v>
      </c>
      <c r="B15853" t="s">
        <v>280</v>
      </c>
      <c r="C15853" s="1" t="str">
        <f t="shared" si="247"/>
        <v>2014</v>
      </c>
      <c r="D15853" s="2">
        <v>1520000</v>
      </c>
      <c r="E15853">
        <v>5</v>
      </c>
      <c r="F15853">
        <v>3.5</v>
      </c>
      <c r="G15853">
        <v>5930</v>
      </c>
      <c r="H15853">
        <v>13288</v>
      </c>
      <c r="I15853">
        <v>2</v>
      </c>
      <c r="J15853">
        <v>0</v>
      </c>
      <c r="K15853">
        <v>2</v>
      </c>
      <c r="L15853">
        <v>3</v>
      </c>
      <c r="M15853">
        <v>11</v>
      </c>
      <c r="N15853">
        <v>3920</v>
      </c>
      <c r="O15853">
        <v>2010</v>
      </c>
      <c r="P15853">
        <v>1996</v>
      </c>
      <c r="Q15853">
        <v>0</v>
      </c>
      <c r="R15853">
        <v>98027</v>
      </c>
      <c r="S15853">
        <v>47.554200000000002</v>
      </c>
      <c r="T15853">
        <v>-122.09699999999999</v>
      </c>
      <c r="U15853">
        <v>3860</v>
      </c>
      <c r="V15853">
        <v>12062</v>
      </c>
    </row>
    <row r="15854" spans="1:22" x14ac:dyDescent="0.3">
      <c r="A15854">
        <v>3295450050</v>
      </c>
      <c r="B15854" t="s">
        <v>298</v>
      </c>
      <c r="C15854" s="1" t="str">
        <f t="shared" si="247"/>
        <v>2015</v>
      </c>
      <c r="D15854">
        <v>322000</v>
      </c>
      <c r="E15854">
        <v>4</v>
      </c>
      <c r="F15854">
        <v>2.5</v>
      </c>
      <c r="G15854">
        <v>1950</v>
      </c>
      <c r="H15854">
        <v>4553</v>
      </c>
      <c r="I15854">
        <v>2</v>
      </c>
      <c r="J15854">
        <v>0</v>
      </c>
      <c r="K15854">
        <v>0</v>
      </c>
      <c r="L15854">
        <v>3</v>
      </c>
      <c r="M15854">
        <v>7</v>
      </c>
      <c r="N15854">
        <v>1950</v>
      </c>
      <c r="O15854">
        <v>0</v>
      </c>
      <c r="P15854">
        <v>2000</v>
      </c>
      <c r="Q15854">
        <v>0</v>
      </c>
      <c r="R15854">
        <v>98056</v>
      </c>
      <c r="S15854">
        <v>47.506599999999999</v>
      </c>
      <c r="T15854">
        <v>-122.175</v>
      </c>
      <c r="U15854">
        <v>1780</v>
      </c>
      <c r="V15854">
        <v>4598</v>
      </c>
    </row>
    <row r="15855" spans="1:22" x14ac:dyDescent="0.3">
      <c r="A15855">
        <v>3751602249</v>
      </c>
      <c r="B15855" t="s">
        <v>115</v>
      </c>
      <c r="C15855" s="1" t="str">
        <f t="shared" si="247"/>
        <v>2015</v>
      </c>
      <c r="D15855">
        <v>205000</v>
      </c>
      <c r="E15855">
        <v>4</v>
      </c>
      <c r="F15855">
        <v>1</v>
      </c>
      <c r="G15855">
        <v>1340</v>
      </c>
      <c r="H15855">
        <v>7920</v>
      </c>
      <c r="I15855">
        <v>1</v>
      </c>
      <c r="J15855">
        <v>0</v>
      </c>
      <c r="K15855">
        <v>0</v>
      </c>
      <c r="L15855">
        <v>4</v>
      </c>
      <c r="M15855">
        <v>7</v>
      </c>
      <c r="N15855">
        <v>1340</v>
      </c>
      <c r="O15855">
        <v>0</v>
      </c>
      <c r="P15855">
        <v>1970</v>
      </c>
      <c r="Q15855">
        <v>0</v>
      </c>
      <c r="R15855">
        <v>98001</v>
      </c>
      <c r="S15855">
        <v>47.284500000000001</v>
      </c>
      <c r="T15855">
        <v>-122.267</v>
      </c>
      <c r="U15855">
        <v>1090</v>
      </c>
      <c r="V15855">
        <v>9600</v>
      </c>
    </row>
    <row r="15856" spans="1:22" x14ac:dyDescent="0.3">
      <c r="A15856">
        <v>7889600190</v>
      </c>
      <c r="B15856" t="s">
        <v>166</v>
      </c>
      <c r="C15856" s="1" t="str">
        <f t="shared" si="247"/>
        <v>2015</v>
      </c>
      <c r="D15856">
        <v>229000</v>
      </c>
      <c r="E15856">
        <v>3</v>
      </c>
      <c r="F15856">
        <v>1</v>
      </c>
      <c r="G15856">
        <v>1590</v>
      </c>
      <c r="H15856">
        <v>6240</v>
      </c>
      <c r="I15856">
        <v>1</v>
      </c>
      <c r="J15856">
        <v>0</v>
      </c>
      <c r="K15856">
        <v>0</v>
      </c>
      <c r="L15856">
        <v>3</v>
      </c>
      <c r="M15856">
        <v>7</v>
      </c>
      <c r="N15856">
        <v>1060</v>
      </c>
      <c r="O15856">
        <v>530</v>
      </c>
      <c r="P15856">
        <v>1956</v>
      </c>
      <c r="Q15856">
        <v>0</v>
      </c>
      <c r="R15856">
        <v>98146</v>
      </c>
      <c r="S15856">
        <v>47.493600000000001</v>
      </c>
      <c r="T15856">
        <v>-122.337</v>
      </c>
      <c r="U15856">
        <v>1410</v>
      </c>
      <c r="V15856">
        <v>6240</v>
      </c>
    </row>
    <row r="15857" spans="1:22" x14ac:dyDescent="0.3">
      <c r="A15857">
        <v>217700050</v>
      </c>
      <c r="B15857" t="s">
        <v>136</v>
      </c>
      <c r="C15857" s="1" t="str">
        <f t="shared" si="247"/>
        <v>2014</v>
      </c>
      <c r="D15857">
        <v>395000</v>
      </c>
      <c r="E15857">
        <v>3</v>
      </c>
      <c r="F15857">
        <v>2.25</v>
      </c>
      <c r="G15857">
        <v>1780</v>
      </c>
      <c r="H15857">
        <v>9672</v>
      </c>
      <c r="I15857">
        <v>1</v>
      </c>
      <c r="J15857">
        <v>0</v>
      </c>
      <c r="K15857">
        <v>0</v>
      </c>
      <c r="L15857">
        <v>3</v>
      </c>
      <c r="M15857">
        <v>8</v>
      </c>
      <c r="N15857">
        <v>1350</v>
      </c>
      <c r="O15857">
        <v>430</v>
      </c>
      <c r="P15857">
        <v>1960</v>
      </c>
      <c r="Q15857">
        <v>0</v>
      </c>
      <c r="R15857">
        <v>98133</v>
      </c>
      <c r="S15857">
        <v>47.7774</v>
      </c>
      <c r="T15857">
        <v>-122.35</v>
      </c>
      <c r="U15857">
        <v>1860</v>
      </c>
      <c r="V15857">
        <v>10080</v>
      </c>
    </row>
    <row r="15858" spans="1:22" x14ac:dyDescent="0.3">
      <c r="A15858">
        <v>7943000020</v>
      </c>
      <c r="B15858" t="s">
        <v>226</v>
      </c>
      <c r="C15858" s="1" t="str">
        <f t="shared" si="247"/>
        <v>2015</v>
      </c>
      <c r="D15858">
        <v>183000</v>
      </c>
      <c r="E15858">
        <v>2</v>
      </c>
      <c r="F15858">
        <v>1</v>
      </c>
      <c r="G15858">
        <v>760</v>
      </c>
      <c r="H15858">
        <v>7272</v>
      </c>
      <c r="I15858">
        <v>1</v>
      </c>
      <c r="J15858">
        <v>0</v>
      </c>
      <c r="K15858">
        <v>0</v>
      </c>
      <c r="L15858">
        <v>4</v>
      </c>
      <c r="M15858">
        <v>7</v>
      </c>
      <c r="N15858">
        <v>760</v>
      </c>
      <c r="O15858">
        <v>0</v>
      </c>
      <c r="P15858">
        <v>1980</v>
      </c>
      <c r="Q15858">
        <v>0</v>
      </c>
      <c r="R15858">
        <v>98003</v>
      </c>
      <c r="S15858">
        <v>47.320500000000003</v>
      </c>
      <c r="T15858">
        <v>-122.33</v>
      </c>
      <c r="U15858">
        <v>1370</v>
      </c>
      <c r="V15858">
        <v>7866</v>
      </c>
    </row>
    <row r="15859" spans="1:22" x14ac:dyDescent="0.3">
      <c r="A15859">
        <v>7199310290</v>
      </c>
      <c r="B15859" t="s">
        <v>160</v>
      </c>
      <c r="C15859" s="1" t="str">
        <f t="shared" si="247"/>
        <v>2014</v>
      </c>
      <c r="D15859">
        <v>583500</v>
      </c>
      <c r="E15859">
        <v>3</v>
      </c>
      <c r="F15859">
        <v>1.75</v>
      </c>
      <c r="G15859">
        <v>1720</v>
      </c>
      <c r="H15859">
        <v>7800</v>
      </c>
      <c r="I15859">
        <v>1</v>
      </c>
      <c r="J15859">
        <v>0</v>
      </c>
      <c r="K15859">
        <v>0</v>
      </c>
      <c r="L15859">
        <v>4</v>
      </c>
      <c r="M15859">
        <v>7</v>
      </c>
      <c r="N15859">
        <v>1170</v>
      </c>
      <c r="O15859">
        <v>550</v>
      </c>
      <c r="P15859">
        <v>1978</v>
      </c>
      <c r="Q15859">
        <v>0</v>
      </c>
      <c r="R15859">
        <v>98052</v>
      </c>
      <c r="S15859">
        <v>47.692799999999998</v>
      </c>
      <c r="T15859">
        <v>-122.125</v>
      </c>
      <c r="U15859">
        <v>1760</v>
      </c>
      <c r="V15859">
        <v>7276</v>
      </c>
    </row>
    <row r="15860" spans="1:22" x14ac:dyDescent="0.3">
      <c r="A15860">
        <v>192700080</v>
      </c>
      <c r="B15860" t="s">
        <v>54</v>
      </c>
      <c r="C15860" s="1" t="str">
        <f t="shared" si="247"/>
        <v>2015</v>
      </c>
      <c r="D15860">
        <v>312000</v>
      </c>
      <c r="E15860">
        <v>3</v>
      </c>
      <c r="F15860">
        <v>2.5</v>
      </c>
      <c r="G15860">
        <v>2070</v>
      </c>
      <c r="H15860">
        <v>25710</v>
      </c>
      <c r="I15860">
        <v>1</v>
      </c>
      <c r="J15860">
        <v>0</v>
      </c>
      <c r="K15860">
        <v>0</v>
      </c>
      <c r="L15860">
        <v>5</v>
      </c>
      <c r="M15860">
        <v>6</v>
      </c>
      <c r="N15860">
        <v>2070</v>
      </c>
      <c r="O15860">
        <v>0</v>
      </c>
      <c r="P15860">
        <v>1917</v>
      </c>
      <c r="Q15860">
        <v>0</v>
      </c>
      <c r="R15860">
        <v>98022</v>
      </c>
      <c r="S15860">
        <v>47.203200000000002</v>
      </c>
      <c r="T15860">
        <v>-121.964</v>
      </c>
      <c r="U15860">
        <v>1350</v>
      </c>
      <c r="V15860">
        <v>17998</v>
      </c>
    </row>
    <row r="15861" spans="1:22" x14ac:dyDescent="0.3">
      <c r="A15861">
        <v>23520380</v>
      </c>
      <c r="B15861" t="s">
        <v>80</v>
      </c>
      <c r="C15861" s="1" t="str">
        <f t="shared" si="247"/>
        <v>2014</v>
      </c>
      <c r="D15861">
        <v>539000</v>
      </c>
      <c r="E15861">
        <v>3</v>
      </c>
      <c r="F15861">
        <v>1.75</v>
      </c>
      <c r="G15861">
        <v>1790</v>
      </c>
      <c r="H15861">
        <v>9860</v>
      </c>
      <c r="I15861">
        <v>1</v>
      </c>
      <c r="J15861">
        <v>0</v>
      </c>
      <c r="K15861">
        <v>0</v>
      </c>
      <c r="L15861">
        <v>4</v>
      </c>
      <c r="M15861">
        <v>7</v>
      </c>
      <c r="N15861">
        <v>1410</v>
      </c>
      <c r="O15861">
        <v>380</v>
      </c>
      <c r="P15861">
        <v>1978</v>
      </c>
      <c r="Q15861">
        <v>0</v>
      </c>
      <c r="R15861">
        <v>98052</v>
      </c>
      <c r="S15861">
        <v>47.698900000000002</v>
      </c>
      <c r="T15861">
        <v>-122.12</v>
      </c>
      <c r="U15861">
        <v>1820</v>
      </c>
      <c r="V15861">
        <v>9555</v>
      </c>
    </row>
    <row r="15862" spans="1:22" x14ac:dyDescent="0.3">
      <c r="A15862">
        <v>8961950050</v>
      </c>
      <c r="B15862" t="s">
        <v>183</v>
      </c>
      <c r="C15862" s="1" t="str">
        <f t="shared" si="247"/>
        <v>2015</v>
      </c>
      <c r="D15862">
        <v>409000</v>
      </c>
      <c r="E15862">
        <v>4</v>
      </c>
      <c r="F15862">
        <v>2.75</v>
      </c>
      <c r="G15862">
        <v>3230</v>
      </c>
      <c r="H15862">
        <v>12651</v>
      </c>
      <c r="I15862">
        <v>2</v>
      </c>
      <c r="J15862">
        <v>0</v>
      </c>
      <c r="K15862">
        <v>0</v>
      </c>
      <c r="L15862">
        <v>4</v>
      </c>
      <c r="M15862">
        <v>8</v>
      </c>
      <c r="N15862">
        <v>3230</v>
      </c>
      <c r="O15862">
        <v>0</v>
      </c>
      <c r="P15862">
        <v>2002</v>
      </c>
      <c r="Q15862">
        <v>0</v>
      </c>
      <c r="R15862">
        <v>98001</v>
      </c>
      <c r="S15862">
        <v>47.3157</v>
      </c>
      <c r="T15862">
        <v>-122.251</v>
      </c>
      <c r="U15862">
        <v>2550</v>
      </c>
      <c r="V15862">
        <v>12081</v>
      </c>
    </row>
    <row r="15863" spans="1:22" x14ac:dyDescent="0.3">
      <c r="A15863">
        <v>3300701365</v>
      </c>
      <c r="B15863" t="s">
        <v>33</v>
      </c>
      <c r="C15863" s="1" t="str">
        <f t="shared" si="247"/>
        <v>2014</v>
      </c>
      <c r="D15863">
        <v>510250</v>
      </c>
      <c r="E15863">
        <v>3</v>
      </c>
      <c r="F15863">
        <v>1.75</v>
      </c>
      <c r="G15863">
        <v>1400</v>
      </c>
      <c r="H15863">
        <v>4000</v>
      </c>
      <c r="I15863">
        <v>1</v>
      </c>
      <c r="J15863">
        <v>0</v>
      </c>
      <c r="K15863">
        <v>0</v>
      </c>
      <c r="L15863">
        <v>3</v>
      </c>
      <c r="M15863">
        <v>7</v>
      </c>
      <c r="N15863">
        <v>870</v>
      </c>
      <c r="O15863">
        <v>530</v>
      </c>
      <c r="P15863">
        <v>1951</v>
      </c>
      <c r="Q15863">
        <v>0</v>
      </c>
      <c r="R15863">
        <v>98117</v>
      </c>
      <c r="S15863">
        <v>47.691299999999998</v>
      </c>
      <c r="T15863">
        <v>-122.381</v>
      </c>
      <c r="U15863">
        <v>1400</v>
      </c>
      <c r="V15863">
        <v>4000</v>
      </c>
    </row>
    <row r="15864" spans="1:22" x14ac:dyDescent="0.3">
      <c r="A15864">
        <v>871000170</v>
      </c>
      <c r="B15864" t="s">
        <v>93</v>
      </c>
      <c r="C15864" s="1" t="str">
        <f t="shared" si="247"/>
        <v>2014</v>
      </c>
      <c r="D15864">
        <v>535000</v>
      </c>
      <c r="E15864">
        <v>2</v>
      </c>
      <c r="F15864">
        <v>2</v>
      </c>
      <c r="G15864">
        <v>1370</v>
      </c>
      <c r="H15864">
        <v>3827</v>
      </c>
      <c r="I15864">
        <v>1</v>
      </c>
      <c r="J15864">
        <v>0</v>
      </c>
      <c r="K15864">
        <v>0</v>
      </c>
      <c r="L15864">
        <v>3</v>
      </c>
      <c r="M15864">
        <v>7</v>
      </c>
      <c r="N15864">
        <v>1020</v>
      </c>
      <c r="O15864">
        <v>350</v>
      </c>
      <c r="P15864">
        <v>1952</v>
      </c>
      <c r="Q15864">
        <v>0</v>
      </c>
      <c r="R15864">
        <v>98199</v>
      </c>
      <c r="S15864">
        <v>47.652000000000001</v>
      </c>
      <c r="T15864">
        <v>-122.404</v>
      </c>
      <c r="U15864">
        <v>1550</v>
      </c>
      <c r="V15864">
        <v>5102</v>
      </c>
    </row>
    <row r="15865" spans="1:22" x14ac:dyDescent="0.3">
      <c r="A15865">
        <v>9407150250</v>
      </c>
      <c r="B15865" t="s">
        <v>111</v>
      </c>
      <c r="C15865" s="1" t="str">
        <f t="shared" si="247"/>
        <v>2014</v>
      </c>
      <c r="D15865">
        <v>280000</v>
      </c>
      <c r="E15865">
        <v>3</v>
      </c>
      <c r="F15865">
        <v>2.5</v>
      </c>
      <c r="G15865">
        <v>1600</v>
      </c>
      <c r="H15865">
        <v>7936</v>
      </c>
      <c r="I15865">
        <v>2</v>
      </c>
      <c r="J15865">
        <v>0</v>
      </c>
      <c r="K15865">
        <v>0</v>
      </c>
      <c r="L15865">
        <v>3</v>
      </c>
      <c r="M15865">
        <v>7</v>
      </c>
      <c r="N15865">
        <v>1600</v>
      </c>
      <c r="O15865">
        <v>0</v>
      </c>
      <c r="P15865">
        <v>1996</v>
      </c>
      <c r="Q15865">
        <v>0</v>
      </c>
      <c r="R15865">
        <v>98038</v>
      </c>
      <c r="S15865">
        <v>47.3673</v>
      </c>
      <c r="T15865">
        <v>-122.017</v>
      </c>
      <c r="U15865">
        <v>1830</v>
      </c>
      <c r="V15865">
        <v>7936</v>
      </c>
    </row>
    <row r="15866" spans="1:22" x14ac:dyDescent="0.3">
      <c r="A15866">
        <v>7789000235</v>
      </c>
      <c r="B15866" t="s">
        <v>138</v>
      </c>
      <c r="C15866" s="1" t="str">
        <f t="shared" si="247"/>
        <v>2015</v>
      </c>
      <c r="D15866">
        <v>286000</v>
      </c>
      <c r="E15866">
        <v>3</v>
      </c>
      <c r="F15866">
        <v>1</v>
      </c>
      <c r="G15866">
        <v>950</v>
      </c>
      <c r="H15866">
        <v>8400</v>
      </c>
      <c r="I15866">
        <v>1</v>
      </c>
      <c r="J15866">
        <v>0</v>
      </c>
      <c r="K15866">
        <v>0</v>
      </c>
      <c r="L15866">
        <v>3</v>
      </c>
      <c r="M15866">
        <v>7</v>
      </c>
      <c r="N15866">
        <v>950</v>
      </c>
      <c r="O15866">
        <v>0</v>
      </c>
      <c r="P15866">
        <v>1958</v>
      </c>
      <c r="Q15866">
        <v>0</v>
      </c>
      <c r="R15866">
        <v>98056</v>
      </c>
      <c r="S15866">
        <v>47.510399999999997</v>
      </c>
      <c r="T15866">
        <v>-122.166</v>
      </c>
      <c r="U15866">
        <v>1250</v>
      </c>
      <c r="V15866">
        <v>8400</v>
      </c>
    </row>
    <row r="15867" spans="1:22" x14ac:dyDescent="0.3">
      <c r="A15867">
        <v>8587400050</v>
      </c>
      <c r="B15867" t="s">
        <v>62</v>
      </c>
      <c r="C15867" s="1" t="str">
        <f t="shared" si="247"/>
        <v>2015</v>
      </c>
      <c r="D15867">
        <v>710000</v>
      </c>
      <c r="E15867">
        <v>3</v>
      </c>
      <c r="F15867">
        <v>2.75</v>
      </c>
      <c r="G15867">
        <v>2210</v>
      </c>
      <c r="H15867">
        <v>7660</v>
      </c>
      <c r="I15867">
        <v>1</v>
      </c>
      <c r="J15867">
        <v>0</v>
      </c>
      <c r="K15867">
        <v>1</v>
      </c>
      <c r="L15867">
        <v>4</v>
      </c>
      <c r="M15867">
        <v>7</v>
      </c>
      <c r="N15867">
        <v>1460</v>
      </c>
      <c r="O15867">
        <v>750</v>
      </c>
      <c r="P15867">
        <v>1968</v>
      </c>
      <c r="Q15867">
        <v>0</v>
      </c>
      <c r="R15867">
        <v>98116</v>
      </c>
      <c r="S15867">
        <v>47.561900000000001</v>
      </c>
      <c r="T15867">
        <v>-122.4</v>
      </c>
      <c r="U15867">
        <v>2110</v>
      </c>
      <c r="V15867">
        <v>8750</v>
      </c>
    </row>
    <row r="15868" spans="1:22" x14ac:dyDescent="0.3">
      <c r="A15868">
        <v>5100401315</v>
      </c>
      <c r="B15868" t="s">
        <v>155</v>
      </c>
      <c r="C15868" s="1" t="str">
        <f t="shared" si="247"/>
        <v>2014</v>
      </c>
      <c r="D15868">
        <v>395000</v>
      </c>
      <c r="E15868">
        <v>2</v>
      </c>
      <c r="F15868">
        <v>1</v>
      </c>
      <c r="G15868">
        <v>930</v>
      </c>
      <c r="H15868">
        <v>6380</v>
      </c>
      <c r="I15868">
        <v>1</v>
      </c>
      <c r="J15868">
        <v>0</v>
      </c>
      <c r="K15868">
        <v>0</v>
      </c>
      <c r="L15868">
        <v>4</v>
      </c>
      <c r="M15868">
        <v>7</v>
      </c>
      <c r="N15868">
        <v>930</v>
      </c>
      <c r="O15868">
        <v>0</v>
      </c>
      <c r="P15868">
        <v>1940</v>
      </c>
      <c r="Q15868">
        <v>0</v>
      </c>
      <c r="R15868">
        <v>98115</v>
      </c>
      <c r="S15868">
        <v>47.691499999999998</v>
      </c>
      <c r="T15868">
        <v>-122.321</v>
      </c>
      <c r="U15868">
        <v>1180</v>
      </c>
      <c r="V15868">
        <v>6380</v>
      </c>
    </row>
    <row r="15869" spans="1:22" x14ac:dyDescent="0.3">
      <c r="A15869">
        <v>2634500005</v>
      </c>
      <c r="B15869" t="s">
        <v>105</v>
      </c>
      <c r="C15869" s="1" t="str">
        <f t="shared" si="247"/>
        <v>2014</v>
      </c>
      <c r="D15869">
        <v>237500</v>
      </c>
      <c r="E15869">
        <v>2</v>
      </c>
      <c r="F15869">
        <v>1</v>
      </c>
      <c r="G15869">
        <v>810</v>
      </c>
      <c r="H15869">
        <v>8494</v>
      </c>
      <c r="I15869">
        <v>1</v>
      </c>
      <c r="J15869">
        <v>0</v>
      </c>
      <c r="K15869">
        <v>0</v>
      </c>
      <c r="L15869">
        <v>3</v>
      </c>
      <c r="M15869">
        <v>6</v>
      </c>
      <c r="N15869">
        <v>810</v>
      </c>
      <c r="O15869">
        <v>0</v>
      </c>
      <c r="P15869">
        <v>1949</v>
      </c>
      <c r="Q15869">
        <v>0</v>
      </c>
      <c r="R15869">
        <v>98155</v>
      </c>
      <c r="S15869">
        <v>47.738900000000001</v>
      </c>
      <c r="T15869">
        <v>-122.324</v>
      </c>
      <c r="U15869">
        <v>1050</v>
      </c>
      <c r="V15869">
        <v>7975</v>
      </c>
    </row>
    <row r="15870" spans="1:22" x14ac:dyDescent="0.3">
      <c r="A15870">
        <v>6332000050</v>
      </c>
      <c r="B15870" t="s">
        <v>232</v>
      </c>
      <c r="C15870" s="1" t="str">
        <f t="shared" si="247"/>
        <v>2015</v>
      </c>
      <c r="D15870">
        <v>464000</v>
      </c>
      <c r="E15870">
        <v>3</v>
      </c>
      <c r="F15870">
        <v>2</v>
      </c>
      <c r="G15870">
        <v>1630</v>
      </c>
      <c r="H15870">
        <v>6550</v>
      </c>
      <c r="I15870">
        <v>1</v>
      </c>
      <c r="J15870">
        <v>0</v>
      </c>
      <c r="K15870">
        <v>0</v>
      </c>
      <c r="L15870">
        <v>5</v>
      </c>
      <c r="M15870">
        <v>7</v>
      </c>
      <c r="N15870">
        <v>850</v>
      </c>
      <c r="O15870">
        <v>780</v>
      </c>
      <c r="P15870">
        <v>1912</v>
      </c>
      <c r="Q15870">
        <v>0</v>
      </c>
      <c r="R15870">
        <v>98126</v>
      </c>
      <c r="S15870">
        <v>47.545200000000001</v>
      </c>
      <c r="T15870">
        <v>-122.379</v>
      </c>
      <c r="U15870">
        <v>1440</v>
      </c>
      <c r="V15870">
        <v>6550</v>
      </c>
    </row>
    <row r="15871" spans="1:22" x14ac:dyDescent="0.3">
      <c r="A15871">
        <v>2126049265</v>
      </c>
      <c r="B15871" t="s">
        <v>77</v>
      </c>
      <c r="C15871" s="1" t="str">
        <f t="shared" si="247"/>
        <v>2014</v>
      </c>
      <c r="D15871">
        <v>495000</v>
      </c>
      <c r="E15871">
        <v>3</v>
      </c>
      <c r="F15871">
        <v>1.75</v>
      </c>
      <c r="G15871">
        <v>1770</v>
      </c>
      <c r="H15871">
        <v>10080</v>
      </c>
      <c r="I15871">
        <v>1</v>
      </c>
      <c r="J15871">
        <v>0</v>
      </c>
      <c r="K15871">
        <v>0</v>
      </c>
      <c r="L15871">
        <v>3</v>
      </c>
      <c r="M15871">
        <v>8</v>
      </c>
      <c r="N15871">
        <v>1770</v>
      </c>
      <c r="O15871">
        <v>0</v>
      </c>
      <c r="P15871">
        <v>1968</v>
      </c>
      <c r="Q15871">
        <v>0</v>
      </c>
      <c r="R15871">
        <v>98125</v>
      </c>
      <c r="S15871">
        <v>47.721800000000002</v>
      </c>
      <c r="T15871">
        <v>-122.306</v>
      </c>
      <c r="U15871">
        <v>1860</v>
      </c>
      <c r="V15871">
        <v>10456</v>
      </c>
    </row>
    <row r="15872" spans="1:22" x14ac:dyDescent="0.3">
      <c r="A15872">
        <v>7950304095</v>
      </c>
      <c r="B15872" t="s">
        <v>67</v>
      </c>
      <c r="C15872" s="1" t="str">
        <f t="shared" si="247"/>
        <v>2015</v>
      </c>
      <c r="D15872">
        <v>257500</v>
      </c>
      <c r="E15872">
        <v>1</v>
      </c>
      <c r="F15872">
        <v>1</v>
      </c>
      <c r="G15872">
        <v>710</v>
      </c>
      <c r="H15872">
        <v>6060</v>
      </c>
      <c r="I15872">
        <v>1</v>
      </c>
      <c r="J15872">
        <v>0</v>
      </c>
      <c r="K15872">
        <v>0</v>
      </c>
      <c r="L15872">
        <v>4</v>
      </c>
      <c r="M15872">
        <v>6</v>
      </c>
      <c r="N15872">
        <v>710</v>
      </c>
      <c r="O15872">
        <v>0</v>
      </c>
      <c r="P15872">
        <v>1916</v>
      </c>
      <c r="Q15872">
        <v>0</v>
      </c>
      <c r="R15872">
        <v>98118</v>
      </c>
      <c r="S15872">
        <v>47.562100000000001</v>
      </c>
      <c r="T15872">
        <v>-122.283</v>
      </c>
      <c r="U15872">
        <v>1440</v>
      </c>
      <c r="V15872">
        <v>4545</v>
      </c>
    </row>
    <row r="15873" spans="1:22" x14ac:dyDescent="0.3">
      <c r="A15873">
        <v>587550010</v>
      </c>
      <c r="B15873" t="s">
        <v>152</v>
      </c>
      <c r="C15873" s="1" t="str">
        <f t="shared" si="247"/>
        <v>2015</v>
      </c>
      <c r="D15873">
        <v>570000</v>
      </c>
      <c r="E15873">
        <v>4</v>
      </c>
      <c r="F15873">
        <v>3.5</v>
      </c>
      <c r="G15873">
        <v>3990</v>
      </c>
      <c r="H15873">
        <v>23544</v>
      </c>
      <c r="I15873">
        <v>1</v>
      </c>
      <c r="J15873">
        <v>0</v>
      </c>
      <c r="K15873">
        <v>2</v>
      </c>
      <c r="L15873">
        <v>3</v>
      </c>
      <c r="M15873">
        <v>10</v>
      </c>
      <c r="N15873">
        <v>2300</v>
      </c>
      <c r="O15873">
        <v>1690</v>
      </c>
      <c r="P15873">
        <v>1999</v>
      </c>
      <c r="Q15873">
        <v>0</v>
      </c>
      <c r="R15873">
        <v>98023</v>
      </c>
      <c r="S15873">
        <v>47.3245</v>
      </c>
      <c r="T15873">
        <v>-122.38</v>
      </c>
      <c r="U15873">
        <v>3410</v>
      </c>
      <c r="V15873">
        <v>15932</v>
      </c>
    </row>
    <row r="15874" spans="1:22" x14ac:dyDescent="0.3">
      <c r="A15874">
        <v>1402630190</v>
      </c>
      <c r="B15874" t="s">
        <v>165</v>
      </c>
      <c r="C15874" s="1" t="str">
        <f t="shared" si="247"/>
        <v>2014</v>
      </c>
      <c r="D15874">
        <v>362000</v>
      </c>
      <c r="E15874">
        <v>3</v>
      </c>
      <c r="F15874">
        <v>2.5</v>
      </c>
      <c r="G15874">
        <v>2310</v>
      </c>
      <c r="H15874">
        <v>7485</v>
      </c>
      <c r="I15874">
        <v>2</v>
      </c>
      <c r="J15874">
        <v>0</v>
      </c>
      <c r="K15874">
        <v>0</v>
      </c>
      <c r="L15874">
        <v>3</v>
      </c>
      <c r="M15874">
        <v>8</v>
      </c>
      <c r="N15874">
        <v>2310</v>
      </c>
      <c r="O15874">
        <v>0</v>
      </c>
      <c r="P15874">
        <v>1986</v>
      </c>
      <c r="Q15874">
        <v>0</v>
      </c>
      <c r="R15874">
        <v>98058</v>
      </c>
      <c r="S15874">
        <v>47.439</v>
      </c>
      <c r="T15874">
        <v>-122.13500000000001</v>
      </c>
      <c r="U15874">
        <v>2310</v>
      </c>
      <c r="V15874">
        <v>8142</v>
      </c>
    </row>
    <row r="15875" spans="1:22" x14ac:dyDescent="0.3">
      <c r="A15875">
        <v>2402100895</v>
      </c>
      <c r="B15875" t="s">
        <v>134</v>
      </c>
      <c r="C15875" s="1" t="str">
        <f t="shared" si="247"/>
        <v>2014</v>
      </c>
      <c r="D15875">
        <v>640000</v>
      </c>
      <c r="E15875">
        <v>33</v>
      </c>
      <c r="F15875">
        <v>1.75</v>
      </c>
      <c r="G15875">
        <v>1620</v>
      </c>
      <c r="H15875">
        <v>6000</v>
      </c>
      <c r="I15875">
        <v>1</v>
      </c>
      <c r="J15875">
        <v>0</v>
      </c>
      <c r="K15875">
        <v>0</v>
      </c>
      <c r="L15875">
        <v>5</v>
      </c>
      <c r="M15875">
        <v>7</v>
      </c>
      <c r="N15875">
        <v>1040</v>
      </c>
      <c r="O15875">
        <v>580</v>
      </c>
      <c r="P15875">
        <v>1947</v>
      </c>
      <c r="Q15875">
        <v>0</v>
      </c>
      <c r="R15875">
        <v>98103</v>
      </c>
      <c r="S15875">
        <v>47.687800000000003</v>
      </c>
      <c r="T15875">
        <v>-122.331</v>
      </c>
      <c r="U15875">
        <v>1330</v>
      </c>
      <c r="V15875">
        <v>4700</v>
      </c>
    </row>
    <row r="15876" spans="1:22" x14ac:dyDescent="0.3">
      <c r="A15876">
        <v>3750604417</v>
      </c>
      <c r="B15876" t="s">
        <v>319</v>
      </c>
      <c r="C15876" s="1" t="str">
        <f t="shared" si="247"/>
        <v>2014</v>
      </c>
      <c r="D15876">
        <v>172500</v>
      </c>
      <c r="E15876">
        <v>3</v>
      </c>
      <c r="F15876">
        <v>1</v>
      </c>
      <c r="G15876">
        <v>1140</v>
      </c>
      <c r="H15876">
        <v>8800</v>
      </c>
      <c r="I15876">
        <v>1</v>
      </c>
      <c r="J15876">
        <v>0</v>
      </c>
      <c r="K15876">
        <v>0</v>
      </c>
      <c r="L15876">
        <v>3</v>
      </c>
      <c r="M15876">
        <v>7</v>
      </c>
      <c r="N15876">
        <v>1140</v>
      </c>
      <c r="O15876">
        <v>0</v>
      </c>
      <c r="P15876">
        <v>1972</v>
      </c>
      <c r="Q15876">
        <v>0</v>
      </c>
      <c r="R15876">
        <v>98001</v>
      </c>
      <c r="S15876">
        <v>47.262900000000002</v>
      </c>
      <c r="T15876">
        <v>-122.27500000000001</v>
      </c>
      <c r="U15876">
        <v>1270</v>
      </c>
      <c r="V15876">
        <v>13560</v>
      </c>
    </row>
    <row r="15877" spans="1:22" x14ac:dyDescent="0.3">
      <c r="A15877">
        <v>9547202890</v>
      </c>
      <c r="B15877" t="s">
        <v>289</v>
      </c>
      <c r="C15877" s="1" t="str">
        <f t="shared" si="247"/>
        <v>2015</v>
      </c>
      <c r="D15877">
        <v>596000</v>
      </c>
      <c r="E15877">
        <v>2</v>
      </c>
      <c r="F15877">
        <v>1</v>
      </c>
      <c r="G15877">
        <v>1040</v>
      </c>
      <c r="H15877">
        <v>4880</v>
      </c>
      <c r="I15877">
        <v>1</v>
      </c>
      <c r="J15877">
        <v>0</v>
      </c>
      <c r="K15877">
        <v>0</v>
      </c>
      <c r="L15877">
        <v>3</v>
      </c>
      <c r="M15877">
        <v>7</v>
      </c>
      <c r="N15877">
        <v>1040</v>
      </c>
      <c r="O15877">
        <v>0</v>
      </c>
      <c r="P15877">
        <v>1910</v>
      </c>
      <c r="Q15877">
        <v>1975</v>
      </c>
      <c r="R15877">
        <v>98115</v>
      </c>
      <c r="S15877">
        <v>47.680900000000001</v>
      </c>
      <c r="T15877">
        <v>-122.31100000000001</v>
      </c>
      <c r="U15877">
        <v>1500</v>
      </c>
      <c r="V15877">
        <v>4590</v>
      </c>
    </row>
    <row r="15878" spans="1:22" x14ac:dyDescent="0.3">
      <c r="A15878">
        <v>2600110250</v>
      </c>
      <c r="B15878" t="s">
        <v>234</v>
      </c>
      <c r="C15878" s="1" t="str">
        <f t="shared" ref="C15878:C15941" si="248">LEFT(B15878,4)</f>
        <v>2015</v>
      </c>
      <c r="D15878">
        <v>840000</v>
      </c>
      <c r="E15878">
        <v>4</v>
      </c>
      <c r="F15878">
        <v>2.5</v>
      </c>
      <c r="G15878">
        <v>2170</v>
      </c>
      <c r="H15878">
        <v>9796</v>
      </c>
      <c r="I15878">
        <v>1</v>
      </c>
      <c r="J15878">
        <v>0</v>
      </c>
      <c r="K15878">
        <v>0</v>
      </c>
      <c r="L15878">
        <v>4</v>
      </c>
      <c r="M15878">
        <v>8</v>
      </c>
      <c r="N15878">
        <v>1650</v>
      </c>
      <c r="O15878">
        <v>520</v>
      </c>
      <c r="P15878">
        <v>1980</v>
      </c>
      <c r="Q15878">
        <v>0</v>
      </c>
      <c r="R15878">
        <v>98006</v>
      </c>
      <c r="S15878">
        <v>47.5505</v>
      </c>
      <c r="T15878">
        <v>-122.152</v>
      </c>
      <c r="U15878">
        <v>2350</v>
      </c>
      <c r="V15878">
        <v>9796</v>
      </c>
    </row>
    <row r="15879" spans="1:22" x14ac:dyDescent="0.3">
      <c r="A15879">
        <v>7403200050</v>
      </c>
      <c r="B15879" t="s">
        <v>143</v>
      </c>
      <c r="C15879" s="1" t="str">
        <f t="shared" si="248"/>
        <v>2014</v>
      </c>
      <c r="D15879" s="2">
        <v>1600000</v>
      </c>
      <c r="E15879">
        <v>3</v>
      </c>
      <c r="F15879">
        <v>2.25</v>
      </c>
      <c r="G15879">
        <v>3370</v>
      </c>
      <c r="H15879">
        <v>23065</v>
      </c>
      <c r="I15879">
        <v>1</v>
      </c>
      <c r="J15879">
        <v>1</v>
      </c>
      <c r="K15879">
        <v>4</v>
      </c>
      <c r="L15879">
        <v>3</v>
      </c>
      <c r="M15879">
        <v>10</v>
      </c>
      <c r="N15879">
        <v>1920</v>
      </c>
      <c r="O15879">
        <v>1450</v>
      </c>
      <c r="P15879">
        <v>1980</v>
      </c>
      <c r="Q15879">
        <v>0</v>
      </c>
      <c r="R15879">
        <v>98028</v>
      </c>
      <c r="S15879">
        <v>47.743400000000001</v>
      </c>
      <c r="T15879">
        <v>-122.26300000000001</v>
      </c>
      <c r="U15879">
        <v>3410</v>
      </c>
      <c r="V15879">
        <v>19688</v>
      </c>
    </row>
    <row r="15880" spans="1:22" x14ac:dyDescent="0.3">
      <c r="A15880">
        <v>9528104360</v>
      </c>
      <c r="B15880" t="s">
        <v>84</v>
      </c>
      <c r="C15880" s="1" t="str">
        <f t="shared" si="248"/>
        <v>2014</v>
      </c>
      <c r="D15880">
        <v>435000</v>
      </c>
      <c r="E15880">
        <v>2</v>
      </c>
      <c r="F15880">
        <v>1.5</v>
      </c>
      <c r="G15880">
        <v>901</v>
      </c>
      <c r="H15880">
        <v>1245</v>
      </c>
      <c r="I15880">
        <v>3</v>
      </c>
      <c r="J15880">
        <v>0</v>
      </c>
      <c r="K15880">
        <v>0</v>
      </c>
      <c r="L15880">
        <v>3</v>
      </c>
      <c r="M15880">
        <v>7</v>
      </c>
      <c r="N15880">
        <v>901</v>
      </c>
      <c r="O15880">
        <v>0</v>
      </c>
      <c r="P15880">
        <v>2001</v>
      </c>
      <c r="Q15880">
        <v>0</v>
      </c>
      <c r="R15880">
        <v>98115</v>
      </c>
      <c r="S15880">
        <v>47.677399999999999</v>
      </c>
      <c r="T15880">
        <v>-122.325</v>
      </c>
      <c r="U15880">
        <v>1138</v>
      </c>
      <c r="V15880">
        <v>1137</v>
      </c>
    </row>
    <row r="15881" spans="1:22" x14ac:dyDescent="0.3">
      <c r="A15881">
        <v>2634500050</v>
      </c>
      <c r="B15881" t="s">
        <v>276</v>
      </c>
      <c r="C15881" s="1" t="str">
        <f t="shared" si="248"/>
        <v>2014</v>
      </c>
      <c r="D15881">
        <v>251000</v>
      </c>
      <c r="E15881">
        <v>2</v>
      </c>
      <c r="F15881">
        <v>1</v>
      </c>
      <c r="G15881">
        <v>840</v>
      </c>
      <c r="H15881">
        <v>7870</v>
      </c>
      <c r="I15881">
        <v>1</v>
      </c>
      <c r="J15881">
        <v>0</v>
      </c>
      <c r="K15881">
        <v>0</v>
      </c>
      <c r="L15881">
        <v>3</v>
      </c>
      <c r="M15881">
        <v>6</v>
      </c>
      <c r="N15881">
        <v>840</v>
      </c>
      <c r="O15881">
        <v>0</v>
      </c>
      <c r="P15881">
        <v>1949</v>
      </c>
      <c r="Q15881">
        <v>0</v>
      </c>
      <c r="R15881">
        <v>98155</v>
      </c>
      <c r="S15881">
        <v>47.738900000000001</v>
      </c>
      <c r="T15881">
        <v>-122.32599999999999</v>
      </c>
      <c r="U15881">
        <v>1442</v>
      </c>
      <c r="V15881">
        <v>8131</v>
      </c>
    </row>
    <row r="15882" spans="1:22" x14ac:dyDescent="0.3">
      <c r="A15882">
        <v>268500020</v>
      </c>
      <c r="B15882" t="s">
        <v>220</v>
      </c>
      <c r="C15882" s="1" t="str">
        <f t="shared" si="248"/>
        <v>2014</v>
      </c>
      <c r="D15882">
        <v>282500</v>
      </c>
      <c r="E15882">
        <v>4</v>
      </c>
      <c r="F15882">
        <v>1</v>
      </c>
      <c r="G15882">
        <v>1650</v>
      </c>
      <c r="H15882">
        <v>9750</v>
      </c>
      <c r="I15882">
        <v>1</v>
      </c>
      <c r="J15882">
        <v>0</v>
      </c>
      <c r="K15882">
        <v>0</v>
      </c>
      <c r="L15882">
        <v>4</v>
      </c>
      <c r="M15882">
        <v>7</v>
      </c>
      <c r="N15882">
        <v>1650</v>
      </c>
      <c r="O15882">
        <v>0</v>
      </c>
      <c r="P15882">
        <v>1964</v>
      </c>
      <c r="Q15882">
        <v>0</v>
      </c>
      <c r="R15882">
        <v>98059</v>
      </c>
      <c r="S15882">
        <v>47.499099999999999</v>
      </c>
      <c r="T15882">
        <v>-122.164</v>
      </c>
      <c r="U15882">
        <v>1650</v>
      </c>
      <c r="V15882">
        <v>10112</v>
      </c>
    </row>
    <row r="15883" spans="1:22" x14ac:dyDescent="0.3">
      <c r="A15883">
        <v>1796361100</v>
      </c>
      <c r="B15883" t="s">
        <v>201</v>
      </c>
      <c r="C15883" s="1" t="str">
        <f t="shared" si="248"/>
        <v>2014</v>
      </c>
      <c r="D15883">
        <v>265000</v>
      </c>
      <c r="E15883">
        <v>3</v>
      </c>
      <c r="F15883">
        <v>2.25</v>
      </c>
      <c r="G15883">
        <v>1380</v>
      </c>
      <c r="H15883">
        <v>7226</v>
      </c>
      <c r="I15883">
        <v>1</v>
      </c>
      <c r="J15883">
        <v>0</v>
      </c>
      <c r="K15883">
        <v>0</v>
      </c>
      <c r="L15883">
        <v>4</v>
      </c>
      <c r="M15883">
        <v>7</v>
      </c>
      <c r="N15883">
        <v>1140</v>
      </c>
      <c r="O15883">
        <v>240</v>
      </c>
      <c r="P15883">
        <v>1987</v>
      </c>
      <c r="Q15883">
        <v>0</v>
      </c>
      <c r="R15883">
        <v>98042</v>
      </c>
      <c r="S15883">
        <v>47.367699999999999</v>
      </c>
      <c r="T15883">
        <v>-122.09099999999999</v>
      </c>
      <c r="U15883">
        <v>1640</v>
      </c>
      <c r="V15883">
        <v>7823</v>
      </c>
    </row>
    <row r="15884" spans="1:22" x14ac:dyDescent="0.3">
      <c r="A15884">
        <v>8807300130</v>
      </c>
      <c r="B15884" t="s">
        <v>261</v>
      </c>
      <c r="C15884" s="1" t="str">
        <f t="shared" si="248"/>
        <v>2014</v>
      </c>
      <c r="D15884">
        <v>330000</v>
      </c>
      <c r="E15884">
        <v>3</v>
      </c>
      <c r="F15884">
        <v>1</v>
      </c>
      <c r="G15884">
        <v>910</v>
      </c>
      <c r="H15884">
        <v>10240</v>
      </c>
      <c r="I15884">
        <v>1</v>
      </c>
      <c r="J15884">
        <v>0</v>
      </c>
      <c r="K15884">
        <v>0</v>
      </c>
      <c r="L15884">
        <v>4</v>
      </c>
      <c r="M15884">
        <v>6</v>
      </c>
      <c r="N15884">
        <v>910</v>
      </c>
      <c r="O15884">
        <v>0</v>
      </c>
      <c r="P15884">
        <v>1969</v>
      </c>
      <c r="Q15884">
        <v>0</v>
      </c>
      <c r="R15884">
        <v>98053</v>
      </c>
      <c r="S15884">
        <v>47.672899999999998</v>
      </c>
      <c r="T15884">
        <v>-122.06399999999999</v>
      </c>
      <c r="U15884">
        <v>1140</v>
      </c>
      <c r="V15884">
        <v>10720</v>
      </c>
    </row>
    <row r="15885" spans="1:22" x14ac:dyDescent="0.3">
      <c r="A15885">
        <v>7170200080</v>
      </c>
      <c r="B15885" t="s">
        <v>268</v>
      </c>
      <c r="C15885" s="1" t="str">
        <f t="shared" si="248"/>
        <v>2014</v>
      </c>
      <c r="D15885">
        <v>435000</v>
      </c>
      <c r="E15885">
        <v>2</v>
      </c>
      <c r="F15885">
        <v>1</v>
      </c>
      <c r="G15885">
        <v>1230</v>
      </c>
      <c r="H15885">
        <v>3800</v>
      </c>
      <c r="I15885">
        <v>1</v>
      </c>
      <c r="J15885">
        <v>0</v>
      </c>
      <c r="K15885">
        <v>0</v>
      </c>
      <c r="L15885">
        <v>3</v>
      </c>
      <c r="M15885">
        <v>7</v>
      </c>
      <c r="N15885">
        <v>1230</v>
      </c>
      <c r="O15885">
        <v>0</v>
      </c>
      <c r="P15885">
        <v>1928</v>
      </c>
      <c r="Q15885">
        <v>0</v>
      </c>
      <c r="R15885">
        <v>98115</v>
      </c>
      <c r="S15885">
        <v>47.679699999999997</v>
      </c>
      <c r="T15885">
        <v>-122.292</v>
      </c>
      <c r="U15885">
        <v>1610</v>
      </c>
      <c r="V15885">
        <v>3800</v>
      </c>
    </row>
    <row r="15886" spans="1:22" x14ac:dyDescent="0.3">
      <c r="A15886">
        <v>1877500005</v>
      </c>
      <c r="B15886" t="s">
        <v>47</v>
      </c>
      <c r="C15886" s="1" t="str">
        <f t="shared" si="248"/>
        <v>2014</v>
      </c>
      <c r="D15886">
        <v>827235</v>
      </c>
      <c r="E15886">
        <v>3</v>
      </c>
      <c r="F15886">
        <v>1.75</v>
      </c>
      <c r="G15886">
        <v>1740</v>
      </c>
      <c r="H15886">
        <v>8560</v>
      </c>
      <c r="I15886">
        <v>1</v>
      </c>
      <c r="J15886">
        <v>0</v>
      </c>
      <c r="K15886">
        <v>0</v>
      </c>
      <c r="L15886">
        <v>3</v>
      </c>
      <c r="M15886">
        <v>8</v>
      </c>
      <c r="N15886">
        <v>1500</v>
      </c>
      <c r="O15886">
        <v>240</v>
      </c>
      <c r="P15886">
        <v>1948</v>
      </c>
      <c r="Q15886">
        <v>0</v>
      </c>
      <c r="R15886">
        <v>98199</v>
      </c>
      <c r="S15886">
        <v>47.647500000000001</v>
      </c>
      <c r="T15886">
        <v>-122.40900000000001</v>
      </c>
      <c r="U15886">
        <v>2240</v>
      </c>
      <c r="V15886">
        <v>5800</v>
      </c>
    </row>
    <row r="15887" spans="1:22" x14ac:dyDescent="0.3">
      <c r="A15887">
        <v>7211400525</v>
      </c>
      <c r="B15887" t="s">
        <v>156</v>
      </c>
      <c r="C15887" s="1" t="str">
        <f t="shared" si="248"/>
        <v>2014</v>
      </c>
      <c r="D15887">
        <v>249950</v>
      </c>
      <c r="E15887">
        <v>4</v>
      </c>
      <c r="F15887">
        <v>1</v>
      </c>
      <c r="G15887">
        <v>1290</v>
      </c>
      <c r="H15887">
        <v>5000</v>
      </c>
      <c r="I15887">
        <v>1.5</v>
      </c>
      <c r="J15887">
        <v>0</v>
      </c>
      <c r="K15887">
        <v>0</v>
      </c>
      <c r="L15887">
        <v>3</v>
      </c>
      <c r="M15887">
        <v>7</v>
      </c>
      <c r="N15887">
        <v>1290</v>
      </c>
      <c r="O15887">
        <v>0</v>
      </c>
      <c r="P15887">
        <v>1957</v>
      </c>
      <c r="Q15887">
        <v>0</v>
      </c>
      <c r="R15887">
        <v>98146</v>
      </c>
      <c r="S15887">
        <v>47.512999999999998</v>
      </c>
      <c r="T15887">
        <v>-122.358</v>
      </c>
      <c r="U15887">
        <v>1440</v>
      </c>
      <c r="V15887">
        <v>2500</v>
      </c>
    </row>
    <row r="15888" spans="1:22" x14ac:dyDescent="0.3">
      <c r="A15888">
        <v>2549000020</v>
      </c>
      <c r="B15888" t="s">
        <v>149</v>
      </c>
      <c r="C15888" s="1" t="str">
        <f t="shared" si="248"/>
        <v>2015</v>
      </c>
      <c r="D15888">
        <v>400000</v>
      </c>
      <c r="E15888">
        <v>3</v>
      </c>
      <c r="F15888">
        <v>2.5</v>
      </c>
      <c r="G15888">
        <v>1950</v>
      </c>
      <c r="H15888">
        <v>18533</v>
      </c>
      <c r="I15888">
        <v>2</v>
      </c>
      <c r="J15888">
        <v>0</v>
      </c>
      <c r="K15888">
        <v>0</v>
      </c>
      <c r="L15888">
        <v>3</v>
      </c>
      <c r="M15888">
        <v>8</v>
      </c>
      <c r="N15888">
        <v>1950</v>
      </c>
      <c r="O15888">
        <v>0</v>
      </c>
      <c r="P15888">
        <v>1988</v>
      </c>
      <c r="Q15888">
        <v>0</v>
      </c>
      <c r="R15888">
        <v>98024</v>
      </c>
      <c r="S15888">
        <v>47.564700000000002</v>
      </c>
      <c r="T15888">
        <v>-121.90300000000001</v>
      </c>
      <c r="U15888">
        <v>1810</v>
      </c>
      <c r="V15888">
        <v>18401</v>
      </c>
    </row>
    <row r="15889" spans="1:22" x14ac:dyDescent="0.3">
      <c r="A15889">
        <v>4137040250</v>
      </c>
      <c r="B15889" t="s">
        <v>77</v>
      </c>
      <c r="C15889" s="1" t="str">
        <f t="shared" si="248"/>
        <v>2014</v>
      </c>
      <c r="D15889">
        <v>300499</v>
      </c>
      <c r="E15889">
        <v>4</v>
      </c>
      <c r="F15889">
        <v>2.5</v>
      </c>
      <c r="G15889">
        <v>2150</v>
      </c>
      <c r="H15889">
        <v>7944</v>
      </c>
      <c r="I15889">
        <v>2</v>
      </c>
      <c r="J15889">
        <v>0</v>
      </c>
      <c r="K15889">
        <v>0</v>
      </c>
      <c r="L15889">
        <v>3</v>
      </c>
      <c r="M15889">
        <v>8</v>
      </c>
      <c r="N15889">
        <v>2150</v>
      </c>
      <c r="O15889">
        <v>0</v>
      </c>
      <c r="P15889">
        <v>1990</v>
      </c>
      <c r="Q15889">
        <v>0</v>
      </c>
      <c r="R15889">
        <v>98092</v>
      </c>
      <c r="S15889">
        <v>47.259</v>
      </c>
      <c r="T15889">
        <v>-122.215</v>
      </c>
      <c r="U15889">
        <v>2170</v>
      </c>
      <c r="V15889">
        <v>8319</v>
      </c>
    </row>
    <row r="15890" spans="1:22" x14ac:dyDescent="0.3">
      <c r="A15890">
        <v>5101400461</v>
      </c>
      <c r="B15890" t="s">
        <v>236</v>
      </c>
      <c r="C15890" s="1" t="str">
        <f t="shared" si="248"/>
        <v>2015</v>
      </c>
      <c r="D15890">
        <v>449000</v>
      </c>
      <c r="E15890">
        <v>4</v>
      </c>
      <c r="F15890">
        <v>2</v>
      </c>
      <c r="G15890">
        <v>1560</v>
      </c>
      <c r="H15890">
        <v>5220</v>
      </c>
      <c r="I15890">
        <v>1</v>
      </c>
      <c r="J15890">
        <v>0</v>
      </c>
      <c r="K15890">
        <v>0</v>
      </c>
      <c r="L15890">
        <v>3</v>
      </c>
      <c r="M15890">
        <v>7</v>
      </c>
      <c r="N15890">
        <v>1560</v>
      </c>
      <c r="O15890">
        <v>0</v>
      </c>
      <c r="P15890">
        <v>1959</v>
      </c>
      <c r="Q15890">
        <v>0</v>
      </c>
      <c r="R15890">
        <v>98115</v>
      </c>
      <c r="S15890">
        <v>47.6905</v>
      </c>
      <c r="T15890">
        <v>-122.30500000000001</v>
      </c>
      <c r="U15890">
        <v>1300</v>
      </c>
      <c r="V15890">
        <v>5220</v>
      </c>
    </row>
    <row r="15891" spans="1:22" x14ac:dyDescent="0.3">
      <c r="A15891">
        <v>2306400010</v>
      </c>
      <c r="B15891" t="s">
        <v>201</v>
      </c>
      <c r="C15891" s="1" t="str">
        <f t="shared" si="248"/>
        <v>2014</v>
      </c>
      <c r="D15891">
        <v>500000</v>
      </c>
      <c r="E15891">
        <v>2</v>
      </c>
      <c r="F15891">
        <v>1</v>
      </c>
      <c r="G15891">
        <v>1120</v>
      </c>
      <c r="H15891">
        <v>3220</v>
      </c>
      <c r="I15891">
        <v>1</v>
      </c>
      <c r="J15891">
        <v>0</v>
      </c>
      <c r="K15891">
        <v>0</v>
      </c>
      <c r="L15891">
        <v>4</v>
      </c>
      <c r="M15891">
        <v>7</v>
      </c>
      <c r="N15891">
        <v>1120</v>
      </c>
      <c r="O15891">
        <v>0</v>
      </c>
      <c r="P15891">
        <v>1923</v>
      </c>
      <c r="Q15891">
        <v>0</v>
      </c>
      <c r="R15891">
        <v>98103</v>
      </c>
      <c r="S15891">
        <v>47.658799999999999</v>
      </c>
      <c r="T15891">
        <v>-122.34399999999999</v>
      </c>
      <c r="U15891">
        <v>1440</v>
      </c>
      <c r="V15891">
        <v>3220</v>
      </c>
    </row>
    <row r="15892" spans="1:22" x14ac:dyDescent="0.3">
      <c r="A15892">
        <v>8861000095</v>
      </c>
      <c r="B15892" t="s">
        <v>265</v>
      </c>
      <c r="C15892" s="1" t="str">
        <f t="shared" si="248"/>
        <v>2014</v>
      </c>
      <c r="D15892">
        <v>865000</v>
      </c>
      <c r="E15892">
        <v>3</v>
      </c>
      <c r="F15892">
        <v>1.5</v>
      </c>
      <c r="G15892">
        <v>1790</v>
      </c>
      <c r="H15892">
        <v>7526</v>
      </c>
      <c r="I15892">
        <v>1</v>
      </c>
      <c r="J15892">
        <v>0</v>
      </c>
      <c r="K15892">
        <v>0</v>
      </c>
      <c r="L15892">
        <v>3</v>
      </c>
      <c r="M15892">
        <v>7</v>
      </c>
      <c r="N15892">
        <v>1790</v>
      </c>
      <c r="O15892">
        <v>0</v>
      </c>
      <c r="P15892">
        <v>1953</v>
      </c>
      <c r="Q15892">
        <v>2014</v>
      </c>
      <c r="R15892">
        <v>98004</v>
      </c>
      <c r="S15892">
        <v>47.6387</v>
      </c>
      <c r="T15892">
        <v>-122.20699999999999</v>
      </c>
      <c r="U15892">
        <v>2080</v>
      </c>
      <c r="V15892">
        <v>10943</v>
      </c>
    </row>
    <row r="15893" spans="1:22" x14ac:dyDescent="0.3">
      <c r="A15893">
        <v>3754500010</v>
      </c>
      <c r="B15893" t="s">
        <v>181</v>
      </c>
      <c r="C15893" s="1" t="str">
        <f t="shared" si="248"/>
        <v>2014</v>
      </c>
      <c r="D15893">
        <v>899950</v>
      </c>
      <c r="E15893">
        <v>4</v>
      </c>
      <c r="F15893">
        <v>3.5</v>
      </c>
      <c r="G15893">
        <v>3290</v>
      </c>
      <c r="H15893">
        <v>5414</v>
      </c>
      <c r="I15893">
        <v>2</v>
      </c>
      <c r="J15893">
        <v>0</v>
      </c>
      <c r="K15893">
        <v>1</v>
      </c>
      <c r="L15893">
        <v>3</v>
      </c>
      <c r="M15893">
        <v>9</v>
      </c>
      <c r="N15893">
        <v>2360</v>
      </c>
      <c r="O15893">
        <v>930</v>
      </c>
      <c r="P15893">
        <v>2006</v>
      </c>
      <c r="Q15893">
        <v>0</v>
      </c>
      <c r="R15893">
        <v>98034</v>
      </c>
      <c r="S15893">
        <v>47.7074</v>
      </c>
      <c r="T15893">
        <v>-122.21899999999999</v>
      </c>
      <c r="U15893">
        <v>1820</v>
      </c>
      <c r="V15893">
        <v>9609</v>
      </c>
    </row>
    <row r="15894" spans="1:22" x14ac:dyDescent="0.3">
      <c r="A15894">
        <v>4326000190</v>
      </c>
      <c r="B15894" t="s">
        <v>76</v>
      </c>
      <c r="C15894" s="1" t="str">
        <f t="shared" si="248"/>
        <v>2014</v>
      </c>
      <c r="D15894">
        <v>370000</v>
      </c>
      <c r="E15894">
        <v>4</v>
      </c>
      <c r="F15894">
        <v>1</v>
      </c>
      <c r="G15894">
        <v>1540</v>
      </c>
      <c r="H15894">
        <v>9541</v>
      </c>
      <c r="I15894">
        <v>1.5</v>
      </c>
      <c r="J15894">
        <v>0</v>
      </c>
      <c r="K15894">
        <v>0</v>
      </c>
      <c r="L15894">
        <v>4</v>
      </c>
      <c r="M15894">
        <v>7</v>
      </c>
      <c r="N15894">
        <v>1540</v>
      </c>
      <c r="O15894">
        <v>0</v>
      </c>
      <c r="P15894">
        <v>1961</v>
      </c>
      <c r="Q15894">
        <v>0</v>
      </c>
      <c r="R15894">
        <v>98034</v>
      </c>
      <c r="S15894">
        <v>47.7104</v>
      </c>
      <c r="T15894">
        <v>-122.21299999999999</v>
      </c>
      <c r="U15894">
        <v>1290</v>
      </c>
      <c r="V15894">
        <v>9541</v>
      </c>
    </row>
    <row r="15895" spans="1:22" x14ac:dyDescent="0.3">
      <c r="A15895">
        <v>1525069088</v>
      </c>
      <c r="B15895" t="s">
        <v>199</v>
      </c>
      <c r="C15895" s="1" t="str">
        <f t="shared" si="248"/>
        <v>2015</v>
      </c>
      <c r="D15895">
        <v>442500</v>
      </c>
      <c r="E15895">
        <v>5</v>
      </c>
      <c r="F15895">
        <v>3.25</v>
      </c>
      <c r="G15895">
        <v>4240</v>
      </c>
      <c r="H15895">
        <v>226097</v>
      </c>
      <c r="I15895">
        <v>2</v>
      </c>
      <c r="J15895">
        <v>0</v>
      </c>
      <c r="K15895">
        <v>0</v>
      </c>
      <c r="L15895">
        <v>3</v>
      </c>
      <c r="M15895">
        <v>8</v>
      </c>
      <c r="N15895">
        <v>3410</v>
      </c>
      <c r="O15895">
        <v>830</v>
      </c>
      <c r="P15895">
        <v>1980</v>
      </c>
      <c r="Q15895">
        <v>0</v>
      </c>
      <c r="R15895">
        <v>98053</v>
      </c>
      <c r="S15895">
        <v>47.647199999999998</v>
      </c>
      <c r="T15895">
        <v>-122.017</v>
      </c>
      <c r="U15895">
        <v>2980</v>
      </c>
      <c r="V15895">
        <v>217800</v>
      </c>
    </row>
    <row r="15896" spans="1:22" x14ac:dyDescent="0.3">
      <c r="A15896">
        <v>9474700020</v>
      </c>
      <c r="B15896" t="s">
        <v>363</v>
      </c>
      <c r="C15896" s="1" t="str">
        <f t="shared" si="248"/>
        <v>2014</v>
      </c>
      <c r="D15896">
        <v>310000</v>
      </c>
      <c r="E15896">
        <v>3</v>
      </c>
      <c r="F15896">
        <v>1</v>
      </c>
      <c r="G15896">
        <v>1010</v>
      </c>
      <c r="H15896">
        <v>9945</v>
      </c>
      <c r="I15896">
        <v>1</v>
      </c>
      <c r="J15896">
        <v>0</v>
      </c>
      <c r="K15896">
        <v>0</v>
      </c>
      <c r="L15896">
        <v>4</v>
      </c>
      <c r="M15896">
        <v>6</v>
      </c>
      <c r="N15896">
        <v>1010</v>
      </c>
      <c r="O15896">
        <v>0</v>
      </c>
      <c r="P15896">
        <v>1973</v>
      </c>
      <c r="Q15896">
        <v>0</v>
      </c>
      <c r="R15896">
        <v>98065</v>
      </c>
      <c r="S15896">
        <v>47.532400000000003</v>
      </c>
      <c r="T15896">
        <v>-121.76300000000001</v>
      </c>
      <c r="U15896">
        <v>1390</v>
      </c>
      <c r="V15896">
        <v>12710</v>
      </c>
    </row>
    <row r="15897" spans="1:22" x14ac:dyDescent="0.3">
      <c r="A15897">
        <v>4389200876</v>
      </c>
      <c r="B15897" t="s">
        <v>184</v>
      </c>
      <c r="C15897" s="1" t="str">
        <f t="shared" si="248"/>
        <v>2014</v>
      </c>
      <c r="D15897" s="2">
        <v>1565000</v>
      </c>
      <c r="E15897">
        <v>4</v>
      </c>
      <c r="F15897">
        <v>2.75</v>
      </c>
      <c r="G15897">
        <v>2970</v>
      </c>
      <c r="H15897">
        <v>12750</v>
      </c>
      <c r="I15897">
        <v>1.5</v>
      </c>
      <c r="J15897">
        <v>0</v>
      </c>
      <c r="K15897">
        <v>1</v>
      </c>
      <c r="L15897">
        <v>4</v>
      </c>
      <c r="M15897">
        <v>7</v>
      </c>
      <c r="N15897">
        <v>2130</v>
      </c>
      <c r="O15897">
        <v>840</v>
      </c>
      <c r="P15897">
        <v>1918</v>
      </c>
      <c r="Q15897">
        <v>1986</v>
      </c>
      <c r="R15897">
        <v>98004</v>
      </c>
      <c r="S15897">
        <v>47.613500000000002</v>
      </c>
      <c r="T15897">
        <v>-122.21299999999999</v>
      </c>
      <c r="U15897">
        <v>1980</v>
      </c>
      <c r="V15897">
        <v>15300</v>
      </c>
    </row>
    <row r="15898" spans="1:22" x14ac:dyDescent="0.3">
      <c r="A15898">
        <v>6084600420</v>
      </c>
      <c r="B15898" t="s">
        <v>160</v>
      </c>
      <c r="C15898" s="1" t="str">
        <f t="shared" si="248"/>
        <v>2014</v>
      </c>
      <c r="D15898">
        <v>245000</v>
      </c>
      <c r="E15898">
        <v>4</v>
      </c>
      <c r="F15898">
        <v>2.25</v>
      </c>
      <c r="G15898">
        <v>2190</v>
      </c>
      <c r="H15898">
        <v>9113</v>
      </c>
      <c r="I15898">
        <v>2</v>
      </c>
      <c r="J15898">
        <v>0</v>
      </c>
      <c r="K15898">
        <v>0</v>
      </c>
      <c r="L15898">
        <v>3</v>
      </c>
      <c r="M15898">
        <v>7</v>
      </c>
      <c r="N15898">
        <v>2190</v>
      </c>
      <c r="O15898">
        <v>0</v>
      </c>
      <c r="P15898">
        <v>1986</v>
      </c>
      <c r="Q15898">
        <v>0</v>
      </c>
      <c r="R15898">
        <v>98001</v>
      </c>
      <c r="S15898">
        <v>47.324100000000001</v>
      </c>
      <c r="T15898">
        <v>-122.27500000000001</v>
      </c>
      <c r="U15898">
        <v>1570</v>
      </c>
      <c r="V15898">
        <v>8306</v>
      </c>
    </row>
    <row r="15899" spans="1:22" x14ac:dyDescent="0.3">
      <c r="A15899">
        <v>6668900010</v>
      </c>
      <c r="B15899" t="s">
        <v>157</v>
      </c>
      <c r="C15899" s="1" t="str">
        <f t="shared" si="248"/>
        <v>2014</v>
      </c>
      <c r="D15899">
        <v>254950</v>
      </c>
      <c r="E15899">
        <v>2</v>
      </c>
      <c r="F15899">
        <v>1</v>
      </c>
      <c r="G15899">
        <v>700</v>
      </c>
      <c r="H15899">
        <v>8100</v>
      </c>
      <c r="I15899">
        <v>1</v>
      </c>
      <c r="J15899">
        <v>0</v>
      </c>
      <c r="K15899">
        <v>0</v>
      </c>
      <c r="L15899">
        <v>3</v>
      </c>
      <c r="M15899">
        <v>6</v>
      </c>
      <c r="N15899">
        <v>700</v>
      </c>
      <c r="O15899">
        <v>0</v>
      </c>
      <c r="P15899">
        <v>1949</v>
      </c>
      <c r="Q15899">
        <v>0</v>
      </c>
      <c r="R15899">
        <v>98155</v>
      </c>
      <c r="S15899">
        <v>47.749200000000002</v>
      </c>
      <c r="T15899">
        <v>-122.31100000000001</v>
      </c>
      <c r="U15899">
        <v>1230</v>
      </c>
      <c r="V15899">
        <v>8100</v>
      </c>
    </row>
    <row r="15900" spans="1:22" x14ac:dyDescent="0.3">
      <c r="A15900">
        <v>125059178</v>
      </c>
      <c r="B15900" t="s">
        <v>219</v>
      </c>
      <c r="C15900" s="1" t="str">
        <f t="shared" si="248"/>
        <v>2014</v>
      </c>
      <c r="D15900">
        <v>510000</v>
      </c>
      <c r="E15900">
        <v>6</v>
      </c>
      <c r="F15900">
        <v>4.5</v>
      </c>
      <c r="G15900">
        <v>3300</v>
      </c>
      <c r="H15900">
        <v>7480</v>
      </c>
      <c r="I15900">
        <v>2</v>
      </c>
      <c r="J15900">
        <v>0</v>
      </c>
      <c r="K15900">
        <v>0</v>
      </c>
      <c r="L15900">
        <v>3</v>
      </c>
      <c r="M15900">
        <v>8</v>
      </c>
      <c r="N15900">
        <v>3300</v>
      </c>
      <c r="O15900">
        <v>0</v>
      </c>
      <c r="P15900">
        <v>1980</v>
      </c>
      <c r="Q15900">
        <v>0</v>
      </c>
      <c r="R15900">
        <v>98052</v>
      </c>
      <c r="S15900">
        <v>47.679600000000001</v>
      </c>
      <c r="T15900">
        <v>-122.104</v>
      </c>
      <c r="U15900">
        <v>2470</v>
      </c>
      <c r="V15900">
        <v>7561</v>
      </c>
    </row>
    <row r="15901" spans="1:22" x14ac:dyDescent="0.3">
      <c r="A15901">
        <v>2131701410</v>
      </c>
      <c r="B15901" t="s">
        <v>187</v>
      </c>
      <c r="C15901" s="1" t="str">
        <f t="shared" si="248"/>
        <v>2015</v>
      </c>
      <c r="D15901">
        <v>299950</v>
      </c>
      <c r="E15901">
        <v>3</v>
      </c>
      <c r="F15901">
        <v>2.25</v>
      </c>
      <c r="G15901">
        <v>1370</v>
      </c>
      <c r="H15901">
        <v>5000</v>
      </c>
      <c r="I15901">
        <v>2</v>
      </c>
      <c r="J15901">
        <v>0</v>
      </c>
      <c r="K15901">
        <v>0</v>
      </c>
      <c r="L15901">
        <v>3</v>
      </c>
      <c r="M15901">
        <v>7</v>
      </c>
      <c r="N15901">
        <v>1370</v>
      </c>
      <c r="O15901">
        <v>0</v>
      </c>
      <c r="P15901">
        <v>1990</v>
      </c>
      <c r="Q15901">
        <v>0</v>
      </c>
      <c r="R15901">
        <v>98019</v>
      </c>
      <c r="S15901">
        <v>47.737200000000001</v>
      </c>
      <c r="T15901">
        <v>-121.98099999999999</v>
      </c>
      <c r="U15901">
        <v>1600</v>
      </c>
      <c r="V15901">
        <v>7724</v>
      </c>
    </row>
    <row r="15902" spans="1:22" x14ac:dyDescent="0.3">
      <c r="A15902">
        <v>3158500130</v>
      </c>
      <c r="B15902" t="s">
        <v>243</v>
      </c>
      <c r="C15902" s="1" t="str">
        <f t="shared" si="248"/>
        <v>2014</v>
      </c>
      <c r="D15902">
        <v>379950</v>
      </c>
      <c r="E15902">
        <v>4</v>
      </c>
      <c r="F15902">
        <v>2.5</v>
      </c>
      <c r="G15902">
        <v>2680</v>
      </c>
      <c r="H15902">
        <v>4500</v>
      </c>
      <c r="I15902">
        <v>2</v>
      </c>
      <c r="J15902">
        <v>0</v>
      </c>
      <c r="K15902">
        <v>0</v>
      </c>
      <c r="L15902">
        <v>3</v>
      </c>
      <c r="M15902">
        <v>8</v>
      </c>
      <c r="N15902">
        <v>2680</v>
      </c>
      <c r="O15902">
        <v>0</v>
      </c>
      <c r="P15902">
        <v>2011</v>
      </c>
      <c r="Q15902">
        <v>0</v>
      </c>
      <c r="R15902">
        <v>98038</v>
      </c>
      <c r="S15902">
        <v>47.356099999999998</v>
      </c>
      <c r="T15902">
        <v>-122.056</v>
      </c>
      <c r="U15902">
        <v>2010</v>
      </c>
      <c r="V15902">
        <v>4500</v>
      </c>
    </row>
    <row r="15903" spans="1:22" x14ac:dyDescent="0.3">
      <c r="A15903">
        <v>6300500275</v>
      </c>
      <c r="B15903" t="s">
        <v>142</v>
      </c>
      <c r="C15903" s="1" t="str">
        <f t="shared" si="248"/>
        <v>2014</v>
      </c>
      <c r="D15903">
        <v>350000</v>
      </c>
      <c r="E15903">
        <v>3</v>
      </c>
      <c r="F15903">
        <v>1</v>
      </c>
      <c r="G15903">
        <v>1390</v>
      </c>
      <c r="H15903">
        <v>4820</v>
      </c>
      <c r="I15903">
        <v>1</v>
      </c>
      <c r="J15903">
        <v>0</v>
      </c>
      <c r="K15903">
        <v>0</v>
      </c>
      <c r="L15903">
        <v>4</v>
      </c>
      <c r="M15903">
        <v>7</v>
      </c>
      <c r="N15903">
        <v>910</v>
      </c>
      <c r="O15903">
        <v>480</v>
      </c>
      <c r="P15903">
        <v>1926</v>
      </c>
      <c r="Q15903">
        <v>0</v>
      </c>
      <c r="R15903">
        <v>98133</v>
      </c>
      <c r="S15903">
        <v>47.704000000000001</v>
      </c>
      <c r="T15903">
        <v>-122.343</v>
      </c>
      <c r="U15903">
        <v>1320</v>
      </c>
      <c r="V15903">
        <v>4820</v>
      </c>
    </row>
    <row r="15904" spans="1:22" x14ac:dyDescent="0.3">
      <c r="A15904">
        <v>3395040920</v>
      </c>
      <c r="B15904" t="s">
        <v>98</v>
      </c>
      <c r="C15904" s="1" t="str">
        <f t="shared" si="248"/>
        <v>2014</v>
      </c>
      <c r="D15904">
        <v>300000</v>
      </c>
      <c r="E15904">
        <v>3</v>
      </c>
      <c r="F15904">
        <v>2.5</v>
      </c>
      <c r="G15904">
        <v>1700</v>
      </c>
      <c r="H15904">
        <v>3575</v>
      </c>
      <c r="I15904">
        <v>2</v>
      </c>
      <c r="J15904">
        <v>0</v>
      </c>
      <c r="K15904">
        <v>0</v>
      </c>
      <c r="L15904">
        <v>3</v>
      </c>
      <c r="M15904">
        <v>7</v>
      </c>
      <c r="N15904">
        <v>1700</v>
      </c>
      <c r="O15904">
        <v>0</v>
      </c>
      <c r="P15904">
        <v>2000</v>
      </c>
      <c r="Q15904">
        <v>0</v>
      </c>
      <c r="R15904">
        <v>98108</v>
      </c>
      <c r="S15904">
        <v>47.541800000000002</v>
      </c>
      <c r="T15904">
        <v>-122.295</v>
      </c>
      <c r="U15904">
        <v>1590</v>
      </c>
      <c r="V15904">
        <v>3380</v>
      </c>
    </row>
    <row r="15905" spans="1:22" x14ac:dyDescent="0.3">
      <c r="A15905">
        <v>1193000280</v>
      </c>
      <c r="B15905" t="s">
        <v>32</v>
      </c>
      <c r="C15905" s="1" t="str">
        <f t="shared" si="248"/>
        <v>2014</v>
      </c>
      <c r="D15905">
        <v>994000</v>
      </c>
      <c r="E15905">
        <v>3</v>
      </c>
      <c r="F15905">
        <v>2.25</v>
      </c>
      <c r="G15905">
        <v>2510</v>
      </c>
      <c r="H15905">
        <v>6339</v>
      </c>
      <c r="I15905">
        <v>1.5</v>
      </c>
      <c r="J15905">
        <v>0</v>
      </c>
      <c r="K15905">
        <v>2</v>
      </c>
      <c r="L15905">
        <v>5</v>
      </c>
      <c r="M15905">
        <v>8</v>
      </c>
      <c r="N15905">
        <v>1810</v>
      </c>
      <c r="O15905">
        <v>700</v>
      </c>
      <c r="P15905">
        <v>1932</v>
      </c>
      <c r="Q15905">
        <v>0</v>
      </c>
      <c r="R15905">
        <v>98199</v>
      </c>
      <c r="S15905">
        <v>47.6496</v>
      </c>
      <c r="T15905">
        <v>-122.39100000000001</v>
      </c>
      <c r="U15905">
        <v>1820</v>
      </c>
      <c r="V15905">
        <v>5741</v>
      </c>
    </row>
    <row r="15906" spans="1:22" x14ac:dyDescent="0.3">
      <c r="A15906">
        <v>8022900005</v>
      </c>
      <c r="B15906" t="s">
        <v>123</v>
      </c>
      <c r="C15906" s="1" t="str">
        <f t="shared" si="248"/>
        <v>2014</v>
      </c>
      <c r="D15906">
        <v>315000</v>
      </c>
      <c r="E15906">
        <v>3</v>
      </c>
      <c r="F15906">
        <v>1.5</v>
      </c>
      <c r="G15906">
        <v>1700</v>
      </c>
      <c r="H15906">
        <v>8067</v>
      </c>
      <c r="I15906">
        <v>1</v>
      </c>
      <c r="J15906">
        <v>0</v>
      </c>
      <c r="K15906">
        <v>0</v>
      </c>
      <c r="L15906">
        <v>3</v>
      </c>
      <c r="M15906">
        <v>7</v>
      </c>
      <c r="N15906">
        <v>1250</v>
      </c>
      <c r="O15906">
        <v>450</v>
      </c>
      <c r="P15906">
        <v>1956</v>
      </c>
      <c r="Q15906">
        <v>0</v>
      </c>
      <c r="R15906">
        <v>98155</v>
      </c>
      <c r="S15906">
        <v>47.738399999999999</v>
      </c>
      <c r="T15906">
        <v>-122.324</v>
      </c>
      <c r="U15906">
        <v>1340</v>
      </c>
      <c r="V15906">
        <v>7869</v>
      </c>
    </row>
    <row r="15907" spans="1:22" x14ac:dyDescent="0.3">
      <c r="A15907">
        <v>1774000050</v>
      </c>
      <c r="B15907" t="s">
        <v>130</v>
      </c>
      <c r="C15907" s="1" t="str">
        <f t="shared" si="248"/>
        <v>2014</v>
      </c>
      <c r="D15907">
        <v>480500</v>
      </c>
      <c r="E15907">
        <v>4</v>
      </c>
      <c r="F15907">
        <v>2.5</v>
      </c>
      <c r="G15907">
        <v>2180</v>
      </c>
      <c r="H15907">
        <v>11200</v>
      </c>
      <c r="I15907">
        <v>1</v>
      </c>
      <c r="J15907">
        <v>0</v>
      </c>
      <c r="K15907">
        <v>0</v>
      </c>
      <c r="L15907">
        <v>4</v>
      </c>
      <c r="M15907">
        <v>8</v>
      </c>
      <c r="N15907">
        <v>2180</v>
      </c>
      <c r="O15907">
        <v>0</v>
      </c>
      <c r="P15907">
        <v>1968</v>
      </c>
      <c r="Q15907">
        <v>0</v>
      </c>
      <c r="R15907">
        <v>98072</v>
      </c>
      <c r="S15907">
        <v>47.747599999999998</v>
      </c>
      <c r="T15907">
        <v>-122.086</v>
      </c>
      <c r="U15907">
        <v>1790</v>
      </c>
      <c r="V15907">
        <v>11200</v>
      </c>
    </row>
    <row r="15908" spans="1:22" x14ac:dyDescent="0.3">
      <c r="A15908">
        <v>1725800280</v>
      </c>
      <c r="B15908" t="s">
        <v>181</v>
      </c>
      <c r="C15908" s="1" t="str">
        <f t="shared" si="248"/>
        <v>2014</v>
      </c>
      <c r="D15908">
        <v>373000</v>
      </c>
      <c r="E15908">
        <v>3</v>
      </c>
      <c r="F15908">
        <v>1</v>
      </c>
      <c r="G15908">
        <v>1770</v>
      </c>
      <c r="H15908">
        <v>5720</v>
      </c>
      <c r="I15908">
        <v>1.5</v>
      </c>
      <c r="J15908">
        <v>0</v>
      </c>
      <c r="K15908">
        <v>0</v>
      </c>
      <c r="L15908">
        <v>4</v>
      </c>
      <c r="M15908">
        <v>7</v>
      </c>
      <c r="N15908">
        <v>1140</v>
      </c>
      <c r="O15908">
        <v>630</v>
      </c>
      <c r="P15908">
        <v>1926</v>
      </c>
      <c r="Q15908">
        <v>0</v>
      </c>
      <c r="R15908">
        <v>98126</v>
      </c>
      <c r="S15908">
        <v>47.554600000000001</v>
      </c>
      <c r="T15908">
        <v>-122.377</v>
      </c>
      <c r="U15908">
        <v>1500</v>
      </c>
      <c r="V15908">
        <v>4406</v>
      </c>
    </row>
    <row r="15909" spans="1:22" x14ac:dyDescent="0.3">
      <c r="A15909">
        <v>8691390980</v>
      </c>
      <c r="B15909" t="s">
        <v>182</v>
      </c>
      <c r="C15909" s="1" t="str">
        <f t="shared" si="248"/>
        <v>2014</v>
      </c>
      <c r="D15909">
        <v>728000</v>
      </c>
      <c r="E15909">
        <v>4</v>
      </c>
      <c r="F15909">
        <v>2.5</v>
      </c>
      <c r="G15909">
        <v>3290</v>
      </c>
      <c r="H15909">
        <v>5951</v>
      </c>
      <c r="I15909">
        <v>2</v>
      </c>
      <c r="J15909">
        <v>0</v>
      </c>
      <c r="K15909">
        <v>0</v>
      </c>
      <c r="L15909">
        <v>3</v>
      </c>
      <c r="M15909">
        <v>9</v>
      </c>
      <c r="N15909">
        <v>3290</v>
      </c>
      <c r="O15909">
        <v>0</v>
      </c>
      <c r="P15909">
        <v>2003</v>
      </c>
      <c r="Q15909">
        <v>0</v>
      </c>
      <c r="R15909">
        <v>98075</v>
      </c>
      <c r="S15909">
        <v>47.599899999999998</v>
      </c>
      <c r="T15909">
        <v>-121.976</v>
      </c>
      <c r="U15909">
        <v>3240</v>
      </c>
      <c r="V15909">
        <v>6159</v>
      </c>
    </row>
    <row r="15910" spans="1:22" x14ac:dyDescent="0.3">
      <c r="A15910">
        <v>1180008370</v>
      </c>
      <c r="B15910" t="s">
        <v>202</v>
      </c>
      <c r="C15910" s="1" t="str">
        <f t="shared" si="248"/>
        <v>2014</v>
      </c>
      <c r="D15910">
        <v>415000</v>
      </c>
      <c r="E15910">
        <v>4</v>
      </c>
      <c r="F15910">
        <v>3.5</v>
      </c>
      <c r="G15910">
        <v>3040</v>
      </c>
      <c r="H15910">
        <v>7125</v>
      </c>
      <c r="I15910">
        <v>2</v>
      </c>
      <c r="J15910">
        <v>0</v>
      </c>
      <c r="K15910">
        <v>1</v>
      </c>
      <c r="L15910">
        <v>3</v>
      </c>
      <c r="M15910">
        <v>8</v>
      </c>
      <c r="N15910">
        <v>2240</v>
      </c>
      <c r="O15910">
        <v>800</v>
      </c>
      <c r="P15910">
        <v>2002</v>
      </c>
      <c r="Q15910">
        <v>0</v>
      </c>
      <c r="R15910">
        <v>98178</v>
      </c>
      <c r="S15910">
        <v>47.491999999999997</v>
      </c>
      <c r="T15910">
        <v>-122.22499999999999</v>
      </c>
      <c r="U15910">
        <v>2220</v>
      </c>
      <c r="V15910">
        <v>7800</v>
      </c>
    </row>
    <row r="15911" spans="1:22" x14ac:dyDescent="0.3">
      <c r="A15911">
        <v>9558020460</v>
      </c>
      <c r="B15911" t="s">
        <v>179</v>
      </c>
      <c r="C15911" s="1" t="str">
        <f t="shared" si="248"/>
        <v>2014</v>
      </c>
      <c r="D15911">
        <v>427500</v>
      </c>
      <c r="E15911">
        <v>4</v>
      </c>
      <c r="F15911">
        <v>2.5</v>
      </c>
      <c r="G15911">
        <v>2460</v>
      </c>
      <c r="H15911">
        <v>5091</v>
      </c>
      <c r="I15911">
        <v>2</v>
      </c>
      <c r="J15911">
        <v>0</v>
      </c>
      <c r="K15911">
        <v>0</v>
      </c>
      <c r="L15911">
        <v>3</v>
      </c>
      <c r="M15911">
        <v>9</v>
      </c>
      <c r="N15911">
        <v>2460</v>
      </c>
      <c r="O15911">
        <v>0</v>
      </c>
      <c r="P15911">
        <v>2003</v>
      </c>
      <c r="Q15911">
        <v>0</v>
      </c>
      <c r="R15911">
        <v>98058</v>
      </c>
      <c r="S15911">
        <v>47.45</v>
      </c>
      <c r="T15911">
        <v>-122.121</v>
      </c>
      <c r="U15911">
        <v>2490</v>
      </c>
      <c r="V15911">
        <v>4750</v>
      </c>
    </row>
    <row r="15912" spans="1:22" x14ac:dyDescent="0.3">
      <c r="A15912">
        <v>3575302880</v>
      </c>
      <c r="B15912" t="s">
        <v>50</v>
      </c>
      <c r="C15912" s="1" t="str">
        <f t="shared" si="248"/>
        <v>2014</v>
      </c>
      <c r="D15912">
        <v>339300</v>
      </c>
      <c r="E15912">
        <v>3</v>
      </c>
      <c r="F15912">
        <v>2</v>
      </c>
      <c r="G15912">
        <v>970</v>
      </c>
      <c r="H15912">
        <v>10000</v>
      </c>
      <c r="I15912">
        <v>1</v>
      </c>
      <c r="J15912">
        <v>0</v>
      </c>
      <c r="K15912">
        <v>0</v>
      </c>
      <c r="L15912">
        <v>5</v>
      </c>
      <c r="M15912">
        <v>7</v>
      </c>
      <c r="N15912">
        <v>970</v>
      </c>
      <c r="O15912">
        <v>0</v>
      </c>
      <c r="P15912">
        <v>1972</v>
      </c>
      <c r="Q15912">
        <v>0</v>
      </c>
      <c r="R15912">
        <v>98074</v>
      </c>
      <c r="S15912">
        <v>47.6205</v>
      </c>
      <c r="T15912">
        <v>-122.063</v>
      </c>
      <c r="U15912">
        <v>1230</v>
      </c>
      <c r="V15912">
        <v>7500</v>
      </c>
    </row>
    <row r="15913" spans="1:22" x14ac:dyDescent="0.3">
      <c r="A15913">
        <v>6671900095</v>
      </c>
      <c r="B15913" t="s">
        <v>32</v>
      </c>
      <c r="C15913" s="1" t="str">
        <f t="shared" si="248"/>
        <v>2014</v>
      </c>
      <c r="D15913">
        <v>313000</v>
      </c>
      <c r="E15913">
        <v>3</v>
      </c>
      <c r="F15913">
        <v>1.75</v>
      </c>
      <c r="G15913">
        <v>1320</v>
      </c>
      <c r="H15913">
        <v>6205</v>
      </c>
      <c r="I15913">
        <v>1</v>
      </c>
      <c r="J15913">
        <v>0</v>
      </c>
      <c r="K15913">
        <v>0</v>
      </c>
      <c r="L15913">
        <v>5</v>
      </c>
      <c r="M15913">
        <v>7</v>
      </c>
      <c r="N15913">
        <v>1320</v>
      </c>
      <c r="O15913">
        <v>0</v>
      </c>
      <c r="P15913">
        <v>1948</v>
      </c>
      <c r="Q15913">
        <v>0</v>
      </c>
      <c r="R15913">
        <v>98133</v>
      </c>
      <c r="S15913">
        <v>47.741199999999999</v>
      </c>
      <c r="T15913">
        <v>-122.343</v>
      </c>
      <c r="U15913">
        <v>1210</v>
      </c>
      <c r="V15913">
        <v>6205</v>
      </c>
    </row>
    <row r="15914" spans="1:22" x14ac:dyDescent="0.3">
      <c r="A15914">
        <v>5637500094</v>
      </c>
      <c r="B15914" t="s">
        <v>101</v>
      </c>
      <c r="C15914" s="1" t="str">
        <f t="shared" si="248"/>
        <v>2014</v>
      </c>
      <c r="D15914">
        <v>431500</v>
      </c>
      <c r="E15914">
        <v>3</v>
      </c>
      <c r="F15914">
        <v>3.5</v>
      </c>
      <c r="G15914">
        <v>1900</v>
      </c>
      <c r="H15914">
        <v>1612</v>
      </c>
      <c r="I15914">
        <v>2</v>
      </c>
      <c r="J15914">
        <v>0</v>
      </c>
      <c r="K15914">
        <v>0</v>
      </c>
      <c r="L15914">
        <v>3</v>
      </c>
      <c r="M15914">
        <v>8</v>
      </c>
      <c r="N15914">
        <v>1430</v>
      </c>
      <c r="O15914">
        <v>470</v>
      </c>
      <c r="P15914">
        <v>2008</v>
      </c>
      <c r="Q15914">
        <v>0</v>
      </c>
      <c r="R15914">
        <v>98136</v>
      </c>
      <c r="S15914">
        <v>47.543999999999997</v>
      </c>
      <c r="T15914">
        <v>-122.38500000000001</v>
      </c>
      <c r="U15914">
        <v>1780</v>
      </c>
      <c r="V15914">
        <v>1525</v>
      </c>
    </row>
    <row r="15915" spans="1:22" x14ac:dyDescent="0.3">
      <c r="A15915">
        <v>4310701330</v>
      </c>
      <c r="B15915" t="s">
        <v>145</v>
      </c>
      <c r="C15915" s="1" t="str">
        <f t="shared" si="248"/>
        <v>2015</v>
      </c>
      <c r="D15915">
        <v>415000</v>
      </c>
      <c r="E15915">
        <v>3</v>
      </c>
      <c r="F15915">
        <v>1.5</v>
      </c>
      <c r="G15915">
        <v>1220</v>
      </c>
      <c r="H15915">
        <v>835</v>
      </c>
      <c r="I15915">
        <v>1.5</v>
      </c>
      <c r="J15915">
        <v>0</v>
      </c>
      <c r="K15915">
        <v>0</v>
      </c>
      <c r="L15915">
        <v>4</v>
      </c>
      <c r="M15915">
        <v>6</v>
      </c>
      <c r="N15915">
        <v>1220</v>
      </c>
      <c r="O15915">
        <v>0</v>
      </c>
      <c r="P15915">
        <v>1950</v>
      </c>
      <c r="Q15915">
        <v>0</v>
      </c>
      <c r="R15915">
        <v>98103</v>
      </c>
      <c r="S15915">
        <v>47.698099999999997</v>
      </c>
      <c r="T15915">
        <v>-122.34099999999999</v>
      </c>
      <c r="U15915">
        <v>1360</v>
      </c>
      <c r="V15915">
        <v>1251</v>
      </c>
    </row>
    <row r="15916" spans="1:22" x14ac:dyDescent="0.3">
      <c r="A15916">
        <v>23520190</v>
      </c>
      <c r="B15916" t="s">
        <v>88</v>
      </c>
      <c r="C15916" s="1" t="str">
        <f t="shared" si="248"/>
        <v>2015</v>
      </c>
      <c r="D15916">
        <v>490000</v>
      </c>
      <c r="E15916">
        <v>3</v>
      </c>
      <c r="F15916">
        <v>1.75</v>
      </c>
      <c r="G15916">
        <v>1470</v>
      </c>
      <c r="H15916">
        <v>9750</v>
      </c>
      <c r="I15916">
        <v>1</v>
      </c>
      <c r="J15916">
        <v>0</v>
      </c>
      <c r="K15916">
        <v>0</v>
      </c>
      <c r="L15916">
        <v>4</v>
      </c>
      <c r="M15916">
        <v>7</v>
      </c>
      <c r="N15916">
        <v>1470</v>
      </c>
      <c r="O15916">
        <v>0</v>
      </c>
      <c r="P15916">
        <v>1978</v>
      </c>
      <c r="Q15916">
        <v>0</v>
      </c>
      <c r="R15916">
        <v>98052</v>
      </c>
      <c r="S15916">
        <v>47.697499999999998</v>
      </c>
      <c r="T15916">
        <v>-122.12</v>
      </c>
      <c r="U15916">
        <v>1800</v>
      </c>
      <c r="V15916">
        <v>9600</v>
      </c>
    </row>
    <row r="15917" spans="1:22" x14ac:dyDescent="0.3">
      <c r="A15917">
        <v>98000130</v>
      </c>
      <c r="B15917" t="s">
        <v>149</v>
      </c>
      <c r="C15917" s="1" t="str">
        <f t="shared" si="248"/>
        <v>2015</v>
      </c>
      <c r="D15917" s="2">
        <v>1425000</v>
      </c>
      <c r="E15917">
        <v>4</v>
      </c>
      <c r="F15917">
        <v>5</v>
      </c>
      <c r="G15917">
        <v>4630</v>
      </c>
      <c r="H15917">
        <v>24054</v>
      </c>
      <c r="I15917">
        <v>2</v>
      </c>
      <c r="J15917">
        <v>0</v>
      </c>
      <c r="K15917">
        <v>3</v>
      </c>
      <c r="L15917">
        <v>3</v>
      </c>
      <c r="M15917">
        <v>11</v>
      </c>
      <c r="N15917">
        <v>4630</v>
      </c>
      <c r="O15917">
        <v>0</v>
      </c>
      <c r="P15917">
        <v>2005</v>
      </c>
      <c r="Q15917">
        <v>0</v>
      </c>
      <c r="R15917">
        <v>98075</v>
      </c>
      <c r="S15917">
        <v>47.587000000000003</v>
      </c>
      <c r="T15917">
        <v>-121.96599999999999</v>
      </c>
      <c r="U15917">
        <v>4630</v>
      </c>
      <c r="V15917">
        <v>17584</v>
      </c>
    </row>
    <row r="15918" spans="1:22" x14ac:dyDescent="0.3">
      <c r="A15918">
        <v>6829900080</v>
      </c>
      <c r="B15918" t="s">
        <v>106</v>
      </c>
      <c r="C15918" s="1" t="str">
        <f t="shared" si="248"/>
        <v>2015</v>
      </c>
      <c r="D15918">
        <v>275000</v>
      </c>
      <c r="E15918">
        <v>3</v>
      </c>
      <c r="F15918">
        <v>1.5</v>
      </c>
      <c r="G15918">
        <v>1400</v>
      </c>
      <c r="H15918">
        <v>9750</v>
      </c>
      <c r="I15918">
        <v>1</v>
      </c>
      <c r="J15918">
        <v>0</v>
      </c>
      <c r="K15918">
        <v>0</v>
      </c>
      <c r="L15918">
        <v>4</v>
      </c>
      <c r="M15918">
        <v>6</v>
      </c>
      <c r="N15918">
        <v>1400</v>
      </c>
      <c r="O15918">
        <v>0</v>
      </c>
      <c r="P15918">
        <v>1964</v>
      </c>
      <c r="Q15918">
        <v>0</v>
      </c>
      <c r="R15918">
        <v>98030</v>
      </c>
      <c r="S15918">
        <v>47.376800000000003</v>
      </c>
      <c r="T15918">
        <v>-122.17</v>
      </c>
      <c r="U15918">
        <v>1160</v>
      </c>
      <c r="V15918">
        <v>9750</v>
      </c>
    </row>
    <row r="15919" spans="1:22" x14ac:dyDescent="0.3">
      <c r="A15919">
        <v>5370200170</v>
      </c>
      <c r="B15919" t="s">
        <v>67</v>
      </c>
      <c r="C15919" s="1" t="str">
        <f t="shared" si="248"/>
        <v>2015</v>
      </c>
      <c r="D15919">
        <v>325000</v>
      </c>
      <c r="E15919">
        <v>2</v>
      </c>
      <c r="F15919">
        <v>1</v>
      </c>
      <c r="G15919">
        <v>1070</v>
      </c>
      <c r="H15919">
        <v>5080</v>
      </c>
      <c r="I15919">
        <v>1</v>
      </c>
      <c r="J15919">
        <v>0</v>
      </c>
      <c r="K15919">
        <v>0</v>
      </c>
      <c r="L15919">
        <v>5</v>
      </c>
      <c r="M15919">
        <v>6</v>
      </c>
      <c r="N15919">
        <v>1070</v>
      </c>
      <c r="O15919">
        <v>0</v>
      </c>
      <c r="P15919">
        <v>1942</v>
      </c>
      <c r="Q15919">
        <v>0</v>
      </c>
      <c r="R15919">
        <v>98106</v>
      </c>
      <c r="S15919">
        <v>47.522399999999998</v>
      </c>
      <c r="T15919">
        <v>-122.35</v>
      </c>
      <c r="U15919">
        <v>900</v>
      </c>
      <c r="V15919">
        <v>5080</v>
      </c>
    </row>
    <row r="15920" spans="1:22" x14ac:dyDescent="0.3">
      <c r="A15920">
        <v>3885805896</v>
      </c>
      <c r="B15920" t="s">
        <v>86</v>
      </c>
      <c r="C15920" s="1" t="str">
        <f t="shared" si="248"/>
        <v>2014</v>
      </c>
      <c r="D15920" s="2">
        <v>1180000</v>
      </c>
      <c r="E15920">
        <v>5</v>
      </c>
      <c r="F15920">
        <v>3.75</v>
      </c>
      <c r="G15920">
        <v>3630</v>
      </c>
      <c r="H15920">
        <v>6000</v>
      </c>
      <c r="I15920">
        <v>1.5</v>
      </c>
      <c r="J15920">
        <v>0</v>
      </c>
      <c r="K15920">
        <v>0</v>
      </c>
      <c r="L15920">
        <v>3</v>
      </c>
      <c r="M15920">
        <v>9</v>
      </c>
      <c r="N15920">
        <v>2470</v>
      </c>
      <c r="O15920">
        <v>1160</v>
      </c>
      <c r="P15920">
        <v>2004</v>
      </c>
      <c r="Q15920">
        <v>0</v>
      </c>
      <c r="R15920">
        <v>98033</v>
      </c>
      <c r="S15920">
        <v>47.681600000000003</v>
      </c>
      <c r="T15920">
        <v>-122.199</v>
      </c>
      <c r="U15920">
        <v>2560</v>
      </c>
      <c r="V15920">
        <v>7560</v>
      </c>
    </row>
    <row r="15921" spans="1:22" x14ac:dyDescent="0.3">
      <c r="A15921">
        <v>9550200470</v>
      </c>
      <c r="B15921" t="s">
        <v>185</v>
      </c>
      <c r="C15921" s="1" t="str">
        <f t="shared" si="248"/>
        <v>2014</v>
      </c>
      <c r="D15921">
        <v>690000</v>
      </c>
      <c r="E15921">
        <v>4</v>
      </c>
      <c r="F15921">
        <v>1.5</v>
      </c>
      <c r="G15921">
        <v>1970</v>
      </c>
      <c r="H15921">
        <v>4590</v>
      </c>
      <c r="I15921">
        <v>2.5</v>
      </c>
      <c r="J15921">
        <v>0</v>
      </c>
      <c r="K15921">
        <v>0</v>
      </c>
      <c r="L15921">
        <v>3</v>
      </c>
      <c r="M15921">
        <v>7</v>
      </c>
      <c r="N15921">
        <v>1970</v>
      </c>
      <c r="O15921">
        <v>0</v>
      </c>
      <c r="P15921">
        <v>1909</v>
      </c>
      <c r="Q15921">
        <v>0</v>
      </c>
      <c r="R15921">
        <v>98103</v>
      </c>
      <c r="S15921">
        <v>47.665999999999997</v>
      </c>
      <c r="T15921">
        <v>-122.33199999999999</v>
      </c>
      <c r="U15921">
        <v>1900</v>
      </c>
      <c r="V15921">
        <v>4590</v>
      </c>
    </row>
    <row r="15922" spans="1:22" x14ac:dyDescent="0.3">
      <c r="A15922">
        <v>6111400020</v>
      </c>
      <c r="B15922" t="s">
        <v>106</v>
      </c>
      <c r="C15922" s="1" t="str">
        <f t="shared" si="248"/>
        <v>2015</v>
      </c>
      <c r="D15922">
        <v>410000</v>
      </c>
      <c r="E15922">
        <v>4</v>
      </c>
      <c r="F15922">
        <v>2</v>
      </c>
      <c r="G15922">
        <v>2010</v>
      </c>
      <c r="H15922">
        <v>9474</v>
      </c>
      <c r="I15922">
        <v>2</v>
      </c>
      <c r="J15922">
        <v>0</v>
      </c>
      <c r="K15922">
        <v>0</v>
      </c>
      <c r="L15922">
        <v>3</v>
      </c>
      <c r="M15922">
        <v>7</v>
      </c>
      <c r="N15922">
        <v>2010</v>
      </c>
      <c r="O15922">
        <v>0</v>
      </c>
      <c r="P15922">
        <v>1953</v>
      </c>
      <c r="Q15922">
        <v>2003</v>
      </c>
      <c r="R15922">
        <v>98166</v>
      </c>
      <c r="S15922">
        <v>47.423400000000001</v>
      </c>
      <c r="T15922">
        <v>-122.342</v>
      </c>
      <c r="U15922">
        <v>2140</v>
      </c>
      <c r="V15922">
        <v>10164</v>
      </c>
    </row>
    <row r="15923" spans="1:22" x14ac:dyDescent="0.3">
      <c r="A15923">
        <v>5135000050</v>
      </c>
      <c r="B15923" t="s">
        <v>233</v>
      </c>
      <c r="C15923" s="1" t="str">
        <f t="shared" si="248"/>
        <v>2014</v>
      </c>
      <c r="D15923">
        <v>960000</v>
      </c>
      <c r="E15923">
        <v>4</v>
      </c>
      <c r="F15923">
        <v>2.5</v>
      </c>
      <c r="G15923">
        <v>2820</v>
      </c>
      <c r="H15923">
        <v>5934</v>
      </c>
      <c r="I15923">
        <v>1</v>
      </c>
      <c r="J15923">
        <v>0</v>
      </c>
      <c r="K15923">
        <v>3</v>
      </c>
      <c r="L15923">
        <v>5</v>
      </c>
      <c r="M15923">
        <v>9</v>
      </c>
      <c r="N15923">
        <v>1770</v>
      </c>
      <c r="O15923">
        <v>1050</v>
      </c>
      <c r="P15923">
        <v>1952</v>
      </c>
      <c r="Q15923">
        <v>0</v>
      </c>
      <c r="R15923">
        <v>98116</v>
      </c>
      <c r="S15923">
        <v>47.570599999999999</v>
      </c>
      <c r="T15923">
        <v>-122.40300000000001</v>
      </c>
      <c r="U15923">
        <v>2230</v>
      </c>
      <c r="V15923">
        <v>6000</v>
      </c>
    </row>
    <row r="15924" spans="1:22" x14ac:dyDescent="0.3">
      <c r="A15924">
        <v>8029510010</v>
      </c>
      <c r="B15924" t="s">
        <v>136</v>
      </c>
      <c r="C15924" s="1" t="str">
        <f t="shared" si="248"/>
        <v>2014</v>
      </c>
      <c r="D15924">
        <v>299250</v>
      </c>
      <c r="E15924">
        <v>3</v>
      </c>
      <c r="F15924">
        <v>2.5</v>
      </c>
      <c r="G15924">
        <v>2530</v>
      </c>
      <c r="H15924">
        <v>8669</v>
      </c>
      <c r="I15924">
        <v>2</v>
      </c>
      <c r="J15924">
        <v>0</v>
      </c>
      <c r="K15924">
        <v>0</v>
      </c>
      <c r="L15924">
        <v>3</v>
      </c>
      <c r="M15924">
        <v>9</v>
      </c>
      <c r="N15924">
        <v>2530</v>
      </c>
      <c r="O15924">
        <v>0</v>
      </c>
      <c r="P15924">
        <v>1990</v>
      </c>
      <c r="Q15924">
        <v>0</v>
      </c>
      <c r="R15924">
        <v>98023</v>
      </c>
      <c r="S15924">
        <v>47.307299999999998</v>
      </c>
      <c r="T15924">
        <v>-122.395</v>
      </c>
      <c r="U15924">
        <v>2530</v>
      </c>
      <c r="V15924">
        <v>9469</v>
      </c>
    </row>
    <row r="15925" spans="1:22" x14ac:dyDescent="0.3">
      <c r="A15925">
        <v>4438400050</v>
      </c>
      <c r="B15925" t="s">
        <v>280</v>
      </c>
      <c r="C15925" s="1" t="str">
        <f t="shared" si="248"/>
        <v>2014</v>
      </c>
      <c r="D15925">
        <v>239000</v>
      </c>
      <c r="E15925">
        <v>2</v>
      </c>
      <c r="F15925">
        <v>1</v>
      </c>
      <c r="G15925">
        <v>710</v>
      </c>
      <c r="H15925">
        <v>14000</v>
      </c>
      <c r="I15925">
        <v>1</v>
      </c>
      <c r="J15925">
        <v>0</v>
      </c>
      <c r="K15925">
        <v>0</v>
      </c>
      <c r="L15925">
        <v>4</v>
      </c>
      <c r="M15925">
        <v>6</v>
      </c>
      <c r="N15925">
        <v>710</v>
      </c>
      <c r="O15925">
        <v>0</v>
      </c>
      <c r="P15925">
        <v>1953</v>
      </c>
      <c r="Q15925">
        <v>0</v>
      </c>
      <c r="R15925">
        <v>98166</v>
      </c>
      <c r="S15925">
        <v>47.437899999999999</v>
      </c>
      <c r="T15925">
        <v>-122.337</v>
      </c>
      <c r="U15925">
        <v>1500</v>
      </c>
      <c r="V15925">
        <v>10540</v>
      </c>
    </row>
    <row r="15926" spans="1:22" x14ac:dyDescent="0.3">
      <c r="A15926">
        <v>7831800460</v>
      </c>
      <c r="B15926" t="s">
        <v>151</v>
      </c>
      <c r="C15926" s="1" t="str">
        <f t="shared" si="248"/>
        <v>2014</v>
      </c>
      <c r="D15926">
        <v>235000</v>
      </c>
      <c r="E15926">
        <v>2</v>
      </c>
      <c r="F15926">
        <v>1</v>
      </c>
      <c r="G15926">
        <v>1210</v>
      </c>
      <c r="H15926">
        <v>9400</v>
      </c>
      <c r="I15926">
        <v>1</v>
      </c>
      <c r="J15926">
        <v>0</v>
      </c>
      <c r="K15926">
        <v>0</v>
      </c>
      <c r="L15926">
        <v>2</v>
      </c>
      <c r="M15926">
        <v>6</v>
      </c>
      <c r="N15926">
        <v>1210</v>
      </c>
      <c r="O15926">
        <v>0</v>
      </c>
      <c r="P15926">
        <v>1949</v>
      </c>
      <c r="Q15926">
        <v>0</v>
      </c>
      <c r="R15926">
        <v>98106</v>
      </c>
      <c r="S15926">
        <v>47.534199999999998</v>
      </c>
      <c r="T15926">
        <v>-122.36</v>
      </c>
      <c r="U15926">
        <v>1580</v>
      </c>
      <c r="V15926">
        <v>6026</v>
      </c>
    </row>
    <row r="15927" spans="1:22" x14ac:dyDescent="0.3">
      <c r="A15927">
        <v>2425069069</v>
      </c>
      <c r="B15927" t="s">
        <v>32</v>
      </c>
      <c r="C15927" s="1" t="str">
        <f t="shared" si="248"/>
        <v>2014</v>
      </c>
      <c r="D15927">
        <v>587000</v>
      </c>
      <c r="E15927">
        <v>3</v>
      </c>
      <c r="F15927">
        <v>2.25</v>
      </c>
      <c r="G15927">
        <v>2370</v>
      </c>
      <c r="H15927">
        <v>217800</v>
      </c>
      <c r="I15927">
        <v>2</v>
      </c>
      <c r="J15927">
        <v>0</v>
      </c>
      <c r="K15927">
        <v>0</v>
      </c>
      <c r="L15927">
        <v>3</v>
      </c>
      <c r="M15927">
        <v>7</v>
      </c>
      <c r="N15927">
        <v>2370</v>
      </c>
      <c r="O15927">
        <v>0</v>
      </c>
      <c r="P15927">
        <v>1979</v>
      </c>
      <c r="Q15927">
        <v>0</v>
      </c>
      <c r="R15927">
        <v>98053</v>
      </c>
      <c r="S15927">
        <v>47.636400000000002</v>
      </c>
      <c r="T15927">
        <v>-121.98399999999999</v>
      </c>
      <c r="U15927">
        <v>3100</v>
      </c>
      <c r="V15927">
        <v>86248</v>
      </c>
    </row>
    <row r="15928" spans="1:22" x14ac:dyDescent="0.3">
      <c r="A15928">
        <v>8029550020</v>
      </c>
      <c r="B15928" t="s">
        <v>184</v>
      </c>
      <c r="C15928" s="1" t="str">
        <f t="shared" si="248"/>
        <v>2014</v>
      </c>
      <c r="D15928">
        <v>431000</v>
      </c>
      <c r="E15928">
        <v>4</v>
      </c>
      <c r="F15928">
        <v>2.5</v>
      </c>
      <c r="G15928">
        <v>2300</v>
      </c>
      <c r="H15928">
        <v>6087</v>
      </c>
      <c r="I15928">
        <v>2</v>
      </c>
      <c r="J15928">
        <v>0</v>
      </c>
      <c r="K15928">
        <v>0</v>
      </c>
      <c r="L15928">
        <v>3</v>
      </c>
      <c r="M15928">
        <v>7</v>
      </c>
      <c r="N15928">
        <v>2300</v>
      </c>
      <c r="O15928">
        <v>0</v>
      </c>
      <c r="P15928">
        <v>2001</v>
      </c>
      <c r="Q15928">
        <v>0</v>
      </c>
      <c r="R15928">
        <v>98056</v>
      </c>
      <c r="S15928">
        <v>47.512500000000003</v>
      </c>
      <c r="T15928">
        <v>-122.19199999999999</v>
      </c>
      <c r="U15928">
        <v>1770</v>
      </c>
      <c r="V15928">
        <v>5907</v>
      </c>
    </row>
    <row r="15929" spans="1:22" x14ac:dyDescent="0.3">
      <c r="A15929">
        <v>7533800170</v>
      </c>
      <c r="B15929" t="s">
        <v>58</v>
      </c>
      <c r="C15929" s="1" t="str">
        <f t="shared" si="248"/>
        <v>2014</v>
      </c>
      <c r="D15929" s="2">
        <v>1636000</v>
      </c>
      <c r="E15929">
        <v>3</v>
      </c>
      <c r="F15929">
        <v>2.5</v>
      </c>
      <c r="G15929">
        <v>3110</v>
      </c>
      <c r="H15929">
        <v>6765</v>
      </c>
      <c r="I15929">
        <v>2</v>
      </c>
      <c r="J15929">
        <v>0</v>
      </c>
      <c r="K15929">
        <v>1</v>
      </c>
      <c r="L15929">
        <v>4</v>
      </c>
      <c r="M15929">
        <v>9</v>
      </c>
      <c r="N15929">
        <v>2550</v>
      </c>
      <c r="O15929">
        <v>560</v>
      </c>
      <c r="P15929">
        <v>1946</v>
      </c>
      <c r="Q15929">
        <v>0</v>
      </c>
      <c r="R15929">
        <v>98115</v>
      </c>
      <c r="S15929">
        <v>47.688600000000001</v>
      </c>
      <c r="T15929">
        <v>-122.276</v>
      </c>
      <c r="U15929">
        <v>2630</v>
      </c>
      <c r="V15929">
        <v>7626</v>
      </c>
    </row>
    <row r="15930" spans="1:22" x14ac:dyDescent="0.3">
      <c r="A15930">
        <v>9460000010</v>
      </c>
      <c r="B15930" t="s">
        <v>51</v>
      </c>
      <c r="C15930" s="1" t="str">
        <f t="shared" si="248"/>
        <v>2014</v>
      </c>
      <c r="D15930">
        <v>285000</v>
      </c>
      <c r="E15930">
        <v>3</v>
      </c>
      <c r="F15930">
        <v>1.75</v>
      </c>
      <c r="G15930">
        <v>1990</v>
      </c>
      <c r="H15930">
        <v>6500</v>
      </c>
      <c r="I15930">
        <v>1</v>
      </c>
      <c r="J15930">
        <v>0</v>
      </c>
      <c r="K15930">
        <v>0</v>
      </c>
      <c r="L15930">
        <v>3</v>
      </c>
      <c r="M15930">
        <v>7</v>
      </c>
      <c r="N15930">
        <v>1090</v>
      </c>
      <c r="O15930">
        <v>900</v>
      </c>
      <c r="P15930">
        <v>1961</v>
      </c>
      <c r="Q15930">
        <v>0</v>
      </c>
      <c r="R15930">
        <v>98055</v>
      </c>
      <c r="S15930">
        <v>47.488</v>
      </c>
      <c r="T15930">
        <v>-122.221</v>
      </c>
      <c r="U15930">
        <v>2150</v>
      </c>
      <c r="V15930">
        <v>6500</v>
      </c>
    </row>
    <row r="15931" spans="1:22" x14ac:dyDescent="0.3">
      <c r="A15931">
        <v>2600130020</v>
      </c>
      <c r="B15931" t="s">
        <v>220</v>
      </c>
      <c r="C15931" s="1" t="str">
        <f t="shared" si="248"/>
        <v>2014</v>
      </c>
      <c r="D15931">
        <v>778000</v>
      </c>
      <c r="E15931">
        <v>3</v>
      </c>
      <c r="F15931">
        <v>3</v>
      </c>
      <c r="G15931">
        <v>2630</v>
      </c>
      <c r="H15931">
        <v>10156</v>
      </c>
      <c r="I15931">
        <v>1</v>
      </c>
      <c r="J15931">
        <v>0</v>
      </c>
      <c r="K15931">
        <v>0</v>
      </c>
      <c r="L15931">
        <v>4</v>
      </c>
      <c r="M15931">
        <v>9</v>
      </c>
      <c r="N15931">
        <v>2630</v>
      </c>
      <c r="O15931">
        <v>0</v>
      </c>
      <c r="P15931">
        <v>1987</v>
      </c>
      <c r="Q15931">
        <v>0</v>
      </c>
      <c r="R15931">
        <v>98006</v>
      </c>
      <c r="S15931">
        <v>47.548099999999998</v>
      </c>
      <c r="T15931">
        <v>-122.15600000000001</v>
      </c>
      <c r="U15931">
        <v>2660</v>
      </c>
      <c r="V15931">
        <v>10455</v>
      </c>
    </row>
    <row r="15932" spans="1:22" x14ac:dyDescent="0.3">
      <c r="A15932">
        <v>4037700285</v>
      </c>
      <c r="B15932" t="s">
        <v>36</v>
      </c>
      <c r="C15932" s="1" t="str">
        <f t="shared" si="248"/>
        <v>2014</v>
      </c>
      <c r="D15932">
        <v>415000</v>
      </c>
      <c r="E15932">
        <v>3</v>
      </c>
      <c r="F15932">
        <v>1</v>
      </c>
      <c r="G15932">
        <v>1300</v>
      </c>
      <c r="H15932">
        <v>7975</v>
      </c>
      <c r="I15932">
        <v>1</v>
      </c>
      <c r="J15932">
        <v>0</v>
      </c>
      <c r="K15932">
        <v>0</v>
      </c>
      <c r="L15932">
        <v>4</v>
      </c>
      <c r="M15932">
        <v>7</v>
      </c>
      <c r="N15932">
        <v>1300</v>
      </c>
      <c r="O15932">
        <v>0</v>
      </c>
      <c r="P15932">
        <v>1958</v>
      </c>
      <c r="Q15932">
        <v>0</v>
      </c>
      <c r="R15932">
        <v>98008</v>
      </c>
      <c r="S15932">
        <v>47.610999999999997</v>
      </c>
      <c r="T15932">
        <v>-122.122</v>
      </c>
      <c r="U15932">
        <v>1570</v>
      </c>
      <c r="V15932">
        <v>9075</v>
      </c>
    </row>
    <row r="15933" spans="1:22" x14ac:dyDescent="0.3">
      <c r="A15933">
        <v>8682261190</v>
      </c>
      <c r="B15933" t="s">
        <v>291</v>
      </c>
      <c r="C15933" s="1" t="str">
        <f t="shared" si="248"/>
        <v>2015</v>
      </c>
      <c r="D15933">
        <v>550285</v>
      </c>
      <c r="E15933">
        <v>2</v>
      </c>
      <c r="F15933">
        <v>1.75</v>
      </c>
      <c r="G15933">
        <v>1680</v>
      </c>
      <c r="H15933">
        <v>4500</v>
      </c>
      <c r="I15933">
        <v>1</v>
      </c>
      <c r="J15933">
        <v>0</v>
      </c>
      <c r="K15933">
        <v>0</v>
      </c>
      <c r="L15933">
        <v>3</v>
      </c>
      <c r="M15933">
        <v>8</v>
      </c>
      <c r="N15933">
        <v>1680</v>
      </c>
      <c r="O15933">
        <v>0</v>
      </c>
      <c r="P15933">
        <v>2004</v>
      </c>
      <c r="Q15933">
        <v>0</v>
      </c>
      <c r="R15933">
        <v>98053</v>
      </c>
      <c r="S15933">
        <v>47.713200000000001</v>
      </c>
      <c r="T15933">
        <v>-122.032</v>
      </c>
      <c r="U15933">
        <v>1670</v>
      </c>
      <c r="V15933">
        <v>4500</v>
      </c>
    </row>
    <row r="15934" spans="1:22" x14ac:dyDescent="0.3">
      <c r="A15934">
        <v>5453700020</v>
      </c>
      <c r="B15934" t="s">
        <v>82</v>
      </c>
      <c r="C15934" s="1" t="str">
        <f t="shared" si="248"/>
        <v>2014</v>
      </c>
      <c r="D15934">
        <v>910000</v>
      </c>
      <c r="E15934">
        <v>3</v>
      </c>
      <c r="F15934">
        <v>2.25</v>
      </c>
      <c r="G15934">
        <v>2180</v>
      </c>
      <c r="H15934">
        <v>9865</v>
      </c>
      <c r="I15934">
        <v>1</v>
      </c>
      <c r="J15934">
        <v>0</v>
      </c>
      <c r="K15934">
        <v>0</v>
      </c>
      <c r="L15934">
        <v>4</v>
      </c>
      <c r="M15934">
        <v>8</v>
      </c>
      <c r="N15934">
        <v>1660</v>
      </c>
      <c r="O15934">
        <v>520</v>
      </c>
      <c r="P15934">
        <v>1966</v>
      </c>
      <c r="Q15934">
        <v>0</v>
      </c>
      <c r="R15934">
        <v>98040</v>
      </c>
      <c r="S15934">
        <v>47.535800000000002</v>
      </c>
      <c r="T15934">
        <v>-122.235</v>
      </c>
      <c r="U15934">
        <v>2600</v>
      </c>
      <c r="V15934">
        <v>10034</v>
      </c>
    </row>
    <row r="15935" spans="1:22" x14ac:dyDescent="0.3">
      <c r="A15935">
        <v>4139400630</v>
      </c>
      <c r="B15935" t="s">
        <v>37</v>
      </c>
      <c r="C15935" s="1" t="str">
        <f t="shared" si="248"/>
        <v>2014</v>
      </c>
      <c r="D15935">
        <v>860000</v>
      </c>
      <c r="E15935">
        <v>3</v>
      </c>
      <c r="F15935">
        <v>2.5</v>
      </c>
      <c r="G15935">
        <v>2770</v>
      </c>
      <c r="H15935">
        <v>9136</v>
      </c>
      <c r="I15935">
        <v>2</v>
      </c>
      <c r="J15935">
        <v>0</v>
      </c>
      <c r="K15935">
        <v>0</v>
      </c>
      <c r="L15935">
        <v>3</v>
      </c>
      <c r="M15935">
        <v>10</v>
      </c>
      <c r="N15935">
        <v>2770</v>
      </c>
      <c r="O15935">
        <v>0</v>
      </c>
      <c r="P15935">
        <v>1991</v>
      </c>
      <c r="Q15935">
        <v>0</v>
      </c>
      <c r="R15935">
        <v>98006</v>
      </c>
      <c r="S15935">
        <v>47.560499999999998</v>
      </c>
      <c r="T15935">
        <v>-122.11499999999999</v>
      </c>
      <c r="U15935">
        <v>2890</v>
      </c>
      <c r="V15935">
        <v>8442</v>
      </c>
    </row>
    <row r="15936" spans="1:22" x14ac:dyDescent="0.3">
      <c r="A15936">
        <v>9550201495</v>
      </c>
      <c r="B15936" t="s">
        <v>144</v>
      </c>
      <c r="C15936" s="1" t="str">
        <f t="shared" si="248"/>
        <v>2014</v>
      </c>
      <c r="D15936">
        <v>765000</v>
      </c>
      <c r="E15936">
        <v>3</v>
      </c>
      <c r="F15936">
        <v>1.75</v>
      </c>
      <c r="G15936">
        <v>2120</v>
      </c>
      <c r="H15936">
        <v>5000</v>
      </c>
      <c r="I15936">
        <v>2</v>
      </c>
      <c r="J15936">
        <v>0</v>
      </c>
      <c r="K15936">
        <v>0</v>
      </c>
      <c r="L15936">
        <v>3</v>
      </c>
      <c r="M15936">
        <v>7</v>
      </c>
      <c r="N15936">
        <v>1980</v>
      </c>
      <c r="O15936">
        <v>140</v>
      </c>
      <c r="P15936">
        <v>1920</v>
      </c>
      <c r="Q15936">
        <v>2010</v>
      </c>
      <c r="R15936">
        <v>98103</v>
      </c>
      <c r="S15936">
        <v>47.666600000000003</v>
      </c>
      <c r="T15936">
        <v>-122.331</v>
      </c>
      <c r="U15936">
        <v>2020</v>
      </c>
      <c r="V15936">
        <v>5000</v>
      </c>
    </row>
    <row r="15937" spans="1:22" x14ac:dyDescent="0.3">
      <c r="A15937">
        <v>9808610190</v>
      </c>
      <c r="B15937" t="s">
        <v>277</v>
      </c>
      <c r="C15937" s="1" t="str">
        <f t="shared" si="248"/>
        <v>2014</v>
      </c>
      <c r="D15937">
        <v>782000</v>
      </c>
      <c r="E15937">
        <v>4</v>
      </c>
      <c r="F15937">
        <v>2.5</v>
      </c>
      <c r="G15937">
        <v>2830</v>
      </c>
      <c r="H15937">
        <v>20345</v>
      </c>
      <c r="I15937">
        <v>2</v>
      </c>
      <c r="J15937">
        <v>0</v>
      </c>
      <c r="K15937">
        <v>0</v>
      </c>
      <c r="L15937">
        <v>3</v>
      </c>
      <c r="M15937">
        <v>10</v>
      </c>
      <c r="N15937">
        <v>1980</v>
      </c>
      <c r="O15937">
        <v>850</v>
      </c>
      <c r="P15937">
        <v>1979</v>
      </c>
      <c r="Q15937">
        <v>0</v>
      </c>
      <c r="R15937">
        <v>98004</v>
      </c>
      <c r="S15937">
        <v>47.6462</v>
      </c>
      <c r="T15937">
        <v>-122.191</v>
      </c>
      <c r="U15937">
        <v>2830</v>
      </c>
      <c r="V15937">
        <v>13732</v>
      </c>
    </row>
    <row r="15938" spans="1:22" x14ac:dyDescent="0.3">
      <c r="A15938">
        <v>7443000514</v>
      </c>
      <c r="B15938" t="s">
        <v>260</v>
      </c>
      <c r="C15938" s="1" t="str">
        <f t="shared" si="248"/>
        <v>2015</v>
      </c>
      <c r="D15938">
        <v>525000</v>
      </c>
      <c r="E15938">
        <v>3</v>
      </c>
      <c r="F15938">
        <v>3.5</v>
      </c>
      <c r="G15938">
        <v>1370</v>
      </c>
      <c r="H15938">
        <v>1764</v>
      </c>
      <c r="I15938">
        <v>2</v>
      </c>
      <c r="J15938">
        <v>0</v>
      </c>
      <c r="K15938">
        <v>0</v>
      </c>
      <c r="L15938">
        <v>3</v>
      </c>
      <c r="M15938">
        <v>8</v>
      </c>
      <c r="N15938">
        <v>1180</v>
      </c>
      <c r="O15938">
        <v>190</v>
      </c>
      <c r="P15938">
        <v>2000</v>
      </c>
      <c r="Q15938">
        <v>0</v>
      </c>
      <c r="R15938">
        <v>98119</v>
      </c>
      <c r="S15938">
        <v>47.6511</v>
      </c>
      <c r="T15938">
        <v>-122.36799999999999</v>
      </c>
      <c r="U15938">
        <v>1400</v>
      </c>
      <c r="V15938">
        <v>1398</v>
      </c>
    </row>
    <row r="15939" spans="1:22" x14ac:dyDescent="0.3">
      <c r="A15939">
        <v>1823099056</v>
      </c>
      <c r="B15939" t="s">
        <v>94</v>
      </c>
      <c r="C15939" s="1" t="str">
        <f t="shared" si="248"/>
        <v>2014</v>
      </c>
      <c r="D15939">
        <v>745000</v>
      </c>
      <c r="E15939">
        <v>3</v>
      </c>
      <c r="F15939">
        <v>2.5</v>
      </c>
      <c r="G15939">
        <v>2810</v>
      </c>
      <c r="H15939">
        <v>435600</v>
      </c>
      <c r="I15939">
        <v>2</v>
      </c>
      <c r="J15939">
        <v>0</v>
      </c>
      <c r="K15939">
        <v>0</v>
      </c>
      <c r="L15939">
        <v>3</v>
      </c>
      <c r="M15939">
        <v>9</v>
      </c>
      <c r="N15939">
        <v>2810</v>
      </c>
      <c r="O15939">
        <v>0</v>
      </c>
      <c r="P15939">
        <v>1995</v>
      </c>
      <c r="Q15939">
        <v>0</v>
      </c>
      <c r="R15939">
        <v>98045</v>
      </c>
      <c r="S15939">
        <v>47.4816</v>
      </c>
      <c r="T15939">
        <v>-121.70099999999999</v>
      </c>
      <c r="U15939">
        <v>2380</v>
      </c>
      <c r="V15939">
        <v>92007</v>
      </c>
    </row>
    <row r="15940" spans="1:22" x14ac:dyDescent="0.3">
      <c r="A15940">
        <v>6055000010</v>
      </c>
      <c r="B15940" t="s">
        <v>103</v>
      </c>
      <c r="C15940" s="1" t="str">
        <f t="shared" si="248"/>
        <v>2014</v>
      </c>
      <c r="D15940">
        <v>470000</v>
      </c>
      <c r="E15940">
        <v>3</v>
      </c>
      <c r="F15940">
        <v>3.5</v>
      </c>
      <c r="G15940">
        <v>3520</v>
      </c>
      <c r="H15940">
        <v>35512</v>
      </c>
      <c r="I15940">
        <v>2</v>
      </c>
      <c r="J15940">
        <v>0</v>
      </c>
      <c r="K15940">
        <v>2</v>
      </c>
      <c r="L15940">
        <v>3</v>
      </c>
      <c r="M15940">
        <v>8</v>
      </c>
      <c r="N15940">
        <v>2760</v>
      </c>
      <c r="O15940">
        <v>760</v>
      </c>
      <c r="P15940">
        <v>2005</v>
      </c>
      <c r="Q15940">
        <v>0</v>
      </c>
      <c r="R15940">
        <v>98022</v>
      </c>
      <c r="S15940">
        <v>47.241599999999998</v>
      </c>
      <c r="T15940">
        <v>-121.979</v>
      </c>
      <c r="U15940">
        <v>2860</v>
      </c>
      <c r="V15940">
        <v>39614</v>
      </c>
    </row>
    <row r="15941" spans="1:22" x14ac:dyDescent="0.3">
      <c r="A15941">
        <v>3878900225</v>
      </c>
      <c r="B15941" t="s">
        <v>96</v>
      </c>
      <c r="C15941" s="1" t="str">
        <f t="shared" si="248"/>
        <v>2014</v>
      </c>
      <c r="D15941">
        <v>345000</v>
      </c>
      <c r="E15941">
        <v>3</v>
      </c>
      <c r="F15941">
        <v>1.75</v>
      </c>
      <c r="G15941">
        <v>1990</v>
      </c>
      <c r="H15941">
        <v>5650</v>
      </c>
      <c r="I15941">
        <v>1</v>
      </c>
      <c r="J15941">
        <v>0</v>
      </c>
      <c r="K15941">
        <v>1</v>
      </c>
      <c r="L15941">
        <v>3</v>
      </c>
      <c r="M15941">
        <v>7</v>
      </c>
      <c r="N15941">
        <v>1320</v>
      </c>
      <c r="O15941">
        <v>670</v>
      </c>
      <c r="P15941">
        <v>1963</v>
      </c>
      <c r="Q15941">
        <v>0</v>
      </c>
      <c r="R15941">
        <v>98178</v>
      </c>
      <c r="S15941">
        <v>47.508600000000001</v>
      </c>
      <c r="T15941">
        <v>-122.252</v>
      </c>
      <c r="U15941">
        <v>2130</v>
      </c>
      <c r="V15941">
        <v>5650</v>
      </c>
    </row>
    <row r="15942" spans="1:22" x14ac:dyDescent="0.3">
      <c r="A15942">
        <v>4222700130</v>
      </c>
      <c r="B15942" t="s">
        <v>116</v>
      </c>
      <c r="C15942" s="1" t="str">
        <f t="shared" ref="C15942:C16005" si="249">LEFT(B15942,4)</f>
        <v>2015</v>
      </c>
      <c r="D15942">
        <v>279000</v>
      </c>
      <c r="E15942">
        <v>3</v>
      </c>
      <c r="F15942">
        <v>2.25</v>
      </c>
      <c r="G15942">
        <v>2070</v>
      </c>
      <c r="H15942">
        <v>7800</v>
      </c>
      <c r="I15942">
        <v>1</v>
      </c>
      <c r="J15942">
        <v>0</v>
      </c>
      <c r="K15942">
        <v>0</v>
      </c>
      <c r="L15942">
        <v>3</v>
      </c>
      <c r="M15942">
        <v>7</v>
      </c>
      <c r="N15942">
        <v>1170</v>
      </c>
      <c r="O15942">
        <v>900</v>
      </c>
      <c r="P15942">
        <v>1964</v>
      </c>
      <c r="Q15942">
        <v>0</v>
      </c>
      <c r="R15942">
        <v>98003</v>
      </c>
      <c r="S15942">
        <v>47.3431</v>
      </c>
      <c r="T15942">
        <v>-122.30500000000001</v>
      </c>
      <c r="U15942">
        <v>1570</v>
      </c>
      <c r="V15942">
        <v>8400</v>
      </c>
    </row>
    <row r="15943" spans="1:22" x14ac:dyDescent="0.3">
      <c r="A15943">
        <v>1124000010</v>
      </c>
      <c r="B15943" t="s">
        <v>107</v>
      </c>
      <c r="C15943" s="1" t="str">
        <f t="shared" si="249"/>
        <v>2014</v>
      </c>
      <c r="D15943">
        <v>500000</v>
      </c>
      <c r="E15943">
        <v>3</v>
      </c>
      <c r="F15943">
        <v>1.5</v>
      </c>
      <c r="G15943">
        <v>1320</v>
      </c>
      <c r="H15943">
        <v>8100</v>
      </c>
      <c r="I15943">
        <v>1</v>
      </c>
      <c r="J15943">
        <v>0</v>
      </c>
      <c r="K15943">
        <v>0</v>
      </c>
      <c r="L15943">
        <v>4</v>
      </c>
      <c r="M15943">
        <v>7</v>
      </c>
      <c r="N15943">
        <v>1320</v>
      </c>
      <c r="O15943">
        <v>0</v>
      </c>
      <c r="P15943">
        <v>1951</v>
      </c>
      <c r="Q15943">
        <v>0</v>
      </c>
      <c r="R15943">
        <v>98177</v>
      </c>
      <c r="S15943">
        <v>47.7194</v>
      </c>
      <c r="T15943">
        <v>-122.371</v>
      </c>
      <c r="U15943">
        <v>1480</v>
      </c>
      <c r="V15943">
        <v>8100</v>
      </c>
    </row>
    <row r="15944" spans="1:22" x14ac:dyDescent="0.3">
      <c r="A15944">
        <v>428000225</v>
      </c>
      <c r="B15944" t="s">
        <v>55</v>
      </c>
      <c r="C15944" s="1" t="str">
        <f t="shared" si="249"/>
        <v>2014</v>
      </c>
      <c r="D15944">
        <v>237000</v>
      </c>
      <c r="E15944">
        <v>3</v>
      </c>
      <c r="F15944">
        <v>1</v>
      </c>
      <c r="G15944">
        <v>1300</v>
      </c>
      <c r="H15944">
        <v>8160</v>
      </c>
      <c r="I15944">
        <v>1</v>
      </c>
      <c r="J15944">
        <v>0</v>
      </c>
      <c r="K15944">
        <v>0</v>
      </c>
      <c r="L15944">
        <v>4</v>
      </c>
      <c r="M15944">
        <v>7</v>
      </c>
      <c r="N15944">
        <v>1300</v>
      </c>
      <c r="O15944">
        <v>0</v>
      </c>
      <c r="P15944">
        <v>1960</v>
      </c>
      <c r="Q15944">
        <v>0</v>
      </c>
      <c r="R15944">
        <v>98056</v>
      </c>
      <c r="S15944">
        <v>47.511000000000003</v>
      </c>
      <c r="T15944">
        <v>-122.172</v>
      </c>
      <c r="U15944">
        <v>1290</v>
      </c>
      <c r="V15944">
        <v>8970</v>
      </c>
    </row>
    <row r="15945" spans="1:22" x14ac:dyDescent="0.3">
      <c r="A15945">
        <v>8133300050</v>
      </c>
      <c r="B15945" t="s">
        <v>46</v>
      </c>
      <c r="C15945" s="1" t="str">
        <f t="shared" si="249"/>
        <v>2014</v>
      </c>
      <c r="D15945">
        <v>200500</v>
      </c>
      <c r="E15945">
        <v>3</v>
      </c>
      <c r="F15945">
        <v>1.75</v>
      </c>
      <c r="G15945">
        <v>1260</v>
      </c>
      <c r="H15945">
        <v>9346</v>
      </c>
      <c r="I15945">
        <v>1</v>
      </c>
      <c r="J15945">
        <v>0</v>
      </c>
      <c r="K15945">
        <v>0</v>
      </c>
      <c r="L15945">
        <v>4</v>
      </c>
      <c r="M15945">
        <v>7</v>
      </c>
      <c r="N15945">
        <v>1260</v>
      </c>
      <c r="O15945">
        <v>0</v>
      </c>
      <c r="P15945">
        <v>1963</v>
      </c>
      <c r="Q15945">
        <v>0</v>
      </c>
      <c r="R15945">
        <v>98030</v>
      </c>
      <c r="S15945">
        <v>47.371299999999998</v>
      </c>
      <c r="T15945">
        <v>-122.18600000000001</v>
      </c>
      <c r="U15945">
        <v>1800</v>
      </c>
      <c r="V15945">
        <v>9705</v>
      </c>
    </row>
    <row r="15946" spans="1:22" x14ac:dyDescent="0.3">
      <c r="A15946">
        <v>2423039134</v>
      </c>
      <c r="B15946" t="s">
        <v>149</v>
      </c>
      <c r="C15946" s="1" t="str">
        <f t="shared" si="249"/>
        <v>2015</v>
      </c>
      <c r="D15946">
        <v>387500</v>
      </c>
      <c r="E15946">
        <v>4</v>
      </c>
      <c r="F15946">
        <v>1.75</v>
      </c>
      <c r="G15946">
        <v>2400</v>
      </c>
      <c r="H15946">
        <v>9900</v>
      </c>
      <c r="I15946">
        <v>1</v>
      </c>
      <c r="J15946">
        <v>0</v>
      </c>
      <c r="K15946">
        <v>0</v>
      </c>
      <c r="L15946">
        <v>3</v>
      </c>
      <c r="M15946">
        <v>7</v>
      </c>
      <c r="N15946">
        <v>1250</v>
      </c>
      <c r="O15946">
        <v>1150</v>
      </c>
      <c r="P15946">
        <v>1957</v>
      </c>
      <c r="Q15946">
        <v>0</v>
      </c>
      <c r="R15946">
        <v>98166</v>
      </c>
      <c r="S15946">
        <v>47.463099999999997</v>
      </c>
      <c r="T15946">
        <v>-122.36199999999999</v>
      </c>
      <c r="U15946">
        <v>1960</v>
      </c>
      <c r="V15946">
        <v>9900</v>
      </c>
    </row>
    <row r="15947" spans="1:22" x14ac:dyDescent="0.3">
      <c r="A15947">
        <v>2726049150</v>
      </c>
      <c r="B15947" t="s">
        <v>126</v>
      </c>
      <c r="C15947" s="1" t="str">
        <f t="shared" si="249"/>
        <v>2014</v>
      </c>
      <c r="D15947">
        <v>392500</v>
      </c>
      <c r="E15947">
        <v>4</v>
      </c>
      <c r="F15947">
        <v>2</v>
      </c>
      <c r="G15947">
        <v>1950</v>
      </c>
      <c r="H15947">
        <v>8040</v>
      </c>
      <c r="I15947">
        <v>1</v>
      </c>
      <c r="J15947">
        <v>0</v>
      </c>
      <c r="K15947">
        <v>0</v>
      </c>
      <c r="L15947">
        <v>3</v>
      </c>
      <c r="M15947">
        <v>7</v>
      </c>
      <c r="N15947">
        <v>1950</v>
      </c>
      <c r="O15947">
        <v>0</v>
      </c>
      <c r="P15947">
        <v>1961</v>
      </c>
      <c r="Q15947">
        <v>0</v>
      </c>
      <c r="R15947">
        <v>98125</v>
      </c>
      <c r="S15947">
        <v>47.7074</v>
      </c>
      <c r="T15947">
        <v>-122.29</v>
      </c>
      <c r="U15947">
        <v>1950</v>
      </c>
      <c r="V15947">
        <v>8092</v>
      </c>
    </row>
    <row r="15948" spans="1:22" x14ac:dyDescent="0.3">
      <c r="A15948">
        <v>8074200080</v>
      </c>
      <c r="B15948" t="s">
        <v>54</v>
      </c>
      <c r="C15948" s="1" t="str">
        <f t="shared" si="249"/>
        <v>2015</v>
      </c>
      <c r="D15948">
        <v>305000</v>
      </c>
      <c r="E15948">
        <v>3</v>
      </c>
      <c r="F15948">
        <v>2</v>
      </c>
      <c r="G15948">
        <v>1430</v>
      </c>
      <c r="H15948">
        <v>12430</v>
      </c>
      <c r="I15948">
        <v>1</v>
      </c>
      <c r="J15948">
        <v>0</v>
      </c>
      <c r="K15948">
        <v>0</v>
      </c>
      <c r="L15948">
        <v>4</v>
      </c>
      <c r="M15948">
        <v>7</v>
      </c>
      <c r="N15948">
        <v>1430</v>
      </c>
      <c r="O15948">
        <v>0</v>
      </c>
      <c r="P15948">
        <v>1957</v>
      </c>
      <c r="Q15948">
        <v>0</v>
      </c>
      <c r="R15948">
        <v>98056</v>
      </c>
      <c r="S15948">
        <v>47.490299999999998</v>
      </c>
      <c r="T15948">
        <v>-122.178</v>
      </c>
      <c r="U15948">
        <v>1200</v>
      </c>
      <c r="V15948">
        <v>8250</v>
      </c>
    </row>
    <row r="15949" spans="1:22" x14ac:dyDescent="0.3">
      <c r="A15949">
        <v>7856600170</v>
      </c>
      <c r="B15949" t="s">
        <v>111</v>
      </c>
      <c r="C15949" s="1" t="str">
        <f t="shared" si="249"/>
        <v>2014</v>
      </c>
      <c r="D15949">
        <v>981000</v>
      </c>
      <c r="E15949">
        <v>4</v>
      </c>
      <c r="F15949">
        <v>2.5</v>
      </c>
      <c r="G15949">
        <v>2110</v>
      </c>
      <c r="H15949">
        <v>10100</v>
      </c>
      <c r="I15949">
        <v>1</v>
      </c>
      <c r="J15949">
        <v>0</v>
      </c>
      <c r="K15949">
        <v>2</v>
      </c>
      <c r="L15949">
        <v>3</v>
      </c>
      <c r="M15949">
        <v>8</v>
      </c>
      <c r="N15949">
        <v>2110</v>
      </c>
      <c r="O15949">
        <v>0</v>
      </c>
      <c r="P15949">
        <v>1968</v>
      </c>
      <c r="Q15949">
        <v>2005</v>
      </c>
      <c r="R15949">
        <v>98006</v>
      </c>
      <c r="S15949">
        <v>47.567</v>
      </c>
      <c r="T15949">
        <v>-122.151</v>
      </c>
      <c r="U15949">
        <v>2230</v>
      </c>
      <c r="V15949">
        <v>10100</v>
      </c>
    </row>
    <row r="15950" spans="1:22" x14ac:dyDescent="0.3">
      <c r="A15950">
        <v>8649900440</v>
      </c>
      <c r="B15950" t="s">
        <v>23</v>
      </c>
      <c r="C15950" s="1" t="str">
        <f t="shared" si="249"/>
        <v>2014</v>
      </c>
      <c r="D15950">
        <v>680000</v>
      </c>
      <c r="E15950">
        <v>4</v>
      </c>
      <c r="F15950">
        <v>2.5</v>
      </c>
      <c r="G15950">
        <v>2980</v>
      </c>
      <c r="H15950">
        <v>8770</v>
      </c>
      <c r="I15950">
        <v>2</v>
      </c>
      <c r="J15950">
        <v>0</v>
      </c>
      <c r="K15950">
        <v>0</v>
      </c>
      <c r="L15950">
        <v>3</v>
      </c>
      <c r="M15950">
        <v>10</v>
      </c>
      <c r="N15950">
        <v>2980</v>
      </c>
      <c r="O15950">
        <v>0</v>
      </c>
      <c r="P15950">
        <v>1990</v>
      </c>
      <c r="Q15950">
        <v>0</v>
      </c>
      <c r="R15950">
        <v>98075</v>
      </c>
      <c r="S15950">
        <v>47.581400000000002</v>
      </c>
      <c r="T15950">
        <v>-122.029</v>
      </c>
      <c r="U15950">
        <v>2940</v>
      </c>
      <c r="V15950">
        <v>9238</v>
      </c>
    </row>
    <row r="15951" spans="1:22" x14ac:dyDescent="0.3">
      <c r="A15951">
        <v>7696630170</v>
      </c>
      <c r="B15951" t="s">
        <v>150</v>
      </c>
      <c r="C15951" s="1" t="str">
        <f t="shared" si="249"/>
        <v>2014</v>
      </c>
      <c r="D15951">
        <v>276000</v>
      </c>
      <c r="E15951">
        <v>4</v>
      </c>
      <c r="F15951">
        <v>2.5</v>
      </c>
      <c r="G15951">
        <v>2068</v>
      </c>
      <c r="H15951">
        <v>7242</v>
      </c>
      <c r="I15951">
        <v>2</v>
      </c>
      <c r="J15951">
        <v>0</v>
      </c>
      <c r="K15951">
        <v>0</v>
      </c>
      <c r="L15951">
        <v>4</v>
      </c>
      <c r="M15951">
        <v>7</v>
      </c>
      <c r="N15951">
        <v>2068</v>
      </c>
      <c r="O15951">
        <v>0</v>
      </c>
      <c r="P15951">
        <v>1976</v>
      </c>
      <c r="Q15951">
        <v>0</v>
      </c>
      <c r="R15951">
        <v>98001</v>
      </c>
      <c r="S15951">
        <v>47.331800000000001</v>
      </c>
      <c r="T15951">
        <v>-122.28100000000001</v>
      </c>
      <c r="U15951">
        <v>1560</v>
      </c>
      <c r="V15951">
        <v>7524</v>
      </c>
    </row>
    <row r="15952" spans="1:22" x14ac:dyDescent="0.3">
      <c r="A15952">
        <v>226039075</v>
      </c>
      <c r="B15952" t="s">
        <v>241</v>
      </c>
      <c r="C15952" s="1" t="str">
        <f t="shared" si="249"/>
        <v>2014</v>
      </c>
      <c r="D15952">
        <v>655500</v>
      </c>
      <c r="E15952">
        <v>4</v>
      </c>
      <c r="F15952">
        <v>3.5</v>
      </c>
      <c r="G15952">
        <v>3380</v>
      </c>
      <c r="H15952">
        <v>8330</v>
      </c>
      <c r="I15952">
        <v>2</v>
      </c>
      <c r="J15952">
        <v>0</v>
      </c>
      <c r="K15952">
        <v>0</v>
      </c>
      <c r="L15952">
        <v>3</v>
      </c>
      <c r="M15952">
        <v>8</v>
      </c>
      <c r="N15952">
        <v>3380</v>
      </c>
      <c r="O15952">
        <v>0</v>
      </c>
      <c r="P15952">
        <v>2000</v>
      </c>
      <c r="Q15952">
        <v>0</v>
      </c>
      <c r="R15952">
        <v>98177</v>
      </c>
      <c r="S15952">
        <v>47.774099999999997</v>
      </c>
      <c r="T15952">
        <v>-122.379</v>
      </c>
      <c r="U15952">
        <v>2220</v>
      </c>
      <c r="V15952">
        <v>8330</v>
      </c>
    </row>
    <row r="15953" spans="1:22" x14ac:dyDescent="0.3">
      <c r="A15953">
        <v>3296000170</v>
      </c>
      <c r="B15953" t="s">
        <v>221</v>
      </c>
      <c r="C15953" s="1" t="str">
        <f t="shared" si="249"/>
        <v>2014</v>
      </c>
      <c r="D15953">
        <v>555000</v>
      </c>
      <c r="E15953">
        <v>5</v>
      </c>
      <c r="F15953">
        <v>2.75</v>
      </c>
      <c r="G15953">
        <v>2810</v>
      </c>
      <c r="H15953">
        <v>13144</v>
      </c>
      <c r="I15953">
        <v>1</v>
      </c>
      <c r="J15953">
        <v>0</v>
      </c>
      <c r="K15953">
        <v>0</v>
      </c>
      <c r="L15953">
        <v>3</v>
      </c>
      <c r="M15953">
        <v>8</v>
      </c>
      <c r="N15953">
        <v>1440</v>
      </c>
      <c r="O15953">
        <v>1370</v>
      </c>
      <c r="P15953">
        <v>1964</v>
      </c>
      <c r="Q15953">
        <v>0</v>
      </c>
      <c r="R15953">
        <v>98007</v>
      </c>
      <c r="S15953">
        <v>47.619900000000001</v>
      </c>
      <c r="T15953">
        <v>-122.14100000000001</v>
      </c>
      <c r="U15953">
        <v>2480</v>
      </c>
      <c r="V15953">
        <v>13144</v>
      </c>
    </row>
    <row r="15954" spans="1:22" x14ac:dyDescent="0.3">
      <c r="A15954">
        <v>3223049073</v>
      </c>
      <c r="B15954" t="s">
        <v>180</v>
      </c>
      <c r="C15954" s="1" t="str">
        <f t="shared" si="249"/>
        <v>2015</v>
      </c>
      <c r="D15954">
        <v>235000</v>
      </c>
      <c r="E15954">
        <v>2</v>
      </c>
      <c r="F15954">
        <v>1</v>
      </c>
      <c r="G15954">
        <v>930</v>
      </c>
      <c r="H15954">
        <v>10505</v>
      </c>
      <c r="I15954">
        <v>1</v>
      </c>
      <c r="J15954">
        <v>0</v>
      </c>
      <c r="K15954">
        <v>0</v>
      </c>
      <c r="L15954">
        <v>3</v>
      </c>
      <c r="M15954">
        <v>6</v>
      </c>
      <c r="N15954">
        <v>930</v>
      </c>
      <c r="O15954">
        <v>0</v>
      </c>
      <c r="P15954">
        <v>1930</v>
      </c>
      <c r="Q15954">
        <v>0</v>
      </c>
      <c r="R15954">
        <v>98148</v>
      </c>
      <c r="S15954">
        <v>47.433700000000002</v>
      </c>
      <c r="T15954">
        <v>-122.32899999999999</v>
      </c>
      <c r="U15954">
        <v>1520</v>
      </c>
      <c r="V15954">
        <v>8881</v>
      </c>
    </row>
    <row r="15955" spans="1:22" x14ac:dyDescent="0.3">
      <c r="A15955">
        <v>7300700050</v>
      </c>
      <c r="B15955" t="s">
        <v>148</v>
      </c>
      <c r="C15955" s="1" t="str">
        <f t="shared" si="249"/>
        <v>2015</v>
      </c>
      <c r="D15955">
        <v>325000</v>
      </c>
      <c r="E15955">
        <v>3</v>
      </c>
      <c r="F15955">
        <v>1</v>
      </c>
      <c r="G15955">
        <v>1300</v>
      </c>
      <c r="H15955">
        <v>8879</v>
      </c>
      <c r="I15955">
        <v>1</v>
      </c>
      <c r="J15955">
        <v>0</v>
      </c>
      <c r="K15955">
        <v>0</v>
      </c>
      <c r="L15955">
        <v>3</v>
      </c>
      <c r="M15955">
        <v>7</v>
      </c>
      <c r="N15955">
        <v>920</v>
      </c>
      <c r="O15955">
        <v>380</v>
      </c>
      <c r="P15955">
        <v>1950</v>
      </c>
      <c r="Q15955">
        <v>0</v>
      </c>
      <c r="R15955">
        <v>98155</v>
      </c>
      <c r="S15955">
        <v>47.746499999999997</v>
      </c>
      <c r="T15955">
        <v>-122.32599999999999</v>
      </c>
      <c r="U15955">
        <v>1530</v>
      </c>
      <c r="V15955">
        <v>6960</v>
      </c>
    </row>
    <row r="15956" spans="1:22" x14ac:dyDescent="0.3">
      <c r="A15956">
        <v>9900000190</v>
      </c>
      <c r="B15956" t="s">
        <v>136</v>
      </c>
      <c r="C15956" s="1" t="str">
        <f t="shared" si="249"/>
        <v>2014</v>
      </c>
      <c r="D15956">
        <v>268950</v>
      </c>
      <c r="E15956">
        <v>3</v>
      </c>
      <c r="F15956">
        <v>1</v>
      </c>
      <c r="G15956">
        <v>1320</v>
      </c>
      <c r="H15956">
        <v>8100</v>
      </c>
      <c r="I15956">
        <v>1</v>
      </c>
      <c r="J15956">
        <v>0</v>
      </c>
      <c r="K15956">
        <v>0</v>
      </c>
      <c r="L15956">
        <v>3</v>
      </c>
      <c r="M15956">
        <v>6</v>
      </c>
      <c r="N15956">
        <v>880</v>
      </c>
      <c r="O15956">
        <v>440</v>
      </c>
      <c r="P15956">
        <v>1943</v>
      </c>
      <c r="Q15956">
        <v>0</v>
      </c>
      <c r="R15956">
        <v>98166</v>
      </c>
      <c r="S15956">
        <v>47.469700000000003</v>
      </c>
      <c r="T15956">
        <v>-122.351</v>
      </c>
      <c r="U15956">
        <v>1000</v>
      </c>
      <c r="V15956">
        <v>8100</v>
      </c>
    </row>
    <row r="15957" spans="1:22" x14ac:dyDescent="0.3">
      <c r="A15957">
        <v>3751600635</v>
      </c>
      <c r="B15957" t="s">
        <v>50</v>
      </c>
      <c r="C15957" s="1" t="str">
        <f t="shared" si="249"/>
        <v>2014</v>
      </c>
      <c r="D15957">
        <v>264500</v>
      </c>
      <c r="E15957">
        <v>3</v>
      </c>
      <c r="F15957">
        <v>1.5</v>
      </c>
      <c r="G15957">
        <v>1580</v>
      </c>
      <c r="H15957">
        <v>14040</v>
      </c>
      <c r="I15957">
        <v>1</v>
      </c>
      <c r="J15957">
        <v>0</v>
      </c>
      <c r="K15957">
        <v>0</v>
      </c>
      <c r="L15957">
        <v>3</v>
      </c>
      <c r="M15957">
        <v>7</v>
      </c>
      <c r="N15957">
        <v>1050</v>
      </c>
      <c r="O15957">
        <v>530</v>
      </c>
      <c r="P15957">
        <v>1980</v>
      </c>
      <c r="Q15957">
        <v>0</v>
      </c>
      <c r="R15957">
        <v>98001</v>
      </c>
      <c r="S15957">
        <v>47.293199999999999</v>
      </c>
      <c r="T15957">
        <v>-122.267</v>
      </c>
      <c r="U15957">
        <v>2240</v>
      </c>
      <c r="V15957">
        <v>12000</v>
      </c>
    </row>
    <row r="15958" spans="1:22" x14ac:dyDescent="0.3">
      <c r="A15958">
        <v>7575600430</v>
      </c>
      <c r="B15958" t="s">
        <v>50</v>
      </c>
      <c r="C15958" s="1" t="str">
        <f t="shared" si="249"/>
        <v>2014</v>
      </c>
      <c r="D15958">
        <v>240000</v>
      </c>
      <c r="E15958">
        <v>3</v>
      </c>
      <c r="F15958">
        <v>2.5</v>
      </c>
      <c r="G15958">
        <v>1620</v>
      </c>
      <c r="H15958">
        <v>5250</v>
      </c>
      <c r="I15958">
        <v>2</v>
      </c>
      <c r="J15958">
        <v>0</v>
      </c>
      <c r="K15958">
        <v>0</v>
      </c>
      <c r="L15958">
        <v>3</v>
      </c>
      <c r="M15958">
        <v>8</v>
      </c>
      <c r="N15958">
        <v>1620</v>
      </c>
      <c r="O15958">
        <v>0</v>
      </c>
      <c r="P15958">
        <v>1987</v>
      </c>
      <c r="Q15958">
        <v>0</v>
      </c>
      <c r="R15958">
        <v>98003</v>
      </c>
      <c r="S15958">
        <v>47.3538</v>
      </c>
      <c r="T15958">
        <v>-122.301</v>
      </c>
      <c r="U15958">
        <v>1650</v>
      </c>
      <c r="V15958">
        <v>5250</v>
      </c>
    </row>
    <row r="15959" spans="1:22" x14ac:dyDescent="0.3">
      <c r="A15959">
        <v>3223039109</v>
      </c>
      <c r="B15959" t="s">
        <v>294</v>
      </c>
      <c r="C15959" s="1" t="str">
        <f t="shared" si="249"/>
        <v>2015</v>
      </c>
      <c r="D15959">
        <v>819000</v>
      </c>
      <c r="E15959">
        <v>3</v>
      </c>
      <c r="F15959">
        <v>2.5</v>
      </c>
      <c r="G15959">
        <v>2750</v>
      </c>
      <c r="H15959">
        <v>226512</v>
      </c>
      <c r="I15959">
        <v>2</v>
      </c>
      <c r="J15959">
        <v>0</v>
      </c>
      <c r="K15959">
        <v>0</v>
      </c>
      <c r="L15959">
        <v>3</v>
      </c>
      <c r="M15959">
        <v>9</v>
      </c>
      <c r="N15959">
        <v>2750</v>
      </c>
      <c r="O15959">
        <v>0</v>
      </c>
      <c r="P15959">
        <v>2000</v>
      </c>
      <c r="Q15959">
        <v>0</v>
      </c>
      <c r="R15959">
        <v>98070</v>
      </c>
      <c r="S15959">
        <v>47.437600000000003</v>
      </c>
      <c r="T15959">
        <v>-122.456</v>
      </c>
      <c r="U15959">
        <v>1250</v>
      </c>
      <c r="V15959">
        <v>211266</v>
      </c>
    </row>
    <row r="15960" spans="1:22" x14ac:dyDescent="0.3">
      <c r="A15960">
        <v>7151700190</v>
      </c>
      <c r="B15960" t="s">
        <v>139</v>
      </c>
      <c r="C15960" s="1" t="str">
        <f t="shared" si="249"/>
        <v>2015</v>
      </c>
      <c r="D15960">
        <v>850000</v>
      </c>
      <c r="E15960">
        <v>2</v>
      </c>
      <c r="F15960">
        <v>1.5</v>
      </c>
      <c r="G15960">
        <v>2210</v>
      </c>
      <c r="H15960">
        <v>5000</v>
      </c>
      <c r="I15960">
        <v>1</v>
      </c>
      <c r="J15960">
        <v>0</v>
      </c>
      <c r="K15960">
        <v>2</v>
      </c>
      <c r="L15960">
        <v>3</v>
      </c>
      <c r="M15960">
        <v>8</v>
      </c>
      <c r="N15960">
        <v>1530</v>
      </c>
      <c r="O15960">
        <v>680</v>
      </c>
      <c r="P15960">
        <v>1951</v>
      </c>
      <c r="Q15960">
        <v>0</v>
      </c>
      <c r="R15960">
        <v>98122</v>
      </c>
      <c r="S15960">
        <v>47.612200000000001</v>
      </c>
      <c r="T15960">
        <v>-122.288</v>
      </c>
      <c r="U15960">
        <v>2700</v>
      </c>
      <c r="V15960">
        <v>5000</v>
      </c>
    </row>
    <row r="15961" spans="1:22" x14ac:dyDescent="0.3">
      <c r="A15961">
        <v>2076400050</v>
      </c>
      <c r="B15961" t="s">
        <v>210</v>
      </c>
      <c r="C15961" s="1" t="str">
        <f t="shared" si="249"/>
        <v>2014</v>
      </c>
      <c r="D15961">
        <v>294950</v>
      </c>
      <c r="E15961">
        <v>4</v>
      </c>
      <c r="F15961">
        <v>2.25</v>
      </c>
      <c r="G15961">
        <v>1740</v>
      </c>
      <c r="H15961">
        <v>9600</v>
      </c>
      <c r="I15961">
        <v>1</v>
      </c>
      <c r="J15961">
        <v>0</v>
      </c>
      <c r="K15961">
        <v>2</v>
      </c>
      <c r="L15961">
        <v>3</v>
      </c>
      <c r="M15961">
        <v>7</v>
      </c>
      <c r="N15961">
        <v>1160</v>
      </c>
      <c r="O15961">
        <v>580</v>
      </c>
      <c r="P15961">
        <v>1957</v>
      </c>
      <c r="Q15961">
        <v>0</v>
      </c>
      <c r="R15961">
        <v>98188</v>
      </c>
      <c r="S15961">
        <v>47.432000000000002</v>
      </c>
      <c r="T15961">
        <v>-122.276</v>
      </c>
      <c r="U15961">
        <v>1630</v>
      </c>
      <c r="V15961">
        <v>9600</v>
      </c>
    </row>
    <row r="15962" spans="1:22" x14ac:dyDescent="0.3">
      <c r="A15962">
        <v>2162000190</v>
      </c>
      <c r="B15962" t="s">
        <v>278</v>
      </c>
      <c r="C15962" s="1" t="str">
        <f t="shared" si="249"/>
        <v>2014</v>
      </c>
      <c r="D15962">
        <v>693000</v>
      </c>
      <c r="E15962">
        <v>3</v>
      </c>
      <c r="F15962">
        <v>2.25</v>
      </c>
      <c r="G15962">
        <v>2120</v>
      </c>
      <c r="H15962">
        <v>13644</v>
      </c>
      <c r="I15962">
        <v>2</v>
      </c>
      <c r="J15962">
        <v>0</v>
      </c>
      <c r="K15962">
        <v>1</v>
      </c>
      <c r="L15962">
        <v>4</v>
      </c>
      <c r="M15962">
        <v>9</v>
      </c>
      <c r="N15962">
        <v>1420</v>
      </c>
      <c r="O15962">
        <v>700</v>
      </c>
      <c r="P15962">
        <v>1973</v>
      </c>
      <c r="Q15962">
        <v>0</v>
      </c>
      <c r="R15962">
        <v>98040</v>
      </c>
      <c r="S15962">
        <v>47.557400000000001</v>
      </c>
      <c r="T15962">
        <v>-122.214</v>
      </c>
      <c r="U15962">
        <v>2950</v>
      </c>
      <c r="V15962">
        <v>17060</v>
      </c>
    </row>
    <row r="15963" spans="1:22" x14ac:dyDescent="0.3">
      <c r="A15963">
        <v>5226500250</v>
      </c>
      <c r="B15963" t="s">
        <v>248</v>
      </c>
      <c r="C15963" s="1" t="str">
        <f t="shared" si="249"/>
        <v>2014</v>
      </c>
      <c r="D15963">
        <v>478000</v>
      </c>
      <c r="E15963">
        <v>4</v>
      </c>
      <c r="F15963">
        <v>2.5</v>
      </c>
      <c r="G15963">
        <v>2780</v>
      </c>
      <c r="H15963">
        <v>7290</v>
      </c>
      <c r="I15963">
        <v>2</v>
      </c>
      <c r="J15963">
        <v>0</v>
      </c>
      <c r="K15963">
        <v>0</v>
      </c>
      <c r="L15963">
        <v>3</v>
      </c>
      <c r="M15963">
        <v>8</v>
      </c>
      <c r="N15963">
        <v>2780</v>
      </c>
      <c r="O15963">
        <v>0</v>
      </c>
      <c r="P15963">
        <v>1989</v>
      </c>
      <c r="Q15963">
        <v>0</v>
      </c>
      <c r="R15963">
        <v>98059</v>
      </c>
      <c r="S15963">
        <v>47.509</v>
      </c>
      <c r="T15963">
        <v>-122.157</v>
      </c>
      <c r="U15963">
        <v>2450</v>
      </c>
      <c r="V15963">
        <v>7738</v>
      </c>
    </row>
    <row r="15964" spans="1:22" x14ac:dyDescent="0.3">
      <c r="A15964">
        <v>1787600294</v>
      </c>
      <c r="B15964" t="s">
        <v>69</v>
      </c>
      <c r="C15964" s="1" t="str">
        <f t="shared" si="249"/>
        <v>2015</v>
      </c>
      <c r="D15964">
        <v>222000</v>
      </c>
      <c r="E15964">
        <v>2</v>
      </c>
      <c r="F15964">
        <v>1</v>
      </c>
      <c r="G15964">
        <v>830</v>
      </c>
      <c r="H15964">
        <v>6893</v>
      </c>
      <c r="I15964">
        <v>1</v>
      </c>
      <c r="J15964">
        <v>0</v>
      </c>
      <c r="K15964">
        <v>0</v>
      </c>
      <c r="L15964">
        <v>3</v>
      </c>
      <c r="M15964">
        <v>7</v>
      </c>
      <c r="N15964">
        <v>830</v>
      </c>
      <c r="O15964">
        <v>0</v>
      </c>
      <c r="P15964">
        <v>1950</v>
      </c>
      <c r="Q15964">
        <v>0</v>
      </c>
      <c r="R15964">
        <v>98125</v>
      </c>
      <c r="S15964">
        <v>47.723399999999998</v>
      </c>
      <c r="T15964">
        <v>-122.328</v>
      </c>
      <c r="U15964">
        <v>1470</v>
      </c>
      <c r="V15964">
        <v>7200</v>
      </c>
    </row>
    <row r="15965" spans="1:22" x14ac:dyDescent="0.3">
      <c r="A15965">
        <v>6388930170</v>
      </c>
      <c r="B15965" t="s">
        <v>214</v>
      </c>
      <c r="C15965" s="1" t="str">
        <f t="shared" si="249"/>
        <v>2015</v>
      </c>
      <c r="D15965">
        <v>635000</v>
      </c>
      <c r="E15965">
        <v>4</v>
      </c>
      <c r="F15965">
        <v>2.5</v>
      </c>
      <c r="G15965">
        <v>2070</v>
      </c>
      <c r="H15965">
        <v>11286</v>
      </c>
      <c r="I15965">
        <v>2</v>
      </c>
      <c r="J15965">
        <v>0</v>
      </c>
      <c r="K15965">
        <v>0</v>
      </c>
      <c r="L15965">
        <v>3</v>
      </c>
      <c r="M15965">
        <v>8</v>
      </c>
      <c r="N15965">
        <v>2070</v>
      </c>
      <c r="O15965">
        <v>0</v>
      </c>
      <c r="P15965">
        <v>1996</v>
      </c>
      <c r="Q15965">
        <v>0</v>
      </c>
      <c r="R15965">
        <v>98056</v>
      </c>
      <c r="S15965">
        <v>47.528399999999998</v>
      </c>
      <c r="T15965">
        <v>-122.173</v>
      </c>
      <c r="U15965">
        <v>2440</v>
      </c>
      <c r="V15965">
        <v>10826</v>
      </c>
    </row>
    <row r="15966" spans="1:22" x14ac:dyDescent="0.3">
      <c r="A15966">
        <v>2767704332</v>
      </c>
      <c r="B15966" t="s">
        <v>265</v>
      </c>
      <c r="C15966" s="1" t="str">
        <f t="shared" si="249"/>
        <v>2014</v>
      </c>
      <c r="D15966">
        <v>469000</v>
      </c>
      <c r="E15966">
        <v>3</v>
      </c>
      <c r="F15966">
        <v>3.25</v>
      </c>
      <c r="G15966">
        <v>1390</v>
      </c>
      <c r="H15966">
        <v>1278</v>
      </c>
      <c r="I15966">
        <v>2</v>
      </c>
      <c r="J15966">
        <v>0</v>
      </c>
      <c r="K15966">
        <v>0</v>
      </c>
      <c r="L15966">
        <v>3</v>
      </c>
      <c r="M15966">
        <v>8</v>
      </c>
      <c r="N15966">
        <v>1140</v>
      </c>
      <c r="O15966">
        <v>250</v>
      </c>
      <c r="P15966">
        <v>2005</v>
      </c>
      <c r="Q15966">
        <v>0</v>
      </c>
      <c r="R15966">
        <v>98107</v>
      </c>
      <c r="S15966">
        <v>47.673499999999997</v>
      </c>
      <c r="T15966">
        <v>-122.375</v>
      </c>
      <c r="U15966">
        <v>1390</v>
      </c>
      <c r="V15966">
        <v>1256</v>
      </c>
    </row>
    <row r="15967" spans="1:22" x14ac:dyDescent="0.3">
      <c r="A15967">
        <v>6699940250</v>
      </c>
      <c r="B15967" t="s">
        <v>103</v>
      </c>
      <c r="C15967" s="1" t="str">
        <f t="shared" si="249"/>
        <v>2014</v>
      </c>
      <c r="D15967">
        <v>350000</v>
      </c>
      <c r="E15967">
        <v>4</v>
      </c>
      <c r="F15967">
        <v>2.5</v>
      </c>
      <c r="G15967">
        <v>2610</v>
      </c>
      <c r="H15967">
        <v>5866</v>
      </c>
      <c r="I15967">
        <v>2</v>
      </c>
      <c r="J15967">
        <v>0</v>
      </c>
      <c r="K15967">
        <v>0</v>
      </c>
      <c r="L15967">
        <v>3</v>
      </c>
      <c r="M15967">
        <v>8</v>
      </c>
      <c r="N15967">
        <v>2610</v>
      </c>
      <c r="O15967">
        <v>0</v>
      </c>
      <c r="P15967">
        <v>2005</v>
      </c>
      <c r="Q15967">
        <v>0</v>
      </c>
      <c r="R15967">
        <v>98038</v>
      </c>
      <c r="S15967">
        <v>47.344099999999997</v>
      </c>
      <c r="T15967">
        <v>-122.04</v>
      </c>
      <c r="U15967">
        <v>2480</v>
      </c>
      <c r="V15967">
        <v>5188</v>
      </c>
    </row>
    <row r="15968" spans="1:22" x14ac:dyDescent="0.3">
      <c r="A15968">
        <v>8151601190</v>
      </c>
      <c r="B15968" t="s">
        <v>51</v>
      </c>
      <c r="C15968" s="1" t="str">
        <f t="shared" si="249"/>
        <v>2014</v>
      </c>
      <c r="D15968">
        <v>180000</v>
      </c>
      <c r="E15968">
        <v>5</v>
      </c>
      <c r="F15968">
        <v>1</v>
      </c>
      <c r="G15968">
        <v>1460</v>
      </c>
      <c r="H15968">
        <v>11726</v>
      </c>
      <c r="I15968">
        <v>1.5</v>
      </c>
      <c r="J15968">
        <v>0</v>
      </c>
      <c r="K15968">
        <v>0</v>
      </c>
      <c r="L15968">
        <v>3</v>
      </c>
      <c r="M15968">
        <v>6</v>
      </c>
      <c r="N15968">
        <v>1290</v>
      </c>
      <c r="O15968">
        <v>170</v>
      </c>
      <c r="P15968">
        <v>1936</v>
      </c>
      <c r="Q15968">
        <v>0</v>
      </c>
      <c r="R15968">
        <v>98146</v>
      </c>
      <c r="S15968">
        <v>47.503900000000002</v>
      </c>
      <c r="T15968">
        <v>-122.361</v>
      </c>
      <c r="U15968">
        <v>1460</v>
      </c>
      <c r="V15968">
        <v>10450</v>
      </c>
    </row>
    <row r="15969" spans="1:22" x14ac:dyDescent="0.3">
      <c r="A15969">
        <v>5561000420</v>
      </c>
      <c r="B15969" t="s">
        <v>214</v>
      </c>
      <c r="C15969" s="1" t="str">
        <f t="shared" si="249"/>
        <v>2015</v>
      </c>
      <c r="D15969">
        <v>490000</v>
      </c>
      <c r="E15969">
        <v>4</v>
      </c>
      <c r="F15969">
        <v>2.25</v>
      </c>
      <c r="G15969">
        <v>3390</v>
      </c>
      <c r="H15969">
        <v>39356</v>
      </c>
      <c r="I15969">
        <v>1</v>
      </c>
      <c r="J15969">
        <v>0</v>
      </c>
      <c r="K15969">
        <v>0</v>
      </c>
      <c r="L15969">
        <v>4</v>
      </c>
      <c r="M15969">
        <v>8</v>
      </c>
      <c r="N15969">
        <v>1640</v>
      </c>
      <c r="O15969">
        <v>1750</v>
      </c>
      <c r="P15969">
        <v>1964</v>
      </c>
      <c r="Q15969">
        <v>0</v>
      </c>
      <c r="R15969">
        <v>98027</v>
      </c>
      <c r="S15969">
        <v>47.460999999999999</v>
      </c>
      <c r="T15969">
        <v>-121.992</v>
      </c>
      <c r="U15969">
        <v>2160</v>
      </c>
      <c r="V15969">
        <v>38061</v>
      </c>
    </row>
    <row r="15970" spans="1:22" x14ac:dyDescent="0.3">
      <c r="A15970">
        <v>3797001900</v>
      </c>
      <c r="B15970" t="s">
        <v>222</v>
      </c>
      <c r="C15970" s="1" t="str">
        <f t="shared" si="249"/>
        <v>2014</v>
      </c>
      <c r="D15970">
        <v>360000</v>
      </c>
      <c r="E15970">
        <v>3</v>
      </c>
      <c r="F15970">
        <v>1.5</v>
      </c>
      <c r="G15970">
        <v>1360</v>
      </c>
      <c r="H15970">
        <v>6000</v>
      </c>
      <c r="I15970">
        <v>1</v>
      </c>
      <c r="J15970">
        <v>0</v>
      </c>
      <c r="K15970">
        <v>0</v>
      </c>
      <c r="L15970">
        <v>3</v>
      </c>
      <c r="M15970">
        <v>6</v>
      </c>
      <c r="N15970">
        <v>860</v>
      </c>
      <c r="O15970">
        <v>500</v>
      </c>
      <c r="P15970">
        <v>1911</v>
      </c>
      <c r="Q15970">
        <v>0</v>
      </c>
      <c r="R15970">
        <v>98103</v>
      </c>
      <c r="S15970">
        <v>47.684600000000003</v>
      </c>
      <c r="T15970">
        <v>-122.345</v>
      </c>
      <c r="U15970">
        <v>1560</v>
      </c>
      <c r="V15970">
        <v>3000</v>
      </c>
    </row>
    <row r="15971" spans="1:22" x14ac:dyDescent="0.3">
      <c r="A15971">
        <v>6641020050</v>
      </c>
      <c r="B15971" t="s">
        <v>98</v>
      </c>
      <c r="C15971" s="1" t="str">
        <f t="shared" si="249"/>
        <v>2014</v>
      </c>
      <c r="D15971">
        <v>630000</v>
      </c>
      <c r="E15971">
        <v>4</v>
      </c>
      <c r="F15971">
        <v>2.5</v>
      </c>
      <c r="G15971">
        <v>2807</v>
      </c>
      <c r="H15971">
        <v>9430</v>
      </c>
      <c r="I15971">
        <v>2</v>
      </c>
      <c r="J15971">
        <v>0</v>
      </c>
      <c r="K15971">
        <v>0</v>
      </c>
      <c r="L15971">
        <v>3</v>
      </c>
      <c r="M15971">
        <v>8</v>
      </c>
      <c r="N15971">
        <v>2807</v>
      </c>
      <c r="O15971">
        <v>0</v>
      </c>
      <c r="P15971">
        <v>1996</v>
      </c>
      <c r="Q15971">
        <v>0</v>
      </c>
      <c r="R15971">
        <v>98028</v>
      </c>
      <c r="S15971">
        <v>47.744900000000001</v>
      </c>
      <c r="T15971">
        <v>-122.223</v>
      </c>
      <c r="U15971">
        <v>2028</v>
      </c>
      <c r="V15971">
        <v>11056</v>
      </c>
    </row>
    <row r="15972" spans="1:22" x14ac:dyDescent="0.3">
      <c r="A15972">
        <v>3232200095</v>
      </c>
      <c r="B15972" t="s">
        <v>159</v>
      </c>
      <c r="C15972" s="1" t="str">
        <f t="shared" si="249"/>
        <v>2015</v>
      </c>
      <c r="D15972">
        <v>615000</v>
      </c>
      <c r="E15972">
        <v>4</v>
      </c>
      <c r="F15972">
        <v>1</v>
      </c>
      <c r="G15972">
        <v>1340</v>
      </c>
      <c r="H15972">
        <v>2006</v>
      </c>
      <c r="I15972">
        <v>1.5</v>
      </c>
      <c r="J15972">
        <v>0</v>
      </c>
      <c r="K15972">
        <v>0</v>
      </c>
      <c r="L15972">
        <v>3</v>
      </c>
      <c r="M15972">
        <v>7</v>
      </c>
      <c r="N15972">
        <v>1340</v>
      </c>
      <c r="O15972">
        <v>0</v>
      </c>
      <c r="P15972">
        <v>1931</v>
      </c>
      <c r="Q15972">
        <v>0</v>
      </c>
      <c r="R15972">
        <v>98119</v>
      </c>
      <c r="S15972">
        <v>47.6357</v>
      </c>
      <c r="T15972">
        <v>-122.373</v>
      </c>
      <c r="U15972">
        <v>2040</v>
      </c>
      <c r="V15972">
        <v>3625</v>
      </c>
    </row>
    <row r="15973" spans="1:22" x14ac:dyDescent="0.3">
      <c r="A15973">
        <v>2310000440</v>
      </c>
      <c r="B15973" t="s">
        <v>109</v>
      </c>
      <c r="C15973" s="1" t="str">
        <f t="shared" si="249"/>
        <v>2014</v>
      </c>
      <c r="D15973">
        <v>279950</v>
      </c>
      <c r="E15973">
        <v>3</v>
      </c>
      <c r="F15973">
        <v>2.25</v>
      </c>
      <c r="G15973">
        <v>1340</v>
      </c>
      <c r="H15973">
        <v>7202</v>
      </c>
      <c r="I15973">
        <v>2</v>
      </c>
      <c r="J15973">
        <v>0</v>
      </c>
      <c r="K15973">
        <v>0</v>
      </c>
      <c r="L15973">
        <v>4</v>
      </c>
      <c r="M15973">
        <v>7</v>
      </c>
      <c r="N15973">
        <v>1340</v>
      </c>
      <c r="O15973">
        <v>0</v>
      </c>
      <c r="P15973">
        <v>1989</v>
      </c>
      <c r="Q15973">
        <v>0</v>
      </c>
      <c r="R15973">
        <v>98038</v>
      </c>
      <c r="S15973">
        <v>47.356299999999997</v>
      </c>
      <c r="T15973">
        <v>-122.039</v>
      </c>
      <c r="U15973">
        <v>1470</v>
      </c>
      <c r="V15973">
        <v>7395</v>
      </c>
    </row>
    <row r="15974" spans="1:22" x14ac:dyDescent="0.3">
      <c r="A15974">
        <v>6414600321</v>
      </c>
      <c r="B15974" t="s">
        <v>108</v>
      </c>
      <c r="C15974" s="1" t="str">
        <f t="shared" si="249"/>
        <v>2014</v>
      </c>
      <c r="D15974">
        <v>317000</v>
      </c>
      <c r="E15974">
        <v>3</v>
      </c>
      <c r="F15974">
        <v>1</v>
      </c>
      <c r="G15974">
        <v>1160</v>
      </c>
      <c r="H15974">
        <v>8813</v>
      </c>
      <c r="I15974">
        <v>1</v>
      </c>
      <c r="J15974">
        <v>0</v>
      </c>
      <c r="K15974">
        <v>0</v>
      </c>
      <c r="L15974">
        <v>3</v>
      </c>
      <c r="M15974">
        <v>7</v>
      </c>
      <c r="N15974">
        <v>1160</v>
      </c>
      <c r="O15974">
        <v>0</v>
      </c>
      <c r="P15974">
        <v>1952</v>
      </c>
      <c r="Q15974">
        <v>0</v>
      </c>
      <c r="R15974">
        <v>98125</v>
      </c>
      <c r="S15974">
        <v>47.725700000000003</v>
      </c>
      <c r="T15974">
        <v>-122.32899999999999</v>
      </c>
      <c r="U15974">
        <v>1200</v>
      </c>
      <c r="V15974">
        <v>7615</v>
      </c>
    </row>
    <row r="15975" spans="1:22" x14ac:dyDescent="0.3">
      <c r="A15975">
        <v>7199320190</v>
      </c>
      <c r="B15975" t="s">
        <v>274</v>
      </c>
      <c r="C15975" s="1" t="str">
        <f t="shared" si="249"/>
        <v>2014</v>
      </c>
      <c r="D15975">
        <v>618000</v>
      </c>
      <c r="E15975">
        <v>4</v>
      </c>
      <c r="F15975">
        <v>2.25</v>
      </c>
      <c r="G15975">
        <v>2470</v>
      </c>
      <c r="H15975">
        <v>7350</v>
      </c>
      <c r="I15975">
        <v>1</v>
      </c>
      <c r="J15975">
        <v>0</v>
      </c>
      <c r="K15975">
        <v>0</v>
      </c>
      <c r="L15975">
        <v>3</v>
      </c>
      <c r="M15975">
        <v>7</v>
      </c>
      <c r="N15975">
        <v>1600</v>
      </c>
      <c r="O15975">
        <v>870</v>
      </c>
      <c r="P15975">
        <v>1978</v>
      </c>
      <c r="Q15975">
        <v>0</v>
      </c>
      <c r="R15975">
        <v>98052</v>
      </c>
      <c r="S15975">
        <v>47.693600000000004</v>
      </c>
      <c r="T15975">
        <v>-122.128</v>
      </c>
      <c r="U15975">
        <v>1970</v>
      </c>
      <c r="V15975">
        <v>7700</v>
      </c>
    </row>
    <row r="15976" spans="1:22" x14ac:dyDescent="0.3">
      <c r="A15976">
        <v>7922800190</v>
      </c>
      <c r="B15976" t="s">
        <v>65</v>
      </c>
      <c r="C15976" s="1" t="str">
        <f t="shared" si="249"/>
        <v>2015</v>
      </c>
      <c r="D15976">
        <v>620000</v>
      </c>
      <c r="E15976">
        <v>5</v>
      </c>
      <c r="F15976">
        <v>1.75</v>
      </c>
      <c r="G15976">
        <v>2000</v>
      </c>
      <c r="H15976">
        <v>8713</v>
      </c>
      <c r="I15976">
        <v>1</v>
      </c>
      <c r="J15976">
        <v>0</v>
      </c>
      <c r="K15976">
        <v>2</v>
      </c>
      <c r="L15976">
        <v>3</v>
      </c>
      <c r="M15976">
        <v>7</v>
      </c>
      <c r="N15976">
        <v>1000</v>
      </c>
      <c r="O15976">
        <v>1000</v>
      </c>
      <c r="P15976">
        <v>1962</v>
      </c>
      <c r="Q15976">
        <v>0</v>
      </c>
      <c r="R15976">
        <v>98008</v>
      </c>
      <c r="S15976">
        <v>47.588200000000001</v>
      </c>
      <c r="T15976">
        <v>-122.117</v>
      </c>
      <c r="U15976">
        <v>2040</v>
      </c>
      <c r="V15976">
        <v>8449</v>
      </c>
    </row>
    <row r="15977" spans="1:22" x14ac:dyDescent="0.3">
      <c r="A15977">
        <v>9553200052</v>
      </c>
      <c r="B15977" t="s">
        <v>241</v>
      </c>
      <c r="C15977" s="1" t="str">
        <f t="shared" si="249"/>
        <v>2014</v>
      </c>
      <c r="D15977">
        <v>345000</v>
      </c>
      <c r="E15977">
        <v>3</v>
      </c>
      <c r="F15977">
        <v>1</v>
      </c>
      <c r="G15977">
        <v>1110</v>
      </c>
      <c r="H15977">
        <v>6250</v>
      </c>
      <c r="I15977">
        <v>1</v>
      </c>
      <c r="J15977">
        <v>0</v>
      </c>
      <c r="K15977">
        <v>0</v>
      </c>
      <c r="L15977">
        <v>3</v>
      </c>
      <c r="M15977">
        <v>7</v>
      </c>
      <c r="N15977">
        <v>1110</v>
      </c>
      <c r="O15977">
        <v>0</v>
      </c>
      <c r="P15977">
        <v>1956</v>
      </c>
      <c r="Q15977">
        <v>0</v>
      </c>
      <c r="R15977">
        <v>98115</v>
      </c>
      <c r="S15977">
        <v>47.697699999999998</v>
      </c>
      <c r="T15977">
        <v>-122.292</v>
      </c>
      <c r="U15977">
        <v>2010</v>
      </c>
      <c r="V15977">
        <v>6944</v>
      </c>
    </row>
    <row r="15978" spans="1:22" x14ac:dyDescent="0.3">
      <c r="A15978">
        <v>4083802425</v>
      </c>
      <c r="B15978" t="s">
        <v>287</v>
      </c>
      <c r="C15978" s="1" t="str">
        <f t="shared" si="249"/>
        <v>2014</v>
      </c>
      <c r="D15978">
        <v>608000</v>
      </c>
      <c r="E15978">
        <v>3</v>
      </c>
      <c r="F15978">
        <v>1.5</v>
      </c>
      <c r="G15978">
        <v>2240</v>
      </c>
      <c r="H15978">
        <v>3750</v>
      </c>
      <c r="I15978">
        <v>1</v>
      </c>
      <c r="J15978">
        <v>0</v>
      </c>
      <c r="K15978">
        <v>0</v>
      </c>
      <c r="L15978">
        <v>3</v>
      </c>
      <c r="M15978">
        <v>7</v>
      </c>
      <c r="N15978">
        <v>1220</v>
      </c>
      <c r="O15978">
        <v>1020</v>
      </c>
      <c r="P15978">
        <v>1952</v>
      </c>
      <c r="Q15978">
        <v>0</v>
      </c>
      <c r="R15978">
        <v>98103</v>
      </c>
      <c r="S15978">
        <v>47.662399999999998</v>
      </c>
      <c r="T15978">
        <v>-122.336</v>
      </c>
      <c r="U15978">
        <v>1570</v>
      </c>
      <c r="V15978">
        <v>3400</v>
      </c>
    </row>
    <row r="15979" spans="1:22" x14ac:dyDescent="0.3">
      <c r="A15979">
        <v>984000130</v>
      </c>
      <c r="B15979" t="s">
        <v>104</v>
      </c>
      <c r="C15979" s="1" t="str">
        <f t="shared" si="249"/>
        <v>2014</v>
      </c>
      <c r="D15979">
        <v>325000</v>
      </c>
      <c r="E15979">
        <v>4</v>
      </c>
      <c r="F15979">
        <v>2.25</v>
      </c>
      <c r="G15979">
        <v>1920</v>
      </c>
      <c r="H15979">
        <v>11603</v>
      </c>
      <c r="I15979">
        <v>2</v>
      </c>
      <c r="J15979">
        <v>0</v>
      </c>
      <c r="K15979">
        <v>0</v>
      </c>
      <c r="L15979">
        <v>4</v>
      </c>
      <c r="M15979">
        <v>7</v>
      </c>
      <c r="N15979">
        <v>1920</v>
      </c>
      <c r="O15979">
        <v>0</v>
      </c>
      <c r="P15979">
        <v>1967</v>
      </c>
      <c r="Q15979">
        <v>0</v>
      </c>
      <c r="R15979">
        <v>98058</v>
      </c>
      <c r="S15979">
        <v>47.4315</v>
      </c>
      <c r="T15979">
        <v>-122.169</v>
      </c>
      <c r="U15979">
        <v>1840</v>
      </c>
      <c r="V15979">
        <v>7350</v>
      </c>
    </row>
    <row r="15980" spans="1:22" x14ac:dyDescent="0.3">
      <c r="A15980">
        <v>2473002500</v>
      </c>
      <c r="B15980" t="s">
        <v>168</v>
      </c>
      <c r="C15980" s="1" t="str">
        <f t="shared" si="249"/>
        <v>2014</v>
      </c>
      <c r="D15980">
        <v>475000</v>
      </c>
      <c r="E15980">
        <v>3</v>
      </c>
      <c r="F15980">
        <v>1.75</v>
      </c>
      <c r="G15980">
        <v>2270</v>
      </c>
      <c r="H15980">
        <v>13000</v>
      </c>
      <c r="I15980">
        <v>1</v>
      </c>
      <c r="J15980">
        <v>0</v>
      </c>
      <c r="K15980">
        <v>0</v>
      </c>
      <c r="L15980">
        <v>5</v>
      </c>
      <c r="M15980">
        <v>8</v>
      </c>
      <c r="N15980">
        <v>2270</v>
      </c>
      <c r="O15980">
        <v>0</v>
      </c>
      <c r="P15980">
        <v>1968</v>
      </c>
      <c r="Q15980">
        <v>0</v>
      </c>
      <c r="R15980">
        <v>98058</v>
      </c>
      <c r="S15980">
        <v>47.447400000000002</v>
      </c>
      <c r="T15980">
        <v>-122.14400000000001</v>
      </c>
      <c r="U15980">
        <v>2440</v>
      </c>
      <c r="V15980">
        <v>10000</v>
      </c>
    </row>
    <row r="15981" spans="1:22" x14ac:dyDescent="0.3">
      <c r="A15981">
        <v>3356403304</v>
      </c>
      <c r="B15981" t="s">
        <v>274</v>
      </c>
      <c r="C15981" s="1" t="str">
        <f t="shared" si="249"/>
        <v>2014</v>
      </c>
      <c r="D15981">
        <v>154000</v>
      </c>
      <c r="E15981">
        <v>3</v>
      </c>
      <c r="F15981">
        <v>3</v>
      </c>
      <c r="G15981">
        <v>1530</v>
      </c>
      <c r="H15981">
        <v>9997</v>
      </c>
      <c r="I15981">
        <v>1</v>
      </c>
      <c r="J15981">
        <v>0</v>
      </c>
      <c r="K15981">
        <v>0</v>
      </c>
      <c r="L15981">
        <v>3</v>
      </c>
      <c r="M15981">
        <v>6</v>
      </c>
      <c r="N15981">
        <v>1020</v>
      </c>
      <c r="O15981">
        <v>510</v>
      </c>
      <c r="P15981">
        <v>1992</v>
      </c>
      <c r="Q15981">
        <v>0</v>
      </c>
      <c r="R15981">
        <v>98001</v>
      </c>
      <c r="S15981">
        <v>47.286099999999998</v>
      </c>
      <c r="T15981">
        <v>-122.252</v>
      </c>
      <c r="U15981">
        <v>1410</v>
      </c>
      <c r="V15981">
        <v>9997</v>
      </c>
    </row>
    <row r="15982" spans="1:22" x14ac:dyDescent="0.3">
      <c r="A15982">
        <v>8651200080</v>
      </c>
      <c r="B15982" t="s">
        <v>212</v>
      </c>
      <c r="C15982" s="1" t="str">
        <f t="shared" si="249"/>
        <v>2014</v>
      </c>
      <c r="D15982" s="2">
        <v>1190000</v>
      </c>
      <c r="E15982">
        <v>5</v>
      </c>
      <c r="F15982">
        <v>3</v>
      </c>
      <c r="G15982">
        <v>3330</v>
      </c>
      <c r="H15982">
        <v>19126</v>
      </c>
      <c r="I15982">
        <v>2</v>
      </c>
      <c r="J15982">
        <v>0</v>
      </c>
      <c r="K15982">
        <v>0</v>
      </c>
      <c r="L15982">
        <v>4</v>
      </c>
      <c r="M15982">
        <v>11</v>
      </c>
      <c r="N15982">
        <v>2610</v>
      </c>
      <c r="O15982">
        <v>720</v>
      </c>
      <c r="P15982">
        <v>1977</v>
      </c>
      <c r="Q15982">
        <v>0</v>
      </c>
      <c r="R15982">
        <v>98040</v>
      </c>
      <c r="S15982">
        <v>47.548499999999997</v>
      </c>
      <c r="T15982">
        <v>-122.214</v>
      </c>
      <c r="U15982">
        <v>3330</v>
      </c>
      <c r="V15982">
        <v>16893</v>
      </c>
    </row>
    <row r="15983" spans="1:22" x14ac:dyDescent="0.3">
      <c r="A15983">
        <v>1329300480</v>
      </c>
      <c r="B15983" t="s">
        <v>175</v>
      </c>
      <c r="C15983" s="1" t="str">
        <f t="shared" si="249"/>
        <v>2014</v>
      </c>
      <c r="D15983">
        <v>376950</v>
      </c>
      <c r="E15983">
        <v>4</v>
      </c>
      <c r="F15983">
        <v>2.5</v>
      </c>
      <c r="G15983">
        <v>2643</v>
      </c>
      <c r="H15983">
        <v>5750</v>
      </c>
      <c r="I15983">
        <v>2</v>
      </c>
      <c r="J15983">
        <v>0</v>
      </c>
      <c r="K15983">
        <v>0</v>
      </c>
      <c r="L15983">
        <v>3</v>
      </c>
      <c r="M15983">
        <v>8</v>
      </c>
      <c r="N15983">
        <v>2643</v>
      </c>
      <c r="O15983">
        <v>0</v>
      </c>
      <c r="P15983">
        <v>2012</v>
      </c>
      <c r="Q15983">
        <v>0</v>
      </c>
      <c r="R15983">
        <v>98030</v>
      </c>
      <c r="S15983">
        <v>47.351900000000001</v>
      </c>
      <c r="T15983">
        <v>-122.173</v>
      </c>
      <c r="U15983">
        <v>2406</v>
      </c>
      <c r="V15983">
        <v>5772</v>
      </c>
    </row>
    <row r="15984" spans="1:22" x14ac:dyDescent="0.3">
      <c r="A15984">
        <v>1972201305</v>
      </c>
      <c r="B15984" t="s">
        <v>60</v>
      </c>
      <c r="C15984" s="1" t="str">
        <f t="shared" si="249"/>
        <v>2014</v>
      </c>
      <c r="D15984">
        <v>500000</v>
      </c>
      <c r="E15984">
        <v>2</v>
      </c>
      <c r="F15984">
        <v>2</v>
      </c>
      <c r="G15984">
        <v>1250</v>
      </c>
      <c r="H15984">
        <v>3360</v>
      </c>
      <c r="I15984">
        <v>1</v>
      </c>
      <c r="J15984">
        <v>0</v>
      </c>
      <c r="K15984">
        <v>0</v>
      </c>
      <c r="L15984">
        <v>3</v>
      </c>
      <c r="M15984">
        <v>7</v>
      </c>
      <c r="N15984">
        <v>1250</v>
      </c>
      <c r="O15984">
        <v>0</v>
      </c>
      <c r="P15984">
        <v>1957</v>
      </c>
      <c r="Q15984">
        <v>0</v>
      </c>
      <c r="R15984">
        <v>98103</v>
      </c>
      <c r="S15984">
        <v>47.6526</v>
      </c>
      <c r="T15984">
        <v>-122.349</v>
      </c>
      <c r="U15984">
        <v>1250</v>
      </c>
      <c r="V15984">
        <v>3360</v>
      </c>
    </row>
    <row r="15985" spans="1:22" x14ac:dyDescent="0.3">
      <c r="A15985">
        <v>425079001</v>
      </c>
      <c r="B15985" t="s">
        <v>227</v>
      </c>
      <c r="C15985" s="1" t="str">
        <f t="shared" si="249"/>
        <v>2015</v>
      </c>
      <c r="D15985">
        <v>499950</v>
      </c>
      <c r="E15985">
        <v>3</v>
      </c>
      <c r="F15985">
        <v>2.5</v>
      </c>
      <c r="G15985">
        <v>3230</v>
      </c>
      <c r="H15985">
        <v>129578</v>
      </c>
      <c r="I15985">
        <v>1</v>
      </c>
      <c r="J15985">
        <v>0</v>
      </c>
      <c r="K15985">
        <v>0</v>
      </c>
      <c r="L15985">
        <v>4</v>
      </c>
      <c r="M15985">
        <v>8</v>
      </c>
      <c r="N15985">
        <v>2100</v>
      </c>
      <c r="O15985">
        <v>1130</v>
      </c>
      <c r="P15985">
        <v>1964</v>
      </c>
      <c r="Q15985">
        <v>0</v>
      </c>
      <c r="R15985">
        <v>98014</v>
      </c>
      <c r="S15985">
        <v>47.682000000000002</v>
      </c>
      <c r="T15985">
        <v>-121.913</v>
      </c>
      <c r="U15985">
        <v>2760</v>
      </c>
      <c r="V15985">
        <v>62059</v>
      </c>
    </row>
    <row r="15986" spans="1:22" x14ac:dyDescent="0.3">
      <c r="A15986">
        <v>9347900020</v>
      </c>
      <c r="B15986" t="s">
        <v>186</v>
      </c>
      <c r="C15986" s="1" t="str">
        <f t="shared" si="249"/>
        <v>2015</v>
      </c>
      <c r="D15986">
        <v>230000</v>
      </c>
      <c r="E15986">
        <v>3</v>
      </c>
      <c r="F15986">
        <v>1</v>
      </c>
      <c r="G15986">
        <v>880</v>
      </c>
      <c r="H15986">
        <v>9035</v>
      </c>
      <c r="I15986">
        <v>1</v>
      </c>
      <c r="J15986">
        <v>0</v>
      </c>
      <c r="K15986">
        <v>0</v>
      </c>
      <c r="L15986">
        <v>4</v>
      </c>
      <c r="M15986">
        <v>6</v>
      </c>
      <c r="N15986">
        <v>880</v>
      </c>
      <c r="O15986">
        <v>0</v>
      </c>
      <c r="P15986">
        <v>1967</v>
      </c>
      <c r="Q15986">
        <v>0</v>
      </c>
      <c r="R15986">
        <v>98059</v>
      </c>
      <c r="S15986">
        <v>47.475999999999999</v>
      </c>
      <c r="T15986">
        <v>-122.151</v>
      </c>
      <c r="U15986">
        <v>1440</v>
      </c>
      <c r="V15986">
        <v>10350</v>
      </c>
    </row>
    <row r="15987" spans="1:22" x14ac:dyDescent="0.3">
      <c r="A15987">
        <v>1015000050</v>
      </c>
      <c r="B15987" t="s">
        <v>249</v>
      </c>
      <c r="C15987" s="1" t="str">
        <f t="shared" si="249"/>
        <v>2015</v>
      </c>
      <c r="D15987">
        <v>652600</v>
      </c>
      <c r="E15987">
        <v>4</v>
      </c>
      <c r="F15987">
        <v>2.5</v>
      </c>
      <c r="G15987">
        <v>2220</v>
      </c>
      <c r="H15987">
        <v>5900</v>
      </c>
      <c r="I15987">
        <v>2</v>
      </c>
      <c r="J15987">
        <v>0</v>
      </c>
      <c r="K15987">
        <v>0</v>
      </c>
      <c r="L15987">
        <v>3</v>
      </c>
      <c r="M15987">
        <v>8</v>
      </c>
      <c r="N15987">
        <v>2220</v>
      </c>
      <c r="O15987">
        <v>0</v>
      </c>
      <c r="P15987">
        <v>2014</v>
      </c>
      <c r="Q15987">
        <v>0</v>
      </c>
      <c r="R15987">
        <v>98117</v>
      </c>
      <c r="S15987">
        <v>47.695599999999999</v>
      </c>
      <c r="T15987">
        <v>-122.36</v>
      </c>
      <c r="U15987">
        <v>1620</v>
      </c>
      <c r="V15987">
        <v>5900</v>
      </c>
    </row>
    <row r="15988" spans="1:22" x14ac:dyDescent="0.3">
      <c r="A15988">
        <v>9542802000</v>
      </c>
      <c r="B15988" t="s">
        <v>221</v>
      </c>
      <c r="C15988" s="1" t="str">
        <f t="shared" si="249"/>
        <v>2014</v>
      </c>
      <c r="D15988">
        <v>185000</v>
      </c>
      <c r="E15988">
        <v>3</v>
      </c>
      <c r="F15988">
        <v>1.75</v>
      </c>
      <c r="G15988">
        <v>1130</v>
      </c>
      <c r="H15988">
        <v>7000</v>
      </c>
      <c r="I15988">
        <v>1</v>
      </c>
      <c r="J15988">
        <v>0</v>
      </c>
      <c r="K15988">
        <v>0</v>
      </c>
      <c r="L15988">
        <v>3</v>
      </c>
      <c r="M15988">
        <v>7</v>
      </c>
      <c r="N15988">
        <v>1130</v>
      </c>
      <c r="O15988">
        <v>0</v>
      </c>
      <c r="P15988">
        <v>1978</v>
      </c>
      <c r="Q15988">
        <v>0</v>
      </c>
      <c r="R15988">
        <v>98023</v>
      </c>
      <c r="S15988">
        <v>47.307000000000002</v>
      </c>
      <c r="T15988">
        <v>-122.372</v>
      </c>
      <c r="U15988">
        <v>1830</v>
      </c>
      <c r="V15988">
        <v>8880</v>
      </c>
    </row>
    <row r="15989" spans="1:22" x14ac:dyDescent="0.3">
      <c r="A15989">
        <v>8088600080</v>
      </c>
      <c r="B15989" t="s">
        <v>96</v>
      </c>
      <c r="C15989" s="1" t="str">
        <f t="shared" si="249"/>
        <v>2014</v>
      </c>
      <c r="D15989">
        <v>274950</v>
      </c>
      <c r="E15989">
        <v>3</v>
      </c>
      <c r="F15989">
        <v>1</v>
      </c>
      <c r="G15989">
        <v>1450</v>
      </c>
      <c r="H15989">
        <v>8820</v>
      </c>
      <c r="I15989">
        <v>1</v>
      </c>
      <c r="J15989">
        <v>0</v>
      </c>
      <c r="K15989">
        <v>0</v>
      </c>
      <c r="L15989">
        <v>3</v>
      </c>
      <c r="M15989">
        <v>6</v>
      </c>
      <c r="N15989">
        <v>1050</v>
      </c>
      <c r="O15989">
        <v>400</v>
      </c>
      <c r="P15989">
        <v>1958</v>
      </c>
      <c r="Q15989">
        <v>0</v>
      </c>
      <c r="R15989">
        <v>98168</v>
      </c>
      <c r="S15989">
        <v>47.469799999999999</v>
      </c>
      <c r="T15989">
        <v>-122.264</v>
      </c>
      <c r="U15989">
        <v>1510</v>
      </c>
      <c r="V15989">
        <v>8820</v>
      </c>
    </row>
    <row r="15990" spans="1:22" x14ac:dyDescent="0.3">
      <c r="A15990">
        <v>5637500250</v>
      </c>
      <c r="B15990" t="s">
        <v>154</v>
      </c>
      <c r="C15990" s="1" t="str">
        <f t="shared" si="249"/>
        <v>2015</v>
      </c>
      <c r="D15990">
        <v>447000</v>
      </c>
      <c r="E15990">
        <v>2</v>
      </c>
      <c r="F15990">
        <v>1</v>
      </c>
      <c r="G15990">
        <v>760</v>
      </c>
      <c r="H15990">
        <v>6035</v>
      </c>
      <c r="I15990">
        <v>1</v>
      </c>
      <c r="J15990">
        <v>0</v>
      </c>
      <c r="K15990">
        <v>0</v>
      </c>
      <c r="L15990">
        <v>3</v>
      </c>
      <c r="M15990">
        <v>6</v>
      </c>
      <c r="N15990">
        <v>760</v>
      </c>
      <c r="O15990">
        <v>0</v>
      </c>
      <c r="P15990">
        <v>1920</v>
      </c>
      <c r="Q15990">
        <v>0</v>
      </c>
      <c r="R15990">
        <v>98136</v>
      </c>
      <c r="S15990">
        <v>47.5443</v>
      </c>
      <c r="T15990">
        <v>-122.38200000000001</v>
      </c>
      <c r="U15990">
        <v>2110</v>
      </c>
      <c r="V15990">
        <v>6046</v>
      </c>
    </row>
    <row r="15991" spans="1:22" x14ac:dyDescent="0.3">
      <c r="A15991">
        <v>87000213</v>
      </c>
      <c r="B15991" t="s">
        <v>52</v>
      </c>
      <c r="C15991" s="1" t="str">
        <f t="shared" si="249"/>
        <v>2014</v>
      </c>
      <c r="D15991">
        <v>129000</v>
      </c>
      <c r="E15991">
        <v>2</v>
      </c>
      <c r="F15991">
        <v>1</v>
      </c>
      <c r="G15991">
        <v>1150</v>
      </c>
      <c r="H15991">
        <v>30184</v>
      </c>
      <c r="I15991">
        <v>1</v>
      </c>
      <c r="J15991">
        <v>0</v>
      </c>
      <c r="K15991">
        <v>0</v>
      </c>
      <c r="L15991">
        <v>3</v>
      </c>
      <c r="M15991">
        <v>6</v>
      </c>
      <c r="N15991">
        <v>1150</v>
      </c>
      <c r="O15991">
        <v>0</v>
      </c>
      <c r="P15991">
        <v>1950</v>
      </c>
      <c r="Q15991">
        <v>0</v>
      </c>
      <c r="R15991">
        <v>98055</v>
      </c>
      <c r="S15991">
        <v>47.449199999999998</v>
      </c>
      <c r="T15991">
        <v>-122.2</v>
      </c>
      <c r="U15991">
        <v>1670</v>
      </c>
      <c r="V15991">
        <v>19684</v>
      </c>
    </row>
    <row r="15992" spans="1:22" x14ac:dyDescent="0.3">
      <c r="A15992">
        <v>5104200470</v>
      </c>
      <c r="B15992" t="s">
        <v>62</v>
      </c>
      <c r="C15992" s="1" t="str">
        <f t="shared" si="249"/>
        <v>2015</v>
      </c>
      <c r="D15992">
        <v>436000</v>
      </c>
      <c r="E15992">
        <v>5</v>
      </c>
      <c r="F15992">
        <v>3</v>
      </c>
      <c r="G15992">
        <v>2720</v>
      </c>
      <c r="H15992">
        <v>9856</v>
      </c>
      <c r="I15992">
        <v>2</v>
      </c>
      <c r="J15992">
        <v>0</v>
      </c>
      <c r="K15992">
        <v>0</v>
      </c>
      <c r="L15992">
        <v>4</v>
      </c>
      <c r="M15992">
        <v>8</v>
      </c>
      <c r="N15992">
        <v>2720</v>
      </c>
      <c r="O15992">
        <v>0</v>
      </c>
      <c r="P15992">
        <v>1969</v>
      </c>
      <c r="Q15992">
        <v>0</v>
      </c>
      <c r="R15992">
        <v>98059</v>
      </c>
      <c r="S15992">
        <v>47.477800000000002</v>
      </c>
      <c r="T15992">
        <v>-122.146</v>
      </c>
      <c r="U15992">
        <v>1420</v>
      </c>
      <c r="V15992">
        <v>9685</v>
      </c>
    </row>
    <row r="15993" spans="1:22" x14ac:dyDescent="0.3">
      <c r="A15993">
        <v>455000190</v>
      </c>
      <c r="B15993" t="s">
        <v>223</v>
      </c>
      <c r="C15993" s="1" t="str">
        <f t="shared" si="249"/>
        <v>2014</v>
      </c>
      <c r="D15993">
        <v>825000</v>
      </c>
      <c r="E15993">
        <v>3</v>
      </c>
      <c r="F15993">
        <v>1.75</v>
      </c>
      <c r="G15993">
        <v>2080</v>
      </c>
      <c r="H15993">
        <v>5000</v>
      </c>
      <c r="I15993">
        <v>2</v>
      </c>
      <c r="J15993">
        <v>0</v>
      </c>
      <c r="K15993">
        <v>0</v>
      </c>
      <c r="L15993">
        <v>5</v>
      </c>
      <c r="M15993">
        <v>8</v>
      </c>
      <c r="N15993">
        <v>2080</v>
      </c>
      <c r="O15993">
        <v>0</v>
      </c>
      <c r="P15993">
        <v>1906</v>
      </c>
      <c r="Q15993">
        <v>0</v>
      </c>
      <c r="R15993">
        <v>98103</v>
      </c>
      <c r="S15993">
        <v>47.671700000000001</v>
      </c>
      <c r="T15993">
        <v>-122.35599999999999</v>
      </c>
      <c r="U15993">
        <v>1820</v>
      </c>
      <c r="V15993">
        <v>5000</v>
      </c>
    </row>
    <row r="15994" spans="1:22" x14ac:dyDescent="0.3">
      <c r="A15994">
        <v>3356403140</v>
      </c>
      <c r="B15994" t="s">
        <v>287</v>
      </c>
      <c r="C15994" s="1" t="str">
        <f t="shared" si="249"/>
        <v>2014</v>
      </c>
      <c r="D15994">
        <v>225000</v>
      </c>
      <c r="E15994">
        <v>3</v>
      </c>
      <c r="F15994">
        <v>1</v>
      </c>
      <c r="G15994">
        <v>1080</v>
      </c>
      <c r="H15994">
        <v>16000</v>
      </c>
      <c r="I15994">
        <v>1</v>
      </c>
      <c r="J15994">
        <v>0</v>
      </c>
      <c r="K15994">
        <v>0</v>
      </c>
      <c r="L15994">
        <v>3</v>
      </c>
      <c r="M15994">
        <v>6</v>
      </c>
      <c r="N15994">
        <v>1080</v>
      </c>
      <c r="O15994">
        <v>0</v>
      </c>
      <c r="P15994">
        <v>1952</v>
      </c>
      <c r="Q15994">
        <v>0</v>
      </c>
      <c r="R15994">
        <v>98001</v>
      </c>
      <c r="S15994">
        <v>47.287300000000002</v>
      </c>
      <c r="T15994">
        <v>-122.251</v>
      </c>
      <c r="U15994">
        <v>1610</v>
      </c>
      <c r="V15994">
        <v>10007</v>
      </c>
    </row>
    <row r="15995" spans="1:22" x14ac:dyDescent="0.3">
      <c r="A15995">
        <v>4472000050</v>
      </c>
      <c r="B15995" t="s">
        <v>145</v>
      </c>
      <c r="C15995" s="1" t="str">
        <f t="shared" si="249"/>
        <v>2015</v>
      </c>
      <c r="D15995">
        <v>265000</v>
      </c>
      <c r="E15995">
        <v>3</v>
      </c>
      <c r="F15995">
        <v>2.5</v>
      </c>
      <c r="G15995">
        <v>1890</v>
      </c>
      <c r="H15995">
        <v>6088</v>
      </c>
      <c r="I15995">
        <v>2</v>
      </c>
      <c r="J15995">
        <v>0</v>
      </c>
      <c r="K15995">
        <v>0</v>
      </c>
      <c r="L15995">
        <v>3</v>
      </c>
      <c r="M15995">
        <v>7</v>
      </c>
      <c r="N15995">
        <v>1890</v>
      </c>
      <c r="O15995">
        <v>0</v>
      </c>
      <c r="P15995">
        <v>1996</v>
      </c>
      <c r="Q15995">
        <v>0</v>
      </c>
      <c r="R15995">
        <v>98002</v>
      </c>
      <c r="S15995">
        <v>47.288600000000002</v>
      </c>
      <c r="T15995">
        <v>-122.218</v>
      </c>
      <c r="U15995">
        <v>1700</v>
      </c>
      <c r="V15995">
        <v>6600</v>
      </c>
    </row>
    <row r="15996" spans="1:22" x14ac:dyDescent="0.3">
      <c r="A15996">
        <v>5350200425</v>
      </c>
      <c r="B15996" t="s">
        <v>145</v>
      </c>
      <c r="C15996" s="1" t="str">
        <f t="shared" si="249"/>
        <v>2015</v>
      </c>
      <c r="D15996">
        <v>765000</v>
      </c>
      <c r="E15996">
        <v>3</v>
      </c>
      <c r="F15996">
        <v>1.5</v>
      </c>
      <c r="G15996">
        <v>1500</v>
      </c>
      <c r="H15996">
        <v>5111</v>
      </c>
      <c r="I15996">
        <v>2</v>
      </c>
      <c r="J15996">
        <v>0</v>
      </c>
      <c r="K15996">
        <v>0</v>
      </c>
      <c r="L15996">
        <v>5</v>
      </c>
      <c r="M15996">
        <v>8</v>
      </c>
      <c r="N15996">
        <v>1500</v>
      </c>
      <c r="O15996">
        <v>0</v>
      </c>
      <c r="P15996">
        <v>1984</v>
      </c>
      <c r="Q15996">
        <v>0</v>
      </c>
      <c r="R15996">
        <v>98122</v>
      </c>
      <c r="S15996">
        <v>47.611800000000002</v>
      </c>
      <c r="T15996">
        <v>-122.28400000000001</v>
      </c>
      <c r="U15996">
        <v>2380</v>
      </c>
      <c r="V15996">
        <v>4519</v>
      </c>
    </row>
    <row r="15997" spans="1:22" x14ac:dyDescent="0.3">
      <c r="A15997">
        <v>3975400190</v>
      </c>
      <c r="B15997" t="s">
        <v>125</v>
      </c>
      <c r="C15997" s="1" t="str">
        <f t="shared" si="249"/>
        <v>2014</v>
      </c>
      <c r="D15997">
        <v>509000</v>
      </c>
      <c r="E15997">
        <v>4</v>
      </c>
      <c r="F15997">
        <v>2</v>
      </c>
      <c r="G15997">
        <v>1960</v>
      </c>
      <c r="H15997">
        <v>2166</v>
      </c>
      <c r="I15997">
        <v>1.5</v>
      </c>
      <c r="J15997">
        <v>0</v>
      </c>
      <c r="K15997">
        <v>0</v>
      </c>
      <c r="L15997">
        <v>4</v>
      </c>
      <c r="M15997">
        <v>7</v>
      </c>
      <c r="N15997">
        <v>1260</v>
      </c>
      <c r="O15997">
        <v>700</v>
      </c>
      <c r="P15997">
        <v>1926</v>
      </c>
      <c r="Q15997">
        <v>0</v>
      </c>
      <c r="R15997">
        <v>98103</v>
      </c>
      <c r="S15997">
        <v>47.654499999999999</v>
      </c>
      <c r="T15997">
        <v>-122.34399999999999</v>
      </c>
      <c r="U15997">
        <v>1670</v>
      </c>
      <c r="V15997">
        <v>4000</v>
      </c>
    </row>
    <row r="15998" spans="1:22" x14ac:dyDescent="0.3">
      <c r="A15998">
        <v>9541600255</v>
      </c>
      <c r="B15998" t="s">
        <v>260</v>
      </c>
      <c r="C15998" s="1" t="str">
        <f t="shared" si="249"/>
        <v>2015</v>
      </c>
      <c r="D15998">
        <v>762450</v>
      </c>
      <c r="E15998">
        <v>4</v>
      </c>
      <c r="F15998">
        <v>1.75</v>
      </c>
      <c r="G15998">
        <v>2570</v>
      </c>
      <c r="H15998">
        <v>8640</v>
      </c>
      <c r="I15998">
        <v>1</v>
      </c>
      <c r="J15998">
        <v>0</v>
      </c>
      <c r="K15998">
        <v>0</v>
      </c>
      <c r="L15998">
        <v>4</v>
      </c>
      <c r="M15998">
        <v>8</v>
      </c>
      <c r="N15998">
        <v>2570</v>
      </c>
      <c r="O15998">
        <v>0</v>
      </c>
      <c r="P15998">
        <v>1958</v>
      </c>
      <c r="Q15998">
        <v>0</v>
      </c>
      <c r="R15998">
        <v>98005</v>
      </c>
      <c r="S15998">
        <v>47.595599999999997</v>
      </c>
      <c r="T15998">
        <v>-122.172</v>
      </c>
      <c r="U15998">
        <v>2520</v>
      </c>
      <c r="V15998">
        <v>8800</v>
      </c>
    </row>
    <row r="15999" spans="1:22" x14ac:dyDescent="0.3">
      <c r="A15999">
        <v>5538300460</v>
      </c>
      <c r="B15999" t="s">
        <v>75</v>
      </c>
      <c r="C15999" s="1" t="str">
        <f t="shared" si="249"/>
        <v>2014</v>
      </c>
      <c r="D15999">
        <v>465000</v>
      </c>
      <c r="E15999">
        <v>5</v>
      </c>
      <c r="F15999">
        <v>1.5</v>
      </c>
      <c r="G15999">
        <v>1830</v>
      </c>
      <c r="H15999">
        <v>9000</v>
      </c>
      <c r="I15999">
        <v>1</v>
      </c>
      <c r="J15999">
        <v>0</v>
      </c>
      <c r="K15999">
        <v>2</v>
      </c>
      <c r="L15999">
        <v>3</v>
      </c>
      <c r="M15999">
        <v>7</v>
      </c>
      <c r="N15999">
        <v>1030</v>
      </c>
      <c r="O15999">
        <v>800</v>
      </c>
      <c r="P15999">
        <v>1955</v>
      </c>
      <c r="Q15999">
        <v>0</v>
      </c>
      <c r="R15999">
        <v>98155</v>
      </c>
      <c r="S15999">
        <v>47.748800000000003</v>
      </c>
      <c r="T15999">
        <v>-122.292</v>
      </c>
      <c r="U15999">
        <v>2610</v>
      </c>
      <c r="V15999">
        <v>11175</v>
      </c>
    </row>
    <row r="16000" spans="1:22" x14ac:dyDescent="0.3">
      <c r="A16000">
        <v>7625700305</v>
      </c>
      <c r="B16000" t="s">
        <v>150</v>
      </c>
      <c r="C16000" s="1" t="str">
        <f t="shared" si="249"/>
        <v>2014</v>
      </c>
      <c r="D16000">
        <v>564000</v>
      </c>
      <c r="E16000">
        <v>3</v>
      </c>
      <c r="F16000">
        <v>1.75</v>
      </c>
      <c r="G16000">
        <v>1980</v>
      </c>
      <c r="H16000">
        <v>6250</v>
      </c>
      <c r="I16000">
        <v>1</v>
      </c>
      <c r="J16000">
        <v>0</v>
      </c>
      <c r="K16000">
        <v>1</v>
      </c>
      <c r="L16000">
        <v>5</v>
      </c>
      <c r="M16000">
        <v>7</v>
      </c>
      <c r="N16000">
        <v>1090</v>
      </c>
      <c r="O16000">
        <v>890</v>
      </c>
      <c r="P16000">
        <v>1910</v>
      </c>
      <c r="Q16000">
        <v>0</v>
      </c>
      <c r="R16000">
        <v>98136</v>
      </c>
      <c r="S16000">
        <v>47.554000000000002</v>
      </c>
      <c r="T16000">
        <v>-122.38500000000001</v>
      </c>
      <c r="U16000">
        <v>1980</v>
      </c>
      <c r="V16000">
        <v>6250</v>
      </c>
    </row>
    <row r="16001" spans="1:22" x14ac:dyDescent="0.3">
      <c r="A16001">
        <v>2895600420</v>
      </c>
      <c r="B16001" t="s">
        <v>192</v>
      </c>
      <c r="C16001" s="1" t="str">
        <f t="shared" si="249"/>
        <v>2015</v>
      </c>
      <c r="D16001">
        <v>384500</v>
      </c>
      <c r="E16001">
        <v>2</v>
      </c>
      <c r="F16001">
        <v>1</v>
      </c>
      <c r="G16001">
        <v>1130</v>
      </c>
      <c r="H16001">
        <v>5236</v>
      </c>
      <c r="I16001">
        <v>1</v>
      </c>
      <c r="J16001">
        <v>0</v>
      </c>
      <c r="K16001">
        <v>0</v>
      </c>
      <c r="L16001">
        <v>4</v>
      </c>
      <c r="M16001">
        <v>6</v>
      </c>
      <c r="N16001">
        <v>1130</v>
      </c>
      <c r="O16001">
        <v>0</v>
      </c>
      <c r="P16001">
        <v>1942</v>
      </c>
      <c r="Q16001">
        <v>0</v>
      </c>
      <c r="R16001">
        <v>98146</v>
      </c>
      <c r="S16001">
        <v>47.510300000000001</v>
      </c>
      <c r="T16001">
        <v>-122.386</v>
      </c>
      <c r="U16001">
        <v>1010</v>
      </c>
      <c r="V16001">
        <v>5320</v>
      </c>
    </row>
    <row r="16002" spans="1:22" x14ac:dyDescent="0.3">
      <c r="A16002">
        <v>2320069260</v>
      </c>
      <c r="B16002" t="s">
        <v>109</v>
      </c>
      <c r="C16002" s="1" t="str">
        <f t="shared" si="249"/>
        <v>2014</v>
      </c>
      <c r="D16002">
        <v>415000</v>
      </c>
      <c r="E16002">
        <v>3</v>
      </c>
      <c r="F16002">
        <v>2</v>
      </c>
      <c r="G16002">
        <v>2010</v>
      </c>
      <c r="H16002">
        <v>33090</v>
      </c>
      <c r="I16002">
        <v>1.5</v>
      </c>
      <c r="J16002">
        <v>0</v>
      </c>
      <c r="K16002">
        <v>2</v>
      </c>
      <c r="L16002">
        <v>5</v>
      </c>
      <c r="M16002">
        <v>8</v>
      </c>
      <c r="N16002">
        <v>2010</v>
      </c>
      <c r="O16002">
        <v>0</v>
      </c>
      <c r="P16002">
        <v>1986</v>
      </c>
      <c r="Q16002">
        <v>0</v>
      </c>
      <c r="R16002">
        <v>98022</v>
      </c>
      <c r="S16002">
        <v>47.213299999999997</v>
      </c>
      <c r="T16002">
        <v>-122.00700000000001</v>
      </c>
      <c r="U16002">
        <v>1840</v>
      </c>
      <c r="V16002">
        <v>22620</v>
      </c>
    </row>
    <row r="16003" spans="1:22" x14ac:dyDescent="0.3">
      <c r="A16003">
        <v>7305300470</v>
      </c>
      <c r="B16003" t="s">
        <v>47</v>
      </c>
      <c r="C16003" s="1" t="str">
        <f t="shared" si="249"/>
        <v>2014</v>
      </c>
      <c r="D16003">
        <v>345000</v>
      </c>
      <c r="E16003">
        <v>2</v>
      </c>
      <c r="F16003">
        <v>1.75</v>
      </c>
      <c r="G16003">
        <v>1820</v>
      </c>
      <c r="H16003">
        <v>8409</v>
      </c>
      <c r="I16003">
        <v>1</v>
      </c>
      <c r="J16003">
        <v>0</v>
      </c>
      <c r="K16003">
        <v>0</v>
      </c>
      <c r="L16003">
        <v>4</v>
      </c>
      <c r="M16003">
        <v>6</v>
      </c>
      <c r="N16003">
        <v>910</v>
      </c>
      <c r="O16003">
        <v>910</v>
      </c>
      <c r="P16003">
        <v>1948</v>
      </c>
      <c r="Q16003">
        <v>0</v>
      </c>
      <c r="R16003">
        <v>98155</v>
      </c>
      <c r="S16003">
        <v>47.753799999999998</v>
      </c>
      <c r="T16003">
        <v>-122.327</v>
      </c>
      <c r="U16003">
        <v>1300</v>
      </c>
      <c r="V16003">
        <v>8409</v>
      </c>
    </row>
    <row r="16004" spans="1:22" x14ac:dyDescent="0.3">
      <c r="A16004">
        <v>9477940440</v>
      </c>
      <c r="B16004" t="s">
        <v>268</v>
      </c>
      <c r="C16004" s="1" t="str">
        <f t="shared" si="249"/>
        <v>2014</v>
      </c>
      <c r="D16004">
        <v>465950</v>
      </c>
      <c r="E16004">
        <v>4</v>
      </c>
      <c r="F16004">
        <v>2.5</v>
      </c>
      <c r="G16004">
        <v>2340</v>
      </c>
      <c r="H16004">
        <v>6896</v>
      </c>
      <c r="I16004">
        <v>2</v>
      </c>
      <c r="J16004">
        <v>0</v>
      </c>
      <c r="K16004">
        <v>0</v>
      </c>
      <c r="L16004">
        <v>3</v>
      </c>
      <c r="M16004">
        <v>7</v>
      </c>
      <c r="N16004">
        <v>2340</v>
      </c>
      <c r="O16004">
        <v>0</v>
      </c>
      <c r="P16004">
        <v>2001</v>
      </c>
      <c r="Q16004">
        <v>0</v>
      </c>
      <c r="R16004">
        <v>98059</v>
      </c>
      <c r="S16004">
        <v>47.489600000000003</v>
      </c>
      <c r="T16004">
        <v>-122.14</v>
      </c>
      <c r="U16004">
        <v>2950</v>
      </c>
      <c r="V16004">
        <v>6775</v>
      </c>
    </row>
    <row r="16005" spans="1:22" x14ac:dyDescent="0.3">
      <c r="A16005">
        <v>2561340020</v>
      </c>
      <c r="B16005" t="s">
        <v>169</v>
      </c>
      <c r="C16005" s="1" t="str">
        <f t="shared" si="249"/>
        <v>2014</v>
      </c>
      <c r="D16005">
        <v>325000</v>
      </c>
      <c r="E16005">
        <v>3</v>
      </c>
      <c r="F16005">
        <v>1.75</v>
      </c>
      <c r="G16005">
        <v>1780</v>
      </c>
      <c r="H16005">
        <v>11096</v>
      </c>
      <c r="I16005">
        <v>1</v>
      </c>
      <c r="J16005">
        <v>0</v>
      </c>
      <c r="K16005">
        <v>0</v>
      </c>
      <c r="L16005">
        <v>3</v>
      </c>
      <c r="M16005">
        <v>7</v>
      </c>
      <c r="N16005">
        <v>1210</v>
      </c>
      <c r="O16005">
        <v>570</v>
      </c>
      <c r="P16005">
        <v>1979</v>
      </c>
      <c r="Q16005">
        <v>0</v>
      </c>
      <c r="R16005">
        <v>98074</v>
      </c>
      <c r="S16005">
        <v>47.616999999999997</v>
      </c>
      <c r="T16005">
        <v>-122.051</v>
      </c>
      <c r="U16005">
        <v>1780</v>
      </c>
      <c r="V16005">
        <v>10640</v>
      </c>
    </row>
    <row r="16006" spans="1:22" x14ac:dyDescent="0.3">
      <c r="A16006">
        <v>2561340020</v>
      </c>
      <c r="B16006" t="s">
        <v>67</v>
      </c>
      <c r="C16006" s="1" t="str">
        <f t="shared" ref="C16006:C16069" si="250">LEFT(B16006,4)</f>
        <v>2015</v>
      </c>
      <c r="D16006">
        <v>500000</v>
      </c>
      <c r="E16006">
        <v>3</v>
      </c>
      <c r="F16006">
        <v>1.75</v>
      </c>
      <c r="G16006">
        <v>1780</v>
      </c>
      <c r="H16006">
        <v>11096</v>
      </c>
      <c r="I16006">
        <v>1</v>
      </c>
      <c r="J16006">
        <v>0</v>
      </c>
      <c r="K16006">
        <v>0</v>
      </c>
      <c r="L16006">
        <v>3</v>
      </c>
      <c r="M16006">
        <v>7</v>
      </c>
      <c r="N16006">
        <v>1210</v>
      </c>
      <c r="O16006">
        <v>570</v>
      </c>
      <c r="P16006">
        <v>1979</v>
      </c>
      <c r="Q16006">
        <v>0</v>
      </c>
      <c r="R16006">
        <v>98074</v>
      </c>
      <c r="S16006">
        <v>47.616999999999997</v>
      </c>
      <c r="T16006">
        <v>-122.051</v>
      </c>
      <c r="U16006">
        <v>1780</v>
      </c>
      <c r="V16006">
        <v>10640</v>
      </c>
    </row>
    <row r="16007" spans="1:22" x14ac:dyDescent="0.3">
      <c r="A16007">
        <v>524069075</v>
      </c>
      <c r="B16007" t="s">
        <v>196</v>
      </c>
      <c r="C16007" s="1" t="str">
        <f t="shared" si="250"/>
        <v>2014</v>
      </c>
      <c r="D16007">
        <v>450000</v>
      </c>
      <c r="E16007">
        <v>4</v>
      </c>
      <c r="F16007">
        <v>2.5</v>
      </c>
      <c r="G16007">
        <v>2450</v>
      </c>
      <c r="H16007">
        <v>20348</v>
      </c>
      <c r="I16007">
        <v>1</v>
      </c>
      <c r="J16007">
        <v>0</v>
      </c>
      <c r="K16007">
        <v>0</v>
      </c>
      <c r="L16007">
        <v>3</v>
      </c>
      <c r="M16007">
        <v>8</v>
      </c>
      <c r="N16007">
        <v>1410</v>
      </c>
      <c r="O16007">
        <v>1040</v>
      </c>
      <c r="P16007">
        <v>1978</v>
      </c>
      <c r="Q16007">
        <v>0</v>
      </c>
      <c r="R16007">
        <v>98075</v>
      </c>
      <c r="S16007">
        <v>47.588700000000003</v>
      </c>
      <c r="T16007">
        <v>-122.06399999999999</v>
      </c>
      <c r="U16007">
        <v>2450</v>
      </c>
      <c r="V16007">
        <v>50094</v>
      </c>
    </row>
    <row r="16008" spans="1:22" x14ac:dyDescent="0.3">
      <c r="A16008">
        <v>2296700050</v>
      </c>
      <c r="B16008" t="s">
        <v>287</v>
      </c>
      <c r="C16008" s="1" t="str">
        <f t="shared" si="250"/>
        <v>2014</v>
      </c>
      <c r="D16008">
        <v>475000</v>
      </c>
      <c r="E16008">
        <v>4</v>
      </c>
      <c r="F16008">
        <v>3</v>
      </c>
      <c r="G16008">
        <v>2410</v>
      </c>
      <c r="H16008">
        <v>8284</v>
      </c>
      <c r="I16008">
        <v>1</v>
      </c>
      <c r="J16008">
        <v>0</v>
      </c>
      <c r="K16008">
        <v>0</v>
      </c>
      <c r="L16008">
        <v>5</v>
      </c>
      <c r="M16008">
        <v>7</v>
      </c>
      <c r="N16008">
        <v>1210</v>
      </c>
      <c r="O16008">
        <v>1200</v>
      </c>
      <c r="P16008">
        <v>1969</v>
      </c>
      <c r="Q16008">
        <v>0</v>
      </c>
      <c r="R16008">
        <v>98034</v>
      </c>
      <c r="S16008">
        <v>47.720199999999998</v>
      </c>
      <c r="T16008">
        <v>-122.22</v>
      </c>
      <c r="U16008">
        <v>2050</v>
      </c>
      <c r="V16008">
        <v>7940</v>
      </c>
    </row>
    <row r="16009" spans="1:22" x14ac:dyDescent="0.3">
      <c r="A16009">
        <v>4122900190</v>
      </c>
      <c r="B16009" t="s">
        <v>26</v>
      </c>
      <c r="C16009" s="1" t="str">
        <f t="shared" si="250"/>
        <v>2014</v>
      </c>
      <c r="D16009" s="2">
        <v>1346400</v>
      </c>
      <c r="E16009">
        <v>5</v>
      </c>
      <c r="F16009">
        <v>1.75</v>
      </c>
      <c r="G16009">
        <v>3380</v>
      </c>
      <c r="H16009">
        <v>20021</v>
      </c>
      <c r="I16009">
        <v>1</v>
      </c>
      <c r="J16009">
        <v>0</v>
      </c>
      <c r="K16009">
        <v>0</v>
      </c>
      <c r="L16009">
        <v>4</v>
      </c>
      <c r="M16009">
        <v>8</v>
      </c>
      <c r="N16009">
        <v>1690</v>
      </c>
      <c r="O16009">
        <v>1690</v>
      </c>
      <c r="P16009">
        <v>1963</v>
      </c>
      <c r="Q16009">
        <v>0</v>
      </c>
      <c r="R16009">
        <v>98004</v>
      </c>
      <c r="S16009">
        <v>47.639499999999998</v>
      </c>
      <c r="T16009">
        <v>-122.211</v>
      </c>
      <c r="U16009">
        <v>3260</v>
      </c>
      <c r="V16009">
        <v>19809</v>
      </c>
    </row>
    <row r="16010" spans="1:22" x14ac:dyDescent="0.3">
      <c r="A16010">
        <v>2754700095</v>
      </c>
      <c r="B16010" t="s">
        <v>88</v>
      </c>
      <c r="C16010" s="1" t="str">
        <f t="shared" si="250"/>
        <v>2015</v>
      </c>
      <c r="D16010">
        <v>747000</v>
      </c>
      <c r="E16010">
        <v>3</v>
      </c>
      <c r="F16010">
        <v>1.5</v>
      </c>
      <c r="G16010">
        <v>1710</v>
      </c>
      <c r="H16010">
        <v>5120</v>
      </c>
      <c r="I16010">
        <v>2</v>
      </c>
      <c r="J16010">
        <v>0</v>
      </c>
      <c r="K16010">
        <v>0</v>
      </c>
      <c r="L16010">
        <v>4</v>
      </c>
      <c r="M16010">
        <v>7</v>
      </c>
      <c r="N16010">
        <v>1710</v>
      </c>
      <c r="O16010">
        <v>0</v>
      </c>
      <c r="P16010">
        <v>1920</v>
      </c>
      <c r="Q16010">
        <v>0</v>
      </c>
      <c r="R16010">
        <v>98115</v>
      </c>
      <c r="S16010">
        <v>47.680100000000003</v>
      </c>
      <c r="T16010">
        <v>-122.30500000000001</v>
      </c>
      <c r="U16010">
        <v>1530</v>
      </c>
      <c r="V16010">
        <v>5170</v>
      </c>
    </row>
    <row r="16011" spans="1:22" x14ac:dyDescent="0.3">
      <c r="A16011">
        <v>9265700005</v>
      </c>
      <c r="B16011" t="s">
        <v>176</v>
      </c>
      <c r="C16011" s="1" t="str">
        <f t="shared" si="250"/>
        <v>2014</v>
      </c>
      <c r="D16011">
        <v>395000</v>
      </c>
      <c r="E16011">
        <v>3</v>
      </c>
      <c r="F16011">
        <v>1.75</v>
      </c>
      <c r="G16011">
        <v>1740</v>
      </c>
      <c r="H16011">
        <v>6220</v>
      </c>
      <c r="I16011">
        <v>1</v>
      </c>
      <c r="J16011">
        <v>0</v>
      </c>
      <c r="K16011">
        <v>0</v>
      </c>
      <c r="L16011">
        <v>4</v>
      </c>
      <c r="M16011">
        <v>6</v>
      </c>
      <c r="N16011">
        <v>1740</v>
      </c>
      <c r="O16011">
        <v>0</v>
      </c>
      <c r="P16011">
        <v>1954</v>
      </c>
      <c r="Q16011">
        <v>0</v>
      </c>
      <c r="R16011">
        <v>98177</v>
      </c>
      <c r="S16011">
        <v>47.762</v>
      </c>
      <c r="T16011">
        <v>-122.36199999999999</v>
      </c>
      <c r="U16011">
        <v>1630</v>
      </c>
      <c r="V16011">
        <v>8418</v>
      </c>
    </row>
    <row r="16012" spans="1:22" x14ac:dyDescent="0.3">
      <c r="A16012">
        <v>9826700726</v>
      </c>
      <c r="B16012" t="s">
        <v>223</v>
      </c>
      <c r="C16012" s="1" t="str">
        <f t="shared" si="250"/>
        <v>2014</v>
      </c>
      <c r="D16012">
        <v>505000</v>
      </c>
      <c r="E16012">
        <v>3</v>
      </c>
      <c r="F16012">
        <v>2.5</v>
      </c>
      <c r="G16012">
        <v>1995</v>
      </c>
      <c r="H16012">
        <v>1483</v>
      </c>
      <c r="I16012">
        <v>3</v>
      </c>
      <c r="J16012">
        <v>0</v>
      </c>
      <c r="K16012">
        <v>0</v>
      </c>
      <c r="L16012">
        <v>3</v>
      </c>
      <c r="M16012">
        <v>8</v>
      </c>
      <c r="N16012">
        <v>1760</v>
      </c>
      <c r="O16012">
        <v>235</v>
      </c>
      <c r="P16012">
        <v>2005</v>
      </c>
      <c r="Q16012">
        <v>0</v>
      </c>
      <c r="R16012">
        <v>98102</v>
      </c>
      <c r="S16012">
        <v>47.602499999999999</v>
      </c>
      <c r="T16012">
        <v>-122.31</v>
      </c>
      <c r="U16012">
        <v>1520</v>
      </c>
      <c r="V16012">
        <v>1173</v>
      </c>
    </row>
    <row r="16013" spans="1:22" x14ac:dyDescent="0.3">
      <c r="A16013">
        <v>321049193</v>
      </c>
      <c r="B16013" t="s">
        <v>201</v>
      </c>
      <c r="C16013" s="1" t="str">
        <f t="shared" si="250"/>
        <v>2014</v>
      </c>
      <c r="D16013">
        <v>215000</v>
      </c>
      <c r="E16013">
        <v>3</v>
      </c>
      <c r="F16013">
        <v>2</v>
      </c>
      <c r="G16013">
        <v>1760</v>
      </c>
      <c r="H16013">
        <v>9282</v>
      </c>
      <c r="I16013">
        <v>1</v>
      </c>
      <c r="J16013">
        <v>0</v>
      </c>
      <c r="K16013">
        <v>0</v>
      </c>
      <c r="L16013">
        <v>5</v>
      </c>
      <c r="M16013">
        <v>7</v>
      </c>
      <c r="N16013">
        <v>1100</v>
      </c>
      <c r="O16013">
        <v>660</v>
      </c>
      <c r="P16013">
        <v>1947</v>
      </c>
      <c r="Q16013">
        <v>0</v>
      </c>
      <c r="R16013">
        <v>98001</v>
      </c>
      <c r="S16013">
        <v>47.341299999999997</v>
      </c>
      <c r="T16013">
        <v>-122.29</v>
      </c>
      <c r="U16013">
        <v>1730</v>
      </c>
      <c r="V16013">
        <v>7500</v>
      </c>
    </row>
    <row r="16014" spans="1:22" x14ac:dyDescent="0.3">
      <c r="A16014">
        <v>1923099034</v>
      </c>
      <c r="B16014" t="s">
        <v>152</v>
      </c>
      <c r="C16014" s="1" t="str">
        <f t="shared" si="250"/>
        <v>2015</v>
      </c>
      <c r="D16014">
        <v>775000</v>
      </c>
      <c r="E16014">
        <v>4</v>
      </c>
      <c r="F16014">
        <v>3.5</v>
      </c>
      <c r="G16014">
        <v>3970</v>
      </c>
      <c r="H16014">
        <v>210830</v>
      </c>
      <c r="I16014">
        <v>2</v>
      </c>
      <c r="J16014">
        <v>0</v>
      </c>
      <c r="K16014">
        <v>0</v>
      </c>
      <c r="L16014">
        <v>3</v>
      </c>
      <c r="M16014">
        <v>9</v>
      </c>
      <c r="N16014">
        <v>3970</v>
      </c>
      <c r="O16014">
        <v>0</v>
      </c>
      <c r="P16014">
        <v>2000</v>
      </c>
      <c r="Q16014">
        <v>0</v>
      </c>
      <c r="R16014">
        <v>98045</v>
      </c>
      <c r="S16014">
        <v>47.461399999999998</v>
      </c>
      <c r="T16014">
        <v>-121.71299999999999</v>
      </c>
      <c r="U16014">
        <v>1680</v>
      </c>
      <c r="V16014">
        <v>42665</v>
      </c>
    </row>
    <row r="16015" spans="1:22" x14ac:dyDescent="0.3">
      <c r="A16015">
        <v>4305600250</v>
      </c>
      <c r="B16015" t="s">
        <v>109</v>
      </c>
      <c r="C16015" s="1" t="str">
        <f t="shared" si="250"/>
        <v>2014</v>
      </c>
      <c r="D16015">
        <v>540000</v>
      </c>
      <c r="E16015">
        <v>4</v>
      </c>
      <c r="F16015">
        <v>2.5</v>
      </c>
      <c r="G16015">
        <v>3000</v>
      </c>
      <c r="H16015">
        <v>5471</v>
      </c>
      <c r="I16015">
        <v>2</v>
      </c>
      <c r="J16015">
        <v>0</v>
      </c>
      <c r="K16015">
        <v>0</v>
      </c>
      <c r="L16015">
        <v>3</v>
      </c>
      <c r="M16015">
        <v>8</v>
      </c>
      <c r="N16015">
        <v>3000</v>
      </c>
      <c r="O16015">
        <v>0</v>
      </c>
      <c r="P16015">
        <v>2013</v>
      </c>
      <c r="Q16015">
        <v>0</v>
      </c>
      <c r="R16015">
        <v>98059</v>
      </c>
      <c r="S16015">
        <v>47.479700000000001</v>
      </c>
      <c r="T16015">
        <v>-122.126</v>
      </c>
      <c r="U16015">
        <v>2730</v>
      </c>
      <c r="V16015">
        <v>5471</v>
      </c>
    </row>
    <row r="16016" spans="1:22" x14ac:dyDescent="0.3">
      <c r="A16016">
        <v>6648100010</v>
      </c>
      <c r="B16016" t="s">
        <v>123</v>
      </c>
      <c r="C16016" s="1" t="str">
        <f t="shared" si="250"/>
        <v>2014</v>
      </c>
      <c r="D16016">
        <v>392500</v>
      </c>
      <c r="E16016">
        <v>3</v>
      </c>
      <c r="F16016">
        <v>1.75</v>
      </c>
      <c r="G16016">
        <v>1540</v>
      </c>
      <c r="H16016">
        <v>8925</v>
      </c>
      <c r="I16016">
        <v>1</v>
      </c>
      <c r="J16016">
        <v>0</v>
      </c>
      <c r="K16016">
        <v>0</v>
      </c>
      <c r="L16016">
        <v>4</v>
      </c>
      <c r="M16016">
        <v>7</v>
      </c>
      <c r="N16016">
        <v>1540</v>
      </c>
      <c r="O16016">
        <v>0</v>
      </c>
      <c r="P16016">
        <v>1957</v>
      </c>
      <c r="Q16016">
        <v>0</v>
      </c>
      <c r="R16016">
        <v>98133</v>
      </c>
      <c r="S16016">
        <v>47.776200000000003</v>
      </c>
      <c r="T16016">
        <v>-122.337</v>
      </c>
      <c r="U16016">
        <v>1620</v>
      </c>
      <c r="V16016">
        <v>10397</v>
      </c>
    </row>
    <row r="16017" spans="1:22" x14ac:dyDescent="0.3">
      <c r="A16017">
        <v>5536100020</v>
      </c>
      <c r="B16017" t="s">
        <v>278</v>
      </c>
      <c r="C16017" s="1" t="str">
        <f t="shared" si="250"/>
        <v>2014</v>
      </c>
      <c r="D16017">
        <v>987000</v>
      </c>
      <c r="E16017">
        <v>3</v>
      </c>
      <c r="F16017">
        <v>2</v>
      </c>
      <c r="G16017">
        <v>2160</v>
      </c>
      <c r="H16017">
        <v>15788</v>
      </c>
      <c r="I16017">
        <v>1</v>
      </c>
      <c r="J16017">
        <v>0</v>
      </c>
      <c r="K16017">
        <v>0</v>
      </c>
      <c r="L16017">
        <v>3</v>
      </c>
      <c r="M16017">
        <v>8</v>
      </c>
      <c r="N16017">
        <v>2160</v>
      </c>
      <c r="O16017">
        <v>0</v>
      </c>
      <c r="P16017">
        <v>1951</v>
      </c>
      <c r="Q16017">
        <v>0</v>
      </c>
      <c r="R16017">
        <v>98004</v>
      </c>
      <c r="S16017">
        <v>47.622700000000002</v>
      </c>
      <c r="T16017">
        <v>-122.20699999999999</v>
      </c>
      <c r="U16017">
        <v>2260</v>
      </c>
      <c r="V16017">
        <v>9787</v>
      </c>
    </row>
    <row r="16018" spans="1:22" x14ac:dyDescent="0.3">
      <c r="A16018">
        <v>5536100020</v>
      </c>
      <c r="B16018" t="s">
        <v>242</v>
      </c>
      <c r="C16018" s="1" t="str">
        <f t="shared" si="250"/>
        <v>2015</v>
      </c>
      <c r="D16018" s="2">
        <v>1190000</v>
      </c>
      <c r="E16018">
        <v>3</v>
      </c>
      <c r="F16018">
        <v>2</v>
      </c>
      <c r="G16018">
        <v>2160</v>
      </c>
      <c r="H16018">
        <v>15788</v>
      </c>
      <c r="I16018">
        <v>1</v>
      </c>
      <c r="J16018">
        <v>0</v>
      </c>
      <c r="K16018">
        <v>0</v>
      </c>
      <c r="L16018">
        <v>3</v>
      </c>
      <c r="M16018">
        <v>8</v>
      </c>
      <c r="N16018">
        <v>2160</v>
      </c>
      <c r="O16018">
        <v>0</v>
      </c>
      <c r="P16018">
        <v>1951</v>
      </c>
      <c r="Q16018">
        <v>0</v>
      </c>
      <c r="R16018">
        <v>98004</v>
      </c>
      <c r="S16018">
        <v>47.622700000000002</v>
      </c>
      <c r="T16018">
        <v>-122.20699999999999</v>
      </c>
      <c r="U16018">
        <v>2260</v>
      </c>
      <c r="V16018">
        <v>9787</v>
      </c>
    </row>
    <row r="16019" spans="1:22" x14ac:dyDescent="0.3">
      <c r="A16019">
        <v>5104450440</v>
      </c>
      <c r="B16019" t="s">
        <v>143</v>
      </c>
      <c r="C16019" s="1" t="str">
        <f t="shared" si="250"/>
        <v>2014</v>
      </c>
      <c r="D16019">
        <v>252500</v>
      </c>
      <c r="E16019">
        <v>3</v>
      </c>
      <c r="F16019">
        <v>2</v>
      </c>
      <c r="G16019">
        <v>1810</v>
      </c>
      <c r="H16019">
        <v>10684</v>
      </c>
      <c r="I16019">
        <v>2</v>
      </c>
      <c r="J16019">
        <v>0</v>
      </c>
      <c r="K16019">
        <v>0</v>
      </c>
      <c r="L16019">
        <v>3</v>
      </c>
      <c r="M16019">
        <v>8</v>
      </c>
      <c r="N16019">
        <v>1810</v>
      </c>
      <c r="O16019">
        <v>0</v>
      </c>
      <c r="P16019">
        <v>1987</v>
      </c>
      <c r="Q16019">
        <v>0</v>
      </c>
      <c r="R16019">
        <v>98058</v>
      </c>
      <c r="S16019">
        <v>47.4619</v>
      </c>
      <c r="T16019">
        <v>-122.15300000000001</v>
      </c>
      <c r="U16019">
        <v>2140</v>
      </c>
      <c r="V16019">
        <v>9657</v>
      </c>
    </row>
    <row r="16020" spans="1:22" x14ac:dyDescent="0.3">
      <c r="A16020">
        <v>7560000050</v>
      </c>
      <c r="B16020" t="s">
        <v>227</v>
      </c>
      <c r="C16020" s="1" t="str">
        <f t="shared" si="250"/>
        <v>2015</v>
      </c>
      <c r="D16020">
        <v>730000</v>
      </c>
      <c r="E16020">
        <v>3</v>
      </c>
      <c r="F16020">
        <v>3.5</v>
      </c>
      <c r="G16020">
        <v>2440</v>
      </c>
      <c r="H16020">
        <v>3502</v>
      </c>
      <c r="I16020">
        <v>2</v>
      </c>
      <c r="J16020">
        <v>0</v>
      </c>
      <c r="K16020">
        <v>0</v>
      </c>
      <c r="L16020">
        <v>3</v>
      </c>
      <c r="M16020">
        <v>7</v>
      </c>
      <c r="N16020">
        <v>1970</v>
      </c>
      <c r="O16020">
        <v>470</v>
      </c>
      <c r="P16020">
        <v>2000</v>
      </c>
      <c r="Q16020">
        <v>0</v>
      </c>
      <c r="R16020">
        <v>98005</v>
      </c>
      <c r="S16020">
        <v>47.588999999999999</v>
      </c>
      <c r="T16020">
        <v>-122.16500000000001</v>
      </c>
      <c r="U16020">
        <v>2440</v>
      </c>
      <c r="V16020">
        <v>3417</v>
      </c>
    </row>
    <row r="16021" spans="1:22" x14ac:dyDescent="0.3">
      <c r="A16021">
        <v>7784400130</v>
      </c>
      <c r="B16021" t="s">
        <v>161</v>
      </c>
      <c r="C16021" s="1" t="str">
        <f t="shared" si="250"/>
        <v>2014</v>
      </c>
      <c r="D16021">
        <v>497300</v>
      </c>
      <c r="E16021">
        <v>6</v>
      </c>
      <c r="F16021">
        <v>2.75</v>
      </c>
      <c r="G16021">
        <v>3200</v>
      </c>
      <c r="H16021">
        <v>9200</v>
      </c>
      <c r="I16021">
        <v>1</v>
      </c>
      <c r="J16021">
        <v>0</v>
      </c>
      <c r="K16021">
        <v>2</v>
      </c>
      <c r="L16021">
        <v>4</v>
      </c>
      <c r="M16021">
        <v>8</v>
      </c>
      <c r="N16021">
        <v>1600</v>
      </c>
      <c r="O16021">
        <v>1600</v>
      </c>
      <c r="P16021">
        <v>1953</v>
      </c>
      <c r="Q16021">
        <v>0</v>
      </c>
      <c r="R16021">
        <v>98146</v>
      </c>
      <c r="S16021">
        <v>47.491999999999997</v>
      </c>
      <c r="T16021">
        <v>-122.364</v>
      </c>
      <c r="U16021">
        <v>2220</v>
      </c>
      <c r="V16021">
        <v>9500</v>
      </c>
    </row>
    <row r="16022" spans="1:22" x14ac:dyDescent="0.3">
      <c r="A16022">
        <v>7298900010</v>
      </c>
      <c r="B16022" t="s">
        <v>111</v>
      </c>
      <c r="C16022" s="1" t="str">
        <f t="shared" si="250"/>
        <v>2014</v>
      </c>
      <c r="D16022">
        <v>640000</v>
      </c>
      <c r="E16022">
        <v>4</v>
      </c>
      <c r="F16022">
        <v>2.5</v>
      </c>
      <c r="G16022">
        <v>2970</v>
      </c>
      <c r="H16022">
        <v>34981</v>
      </c>
      <c r="I16022">
        <v>2</v>
      </c>
      <c r="J16022">
        <v>0</v>
      </c>
      <c r="K16022">
        <v>0</v>
      </c>
      <c r="L16022">
        <v>3</v>
      </c>
      <c r="M16022">
        <v>9</v>
      </c>
      <c r="N16022">
        <v>2970</v>
      </c>
      <c r="O16022">
        <v>0</v>
      </c>
      <c r="P16022">
        <v>1998</v>
      </c>
      <c r="Q16022">
        <v>0</v>
      </c>
      <c r="R16022">
        <v>98077</v>
      </c>
      <c r="S16022">
        <v>47.736499999999999</v>
      </c>
      <c r="T16022">
        <v>-122.03700000000001</v>
      </c>
      <c r="U16022">
        <v>3170</v>
      </c>
      <c r="V16022">
        <v>30277</v>
      </c>
    </row>
    <row r="16023" spans="1:22" x14ac:dyDescent="0.3">
      <c r="A16023">
        <v>259601100</v>
      </c>
      <c r="B16023" t="s">
        <v>191</v>
      </c>
      <c r="C16023" s="1" t="str">
        <f t="shared" si="250"/>
        <v>2014</v>
      </c>
      <c r="D16023">
        <v>580000</v>
      </c>
      <c r="E16023">
        <v>5</v>
      </c>
      <c r="F16023">
        <v>2</v>
      </c>
      <c r="G16023">
        <v>2290</v>
      </c>
      <c r="H16023">
        <v>7125</v>
      </c>
      <c r="I16023">
        <v>1</v>
      </c>
      <c r="J16023">
        <v>0</v>
      </c>
      <c r="K16023">
        <v>0</v>
      </c>
      <c r="L16023">
        <v>3</v>
      </c>
      <c r="M16023">
        <v>7</v>
      </c>
      <c r="N16023">
        <v>1190</v>
      </c>
      <c r="O16023">
        <v>1100</v>
      </c>
      <c r="P16023">
        <v>1964</v>
      </c>
      <c r="Q16023">
        <v>0</v>
      </c>
      <c r="R16023">
        <v>98008</v>
      </c>
      <c r="S16023">
        <v>47.634</v>
      </c>
      <c r="T16023">
        <v>-122.119</v>
      </c>
      <c r="U16023">
        <v>1460</v>
      </c>
      <c r="V16023">
        <v>7920</v>
      </c>
    </row>
    <row r="16024" spans="1:22" x14ac:dyDescent="0.3">
      <c r="A16024">
        <v>8041100010</v>
      </c>
      <c r="B16024" t="s">
        <v>163</v>
      </c>
      <c r="C16024" s="1" t="str">
        <f t="shared" si="250"/>
        <v>2014</v>
      </c>
      <c r="D16024">
        <v>377000</v>
      </c>
      <c r="E16024">
        <v>3</v>
      </c>
      <c r="F16024">
        <v>1.75</v>
      </c>
      <c r="G16024">
        <v>1820</v>
      </c>
      <c r="H16024">
        <v>34800</v>
      </c>
      <c r="I16024">
        <v>1</v>
      </c>
      <c r="J16024">
        <v>0</v>
      </c>
      <c r="K16024">
        <v>0</v>
      </c>
      <c r="L16024">
        <v>4</v>
      </c>
      <c r="M16024">
        <v>6</v>
      </c>
      <c r="N16024">
        <v>1820</v>
      </c>
      <c r="O16024">
        <v>0</v>
      </c>
      <c r="P16024">
        <v>1967</v>
      </c>
      <c r="Q16024">
        <v>0</v>
      </c>
      <c r="R16024">
        <v>98027</v>
      </c>
      <c r="S16024">
        <v>47.461599999999997</v>
      </c>
      <c r="T16024">
        <v>-121.98</v>
      </c>
      <c r="U16024">
        <v>2570</v>
      </c>
      <c r="V16024">
        <v>52707</v>
      </c>
    </row>
    <row r="16025" spans="1:22" x14ac:dyDescent="0.3">
      <c r="A16025">
        <v>5318100840</v>
      </c>
      <c r="B16025" t="s">
        <v>283</v>
      </c>
      <c r="C16025" s="1" t="str">
        <f t="shared" si="250"/>
        <v>2014</v>
      </c>
      <c r="D16025" s="2">
        <v>1280000</v>
      </c>
      <c r="E16025">
        <v>4</v>
      </c>
      <c r="F16025">
        <v>3.5</v>
      </c>
      <c r="G16025">
        <v>3010</v>
      </c>
      <c r="H16025">
        <v>3600</v>
      </c>
      <c r="I16025">
        <v>2</v>
      </c>
      <c r="J16025">
        <v>0</v>
      </c>
      <c r="K16025">
        <v>0</v>
      </c>
      <c r="L16025">
        <v>3</v>
      </c>
      <c r="M16025">
        <v>9</v>
      </c>
      <c r="N16025">
        <v>2370</v>
      </c>
      <c r="O16025">
        <v>640</v>
      </c>
      <c r="P16025">
        <v>1999</v>
      </c>
      <c r="Q16025">
        <v>0</v>
      </c>
      <c r="R16025">
        <v>98112</v>
      </c>
      <c r="S16025">
        <v>47.634099999999997</v>
      </c>
      <c r="T16025">
        <v>-122.28400000000001</v>
      </c>
      <c r="U16025">
        <v>2650</v>
      </c>
      <c r="V16025">
        <v>4200</v>
      </c>
    </row>
    <row r="16026" spans="1:22" x14ac:dyDescent="0.3">
      <c r="A16026">
        <v>2771101964</v>
      </c>
      <c r="B16026" t="s">
        <v>146</v>
      </c>
      <c r="C16026" s="1" t="str">
        <f t="shared" si="250"/>
        <v>2014</v>
      </c>
      <c r="D16026">
        <v>396500</v>
      </c>
      <c r="E16026">
        <v>3</v>
      </c>
      <c r="F16026">
        <v>1.5</v>
      </c>
      <c r="G16026">
        <v>1360</v>
      </c>
      <c r="H16026">
        <v>1488</v>
      </c>
      <c r="I16026">
        <v>2</v>
      </c>
      <c r="J16026">
        <v>0</v>
      </c>
      <c r="K16026">
        <v>0</v>
      </c>
      <c r="L16026">
        <v>3</v>
      </c>
      <c r="M16026">
        <v>7</v>
      </c>
      <c r="N16026">
        <v>1120</v>
      </c>
      <c r="O16026">
        <v>240</v>
      </c>
      <c r="P16026">
        <v>2003</v>
      </c>
      <c r="Q16026">
        <v>0</v>
      </c>
      <c r="R16026">
        <v>98199</v>
      </c>
      <c r="S16026">
        <v>47.6526</v>
      </c>
      <c r="T16026">
        <v>-122.384</v>
      </c>
      <c r="U16026">
        <v>1360</v>
      </c>
      <c r="V16026">
        <v>1573</v>
      </c>
    </row>
    <row r="16027" spans="1:22" x14ac:dyDescent="0.3">
      <c r="A16027">
        <v>1560870470</v>
      </c>
      <c r="B16027" t="s">
        <v>36</v>
      </c>
      <c r="C16027" s="1" t="str">
        <f t="shared" si="250"/>
        <v>2014</v>
      </c>
      <c r="D16027">
        <v>300000</v>
      </c>
      <c r="E16027">
        <v>4</v>
      </c>
      <c r="F16027">
        <v>2.5</v>
      </c>
      <c r="G16027">
        <v>2080</v>
      </c>
      <c r="H16027">
        <v>2999</v>
      </c>
      <c r="I16027">
        <v>2</v>
      </c>
      <c r="J16027">
        <v>0</v>
      </c>
      <c r="K16027">
        <v>0</v>
      </c>
      <c r="L16027">
        <v>3</v>
      </c>
      <c r="M16027">
        <v>8</v>
      </c>
      <c r="N16027">
        <v>2080</v>
      </c>
      <c r="O16027">
        <v>0</v>
      </c>
      <c r="P16027">
        <v>1998</v>
      </c>
      <c r="Q16027">
        <v>0</v>
      </c>
      <c r="R16027">
        <v>98059</v>
      </c>
      <c r="S16027">
        <v>47.490900000000003</v>
      </c>
      <c r="T16027">
        <v>-122.157</v>
      </c>
      <c r="U16027">
        <v>1630</v>
      </c>
      <c r="V16027">
        <v>3148</v>
      </c>
    </row>
    <row r="16028" spans="1:22" x14ac:dyDescent="0.3">
      <c r="A16028">
        <v>1232000950</v>
      </c>
      <c r="B16028" t="s">
        <v>30</v>
      </c>
      <c r="C16028" s="1" t="str">
        <f t="shared" si="250"/>
        <v>2015</v>
      </c>
      <c r="D16028">
        <v>532000</v>
      </c>
      <c r="E16028">
        <v>3</v>
      </c>
      <c r="F16028">
        <v>1</v>
      </c>
      <c r="G16028">
        <v>1110</v>
      </c>
      <c r="H16028">
        <v>4800</v>
      </c>
      <c r="I16028">
        <v>1.5</v>
      </c>
      <c r="J16028">
        <v>0</v>
      </c>
      <c r="K16028">
        <v>0</v>
      </c>
      <c r="L16028">
        <v>3</v>
      </c>
      <c r="M16028">
        <v>7</v>
      </c>
      <c r="N16028">
        <v>1110</v>
      </c>
      <c r="O16028">
        <v>0</v>
      </c>
      <c r="P16028">
        <v>1946</v>
      </c>
      <c r="Q16028">
        <v>0</v>
      </c>
      <c r="R16028">
        <v>98117</v>
      </c>
      <c r="S16028">
        <v>47.685699999999997</v>
      </c>
      <c r="T16028">
        <v>-122.378</v>
      </c>
      <c r="U16028">
        <v>1510</v>
      </c>
      <c r="V16028">
        <v>4320</v>
      </c>
    </row>
    <row r="16029" spans="1:22" x14ac:dyDescent="0.3">
      <c r="A16029">
        <v>8682261440</v>
      </c>
      <c r="B16029" t="s">
        <v>166</v>
      </c>
      <c r="C16029" s="1" t="str">
        <f t="shared" si="250"/>
        <v>2015</v>
      </c>
      <c r="D16029">
        <v>579000</v>
      </c>
      <c r="E16029">
        <v>2</v>
      </c>
      <c r="F16029">
        <v>1.75</v>
      </c>
      <c r="G16029">
        <v>1560</v>
      </c>
      <c r="H16029">
        <v>4500</v>
      </c>
      <c r="I16029">
        <v>1</v>
      </c>
      <c r="J16029">
        <v>0</v>
      </c>
      <c r="K16029">
        <v>0</v>
      </c>
      <c r="L16029">
        <v>3</v>
      </c>
      <c r="M16029">
        <v>8</v>
      </c>
      <c r="N16029">
        <v>1560</v>
      </c>
      <c r="O16029">
        <v>0</v>
      </c>
      <c r="P16029">
        <v>2004</v>
      </c>
      <c r="Q16029">
        <v>0</v>
      </c>
      <c r="R16029">
        <v>98053</v>
      </c>
      <c r="S16029">
        <v>47.712800000000001</v>
      </c>
      <c r="T16029">
        <v>-122.032</v>
      </c>
      <c r="U16029">
        <v>1860</v>
      </c>
      <c r="V16029">
        <v>4500</v>
      </c>
    </row>
    <row r="16030" spans="1:22" x14ac:dyDescent="0.3">
      <c r="A16030">
        <v>1370801440</v>
      </c>
      <c r="B16030" t="s">
        <v>62</v>
      </c>
      <c r="C16030" s="1" t="str">
        <f t="shared" si="250"/>
        <v>2015</v>
      </c>
      <c r="D16030" s="2">
        <v>1400000</v>
      </c>
      <c r="E16030">
        <v>4</v>
      </c>
      <c r="F16030">
        <v>2.5</v>
      </c>
      <c r="G16030">
        <v>3520</v>
      </c>
      <c r="H16030">
        <v>7815</v>
      </c>
      <c r="I16030">
        <v>2</v>
      </c>
      <c r="J16030">
        <v>0</v>
      </c>
      <c r="K16030">
        <v>3</v>
      </c>
      <c r="L16030">
        <v>3</v>
      </c>
      <c r="M16030">
        <v>10</v>
      </c>
      <c r="N16030">
        <v>3140</v>
      </c>
      <c r="O16030">
        <v>380</v>
      </c>
      <c r="P16030">
        <v>1929</v>
      </c>
      <c r="Q16030">
        <v>0</v>
      </c>
      <c r="R16030">
        <v>98199</v>
      </c>
      <c r="S16030">
        <v>47.642899999999997</v>
      </c>
      <c r="T16030">
        <v>-122.41200000000001</v>
      </c>
      <c r="U16030">
        <v>2790</v>
      </c>
      <c r="V16030">
        <v>6644</v>
      </c>
    </row>
    <row r="16031" spans="1:22" x14ac:dyDescent="0.3">
      <c r="A16031">
        <v>7680400050</v>
      </c>
      <c r="B16031" t="s">
        <v>210</v>
      </c>
      <c r="C16031" s="1" t="str">
        <f t="shared" si="250"/>
        <v>2014</v>
      </c>
      <c r="D16031">
        <v>571000</v>
      </c>
      <c r="E16031">
        <v>5</v>
      </c>
      <c r="F16031">
        <v>1.75</v>
      </c>
      <c r="G16031">
        <v>2280</v>
      </c>
      <c r="H16031">
        <v>43560</v>
      </c>
      <c r="I16031">
        <v>1</v>
      </c>
      <c r="J16031">
        <v>0</v>
      </c>
      <c r="K16031">
        <v>1</v>
      </c>
      <c r="L16031">
        <v>4</v>
      </c>
      <c r="M16031">
        <v>8</v>
      </c>
      <c r="N16031">
        <v>1380</v>
      </c>
      <c r="O16031">
        <v>900</v>
      </c>
      <c r="P16031">
        <v>1949</v>
      </c>
      <c r="Q16031">
        <v>0</v>
      </c>
      <c r="R16031">
        <v>98166</v>
      </c>
      <c r="S16031">
        <v>47.455800000000004</v>
      </c>
      <c r="T16031">
        <v>-122.36199999999999</v>
      </c>
      <c r="U16031">
        <v>1940</v>
      </c>
      <c r="V16031">
        <v>17664</v>
      </c>
    </row>
    <row r="16032" spans="1:22" x14ac:dyDescent="0.3">
      <c r="A16032">
        <v>6928000440</v>
      </c>
      <c r="B16032" t="s">
        <v>61</v>
      </c>
      <c r="C16032" s="1" t="str">
        <f t="shared" si="250"/>
        <v>2014</v>
      </c>
      <c r="D16032">
        <v>301950</v>
      </c>
      <c r="E16032">
        <v>3</v>
      </c>
      <c r="F16032">
        <v>1.75</v>
      </c>
      <c r="G16032">
        <v>1370</v>
      </c>
      <c r="H16032">
        <v>9288</v>
      </c>
      <c r="I16032">
        <v>1</v>
      </c>
      <c r="J16032">
        <v>0</v>
      </c>
      <c r="K16032">
        <v>0</v>
      </c>
      <c r="L16032">
        <v>4</v>
      </c>
      <c r="M16032">
        <v>7</v>
      </c>
      <c r="N16032">
        <v>1370</v>
      </c>
      <c r="O16032">
        <v>0</v>
      </c>
      <c r="P16032">
        <v>1988</v>
      </c>
      <c r="Q16032">
        <v>0</v>
      </c>
      <c r="R16032">
        <v>98059</v>
      </c>
      <c r="S16032">
        <v>47.482399999999998</v>
      </c>
      <c r="T16032">
        <v>-122.152</v>
      </c>
      <c r="U16032">
        <v>1500</v>
      </c>
      <c r="V16032">
        <v>9864</v>
      </c>
    </row>
    <row r="16033" spans="1:22" x14ac:dyDescent="0.3">
      <c r="A16033">
        <v>3797000290</v>
      </c>
      <c r="B16033" t="s">
        <v>83</v>
      </c>
      <c r="C16033" s="1" t="str">
        <f t="shared" si="250"/>
        <v>2014</v>
      </c>
      <c r="D16033">
        <v>660000</v>
      </c>
      <c r="E16033">
        <v>3</v>
      </c>
      <c r="F16033">
        <v>3</v>
      </c>
      <c r="G16033">
        <v>2340</v>
      </c>
      <c r="H16033">
        <v>2970</v>
      </c>
      <c r="I16033">
        <v>2</v>
      </c>
      <c r="J16033">
        <v>0</v>
      </c>
      <c r="K16033">
        <v>0</v>
      </c>
      <c r="L16033">
        <v>5</v>
      </c>
      <c r="M16033">
        <v>8</v>
      </c>
      <c r="N16033">
        <v>2160</v>
      </c>
      <c r="O16033">
        <v>180</v>
      </c>
      <c r="P16033">
        <v>1925</v>
      </c>
      <c r="Q16033">
        <v>0</v>
      </c>
      <c r="R16033">
        <v>98103</v>
      </c>
      <c r="S16033">
        <v>47.686799999999998</v>
      </c>
      <c r="T16033">
        <v>-122.348</v>
      </c>
      <c r="U16033">
        <v>1370</v>
      </c>
      <c r="V16033">
        <v>4000</v>
      </c>
    </row>
    <row r="16034" spans="1:22" x14ac:dyDescent="0.3">
      <c r="A16034">
        <v>9264030470</v>
      </c>
      <c r="B16034" t="s">
        <v>108</v>
      </c>
      <c r="C16034" s="1" t="str">
        <f t="shared" si="250"/>
        <v>2014</v>
      </c>
      <c r="D16034">
        <v>455000</v>
      </c>
      <c r="E16034">
        <v>4</v>
      </c>
      <c r="F16034">
        <v>2.5</v>
      </c>
      <c r="G16034">
        <v>3170</v>
      </c>
      <c r="H16034">
        <v>10688</v>
      </c>
      <c r="I16034">
        <v>2</v>
      </c>
      <c r="J16034">
        <v>0</v>
      </c>
      <c r="K16034">
        <v>2</v>
      </c>
      <c r="L16034">
        <v>3</v>
      </c>
      <c r="M16034">
        <v>9</v>
      </c>
      <c r="N16034">
        <v>3170</v>
      </c>
      <c r="O16034">
        <v>0</v>
      </c>
      <c r="P16034">
        <v>2001</v>
      </c>
      <c r="Q16034">
        <v>0</v>
      </c>
      <c r="R16034">
        <v>98001</v>
      </c>
      <c r="S16034">
        <v>47.317900000000002</v>
      </c>
      <c r="T16034">
        <v>-122.25700000000001</v>
      </c>
      <c r="U16034">
        <v>3100</v>
      </c>
      <c r="V16034">
        <v>12610</v>
      </c>
    </row>
    <row r="16035" spans="1:22" x14ac:dyDescent="0.3">
      <c r="A16035">
        <v>6300000396</v>
      </c>
      <c r="B16035" t="s">
        <v>197</v>
      </c>
      <c r="C16035" s="1" t="str">
        <f t="shared" si="250"/>
        <v>2014</v>
      </c>
      <c r="D16035">
        <v>375000</v>
      </c>
      <c r="E16035">
        <v>3</v>
      </c>
      <c r="F16035">
        <v>1.75</v>
      </c>
      <c r="G16035">
        <v>1380</v>
      </c>
      <c r="H16035">
        <v>5060</v>
      </c>
      <c r="I16035">
        <v>1</v>
      </c>
      <c r="J16035">
        <v>0</v>
      </c>
      <c r="K16035">
        <v>0</v>
      </c>
      <c r="L16035">
        <v>3</v>
      </c>
      <c r="M16035">
        <v>7</v>
      </c>
      <c r="N16035">
        <v>1380</v>
      </c>
      <c r="O16035">
        <v>0</v>
      </c>
      <c r="P16035">
        <v>1986</v>
      </c>
      <c r="Q16035">
        <v>0</v>
      </c>
      <c r="R16035">
        <v>98133</v>
      </c>
      <c r="S16035">
        <v>47.7059</v>
      </c>
      <c r="T16035">
        <v>-122.34099999999999</v>
      </c>
      <c r="U16035">
        <v>1030</v>
      </c>
      <c r="V16035">
        <v>5060</v>
      </c>
    </row>
    <row r="16036" spans="1:22" x14ac:dyDescent="0.3">
      <c r="A16036">
        <v>1786700080</v>
      </c>
      <c r="B16036" t="s">
        <v>28</v>
      </c>
      <c r="C16036" s="1" t="str">
        <f t="shared" si="250"/>
        <v>2015</v>
      </c>
      <c r="D16036">
        <v>470000</v>
      </c>
      <c r="E16036">
        <v>4</v>
      </c>
      <c r="F16036">
        <v>2.5</v>
      </c>
      <c r="G16036">
        <v>2700</v>
      </c>
      <c r="H16036">
        <v>6769</v>
      </c>
      <c r="I16036">
        <v>2</v>
      </c>
      <c r="J16036">
        <v>0</v>
      </c>
      <c r="K16036">
        <v>0</v>
      </c>
      <c r="L16036">
        <v>3</v>
      </c>
      <c r="M16036">
        <v>9</v>
      </c>
      <c r="N16036">
        <v>2700</v>
      </c>
      <c r="O16036">
        <v>0</v>
      </c>
      <c r="P16036">
        <v>1999</v>
      </c>
      <c r="Q16036">
        <v>0</v>
      </c>
      <c r="R16036">
        <v>98042</v>
      </c>
      <c r="S16036">
        <v>47.375300000000003</v>
      </c>
      <c r="T16036">
        <v>-122.155</v>
      </c>
      <c r="U16036">
        <v>2880</v>
      </c>
      <c r="V16036">
        <v>7968</v>
      </c>
    </row>
    <row r="16037" spans="1:22" x14ac:dyDescent="0.3">
      <c r="A16037">
        <v>5116000170</v>
      </c>
      <c r="B16037" t="s">
        <v>139</v>
      </c>
      <c r="C16037" s="1" t="str">
        <f t="shared" si="250"/>
        <v>2015</v>
      </c>
      <c r="D16037">
        <v>374990</v>
      </c>
      <c r="E16037">
        <v>3</v>
      </c>
      <c r="F16037">
        <v>2.5</v>
      </c>
      <c r="G16037">
        <v>1300</v>
      </c>
      <c r="H16037">
        <v>10484</v>
      </c>
      <c r="I16037">
        <v>2</v>
      </c>
      <c r="J16037">
        <v>0</v>
      </c>
      <c r="K16037">
        <v>0</v>
      </c>
      <c r="L16037">
        <v>3</v>
      </c>
      <c r="M16037">
        <v>8</v>
      </c>
      <c r="N16037">
        <v>1300</v>
      </c>
      <c r="O16037">
        <v>0</v>
      </c>
      <c r="P16037">
        <v>1983</v>
      </c>
      <c r="Q16037">
        <v>0</v>
      </c>
      <c r="R16037">
        <v>98028</v>
      </c>
      <c r="S16037">
        <v>47.776800000000001</v>
      </c>
      <c r="T16037">
        <v>-122.268</v>
      </c>
      <c r="U16037">
        <v>1380</v>
      </c>
      <c r="V16037">
        <v>7868</v>
      </c>
    </row>
    <row r="16038" spans="1:22" x14ac:dyDescent="0.3">
      <c r="A16038">
        <v>8682282210</v>
      </c>
      <c r="B16038" t="s">
        <v>236</v>
      </c>
      <c r="C16038" s="1" t="str">
        <f t="shared" si="250"/>
        <v>2015</v>
      </c>
      <c r="D16038">
        <v>541500</v>
      </c>
      <c r="E16038">
        <v>2</v>
      </c>
      <c r="F16038">
        <v>2.5</v>
      </c>
      <c r="G16038">
        <v>1900</v>
      </c>
      <c r="H16038">
        <v>3690</v>
      </c>
      <c r="I16038">
        <v>2</v>
      </c>
      <c r="J16038">
        <v>0</v>
      </c>
      <c r="K16038">
        <v>0</v>
      </c>
      <c r="L16038">
        <v>3</v>
      </c>
      <c r="M16038">
        <v>8</v>
      </c>
      <c r="N16038">
        <v>1900</v>
      </c>
      <c r="O16038">
        <v>0</v>
      </c>
      <c r="P16038">
        <v>2006</v>
      </c>
      <c r="Q16038">
        <v>0</v>
      </c>
      <c r="R16038">
        <v>98053</v>
      </c>
      <c r="S16038">
        <v>47.708199999999998</v>
      </c>
      <c r="T16038">
        <v>-122.01900000000001</v>
      </c>
      <c r="U16038">
        <v>1900</v>
      </c>
      <c r="V16038">
        <v>5153</v>
      </c>
    </row>
    <row r="16039" spans="1:22" x14ac:dyDescent="0.3">
      <c r="A16039">
        <v>8651611640</v>
      </c>
      <c r="B16039" t="s">
        <v>39</v>
      </c>
      <c r="C16039" s="1" t="str">
        <f t="shared" si="250"/>
        <v>2015</v>
      </c>
      <c r="D16039">
        <v>782500</v>
      </c>
      <c r="E16039">
        <v>3</v>
      </c>
      <c r="F16039">
        <v>2.5</v>
      </c>
      <c r="G16039">
        <v>3750</v>
      </c>
      <c r="H16039">
        <v>7821</v>
      </c>
      <c r="I16039">
        <v>2</v>
      </c>
      <c r="J16039">
        <v>0</v>
      </c>
      <c r="K16039">
        <v>0</v>
      </c>
      <c r="L16039">
        <v>3</v>
      </c>
      <c r="M16039">
        <v>9</v>
      </c>
      <c r="N16039">
        <v>3750</v>
      </c>
      <c r="O16039">
        <v>0</v>
      </c>
      <c r="P16039">
        <v>2001</v>
      </c>
      <c r="Q16039">
        <v>0</v>
      </c>
      <c r="R16039">
        <v>98074</v>
      </c>
      <c r="S16039">
        <v>47.6325</v>
      </c>
      <c r="T16039">
        <v>-122.06399999999999</v>
      </c>
      <c r="U16039">
        <v>3210</v>
      </c>
      <c r="V16039">
        <v>8405</v>
      </c>
    </row>
    <row r="16040" spans="1:22" x14ac:dyDescent="0.3">
      <c r="A16040">
        <v>8946750020</v>
      </c>
      <c r="B16040" t="s">
        <v>257</v>
      </c>
      <c r="C16040" s="1" t="str">
        <f t="shared" si="250"/>
        <v>2015</v>
      </c>
      <c r="D16040">
        <v>264000</v>
      </c>
      <c r="E16040">
        <v>3</v>
      </c>
      <c r="F16040">
        <v>2.25</v>
      </c>
      <c r="G16040">
        <v>1552</v>
      </c>
      <c r="H16040">
        <v>3677</v>
      </c>
      <c r="I16040">
        <v>2</v>
      </c>
      <c r="J16040">
        <v>0</v>
      </c>
      <c r="K16040">
        <v>0</v>
      </c>
      <c r="L16040">
        <v>3</v>
      </c>
      <c r="M16040">
        <v>7</v>
      </c>
      <c r="N16040">
        <v>1552</v>
      </c>
      <c r="O16040">
        <v>0</v>
      </c>
      <c r="P16040">
        <v>2012</v>
      </c>
      <c r="Q16040">
        <v>0</v>
      </c>
      <c r="R16040">
        <v>98092</v>
      </c>
      <c r="S16040">
        <v>47.320500000000003</v>
      </c>
      <c r="T16040">
        <v>-122.178</v>
      </c>
      <c r="U16040">
        <v>1677</v>
      </c>
      <c r="V16040">
        <v>3677</v>
      </c>
    </row>
    <row r="16041" spans="1:22" x14ac:dyDescent="0.3">
      <c r="A16041">
        <v>1939130420</v>
      </c>
      <c r="B16041" t="s">
        <v>56</v>
      </c>
      <c r="C16041" s="1" t="str">
        <f t="shared" si="250"/>
        <v>2014</v>
      </c>
      <c r="D16041">
        <v>640000</v>
      </c>
      <c r="E16041">
        <v>4</v>
      </c>
      <c r="F16041">
        <v>2.5</v>
      </c>
      <c r="G16041">
        <v>2500</v>
      </c>
      <c r="H16041">
        <v>7417</v>
      </c>
      <c r="I16041">
        <v>2</v>
      </c>
      <c r="J16041">
        <v>0</v>
      </c>
      <c r="K16041">
        <v>0</v>
      </c>
      <c r="L16041">
        <v>3</v>
      </c>
      <c r="M16041">
        <v>9</v>
      </c>
      <c r="N16041">
        <v>2500</v>
      </c>
      <c r="O16041">
        <v>0</v>
      </c>
      <c r="P16041">
        <v>1991</v>
      </c>
      <c r="Q16041">
        <v>0</v>
      </c>
      <c r="R16041">
        <v>98074</v>
      </c>
      <c r="S16041">
        <v>47.625100000000003</v>
      </c>
      <c r="T16041">
        <v>-122.026</v>
      </c>
      <c r="U16041">
        <v>2770</v>
      </c>
      <c r="V16041">
        <v>8188</v>
      </c>
    </row>
    <row r="16042" spans="1:22" x14ac:dyDescent="0.3">
      <c r="A16042">
        <v>7640400190</v>
      </c>
      <c r="B16042" t="s">
        <v>54</v>
      </c>
      <c r="C16042" s="1" t="str">
        <f t="shared" si="250"/>
        <v>2015</v>
      </c>
      <c r="D16042">
        <v>660000</v>
      </c>
      <c r="E16042">
        <v>3</v>
      </c>
      <c r="F16042">
        <v>2</v>
      </c>
      <c r="G16042">
        <v>1770</v>
      </c>
      <c r="H16042">
        <v>8141</v>
      </c>
      <c r="I16042">
        <v>1</v>
      </c>
      <c r="J16042">
        <v>0</v>
      </c>
      <c r="K16042">
        <v>0</v>
      </c>
      <c r="L16042">
        <v>5</v>
      </c>
      <c r="M16042">
        <v>8</v>
      </c>
      <c r="N16042">
        <v>1770</v>
      </c>
      <c r="O16042">
        <v>0</v>
      </c>
      <c r="P16042">
        <v>1952</v>
      </c>
      <c r="Q16042">
        <v>0</v>
      </c>
      <c r="R16042">
        <v>98177</v>
      </c>
      <c r="S16042">
        <v>47.723199999999999</v>
      </c>
      <c r="T16042">
        <v>-122.371</v>
      </c>
      <c r="U16042">
        <v>1770</v>
      </c>
      <c r="V16042">
        <v>8100</v>
      </c>
    </row>
    <row r="16043" spans="1:22" x14ac:dyDescent="0.3">
      <c r="A16043">
        <v>4139420430</v>
      </c>
      <c r="B16043" t="s">
        <v>108</v>
      </c>
      <c r="C16043" s="1" t="str">
        <f t="shared" si="250"/>
        <v>2014</v>
      </c>
      <c r="D16043" s="2">
        <v>1365000</v>
      </c>
      <c r="E16043">
        <v>5</v>
      </c>
      <c r="F16043">
        <v>3.5</v>
      </c>
      <c r="G16043">
        <v>4210</v>
      </c>
      <c r="H16043">
        <v>17258</v>
      </c>
      <c r="I16043">
        <v>2</v>
      </c>
      <c r="J16043">
        <v>0</v>
      </c>
      <c r="K16043">
        <v>3</v>
      </c>
      <c r="L16043">
        <v>3</v>
      </c>
      <c r="M16043">
        <v>12</v>
      </c>
      <c r="N16043">
        <v>4210</v>
      </c>
      <c r="O16043">
        <v>0</v>
      </c>
      <c r="P16043">
        <v>1995</v>
      </c>
      <c r="Q16043">
        <v>0</v>
      </c>
      <c r="R16043">
        <v>98006</v>
      </c>
      <c r="S16043">
        <v>47.552999999999997</v>
      </c>
      <c r="T16043">
        <v>-122.114</v>
      </c>
      <c r="U16043">
        <v>4630</v>
      </c>
      <c r="V16043">
        <v>17909</v>
      </c>
    </row>
    <row r="16044" spans="1:22" x14ac:dyDescent="0.3">
      <c r="A16044">
        <v>1509500080</v>
      </c>
      <c r="B16044" t="s">
        <v>285</v>
      </c>
      <c r="C16044" s="1" t="str">
        <f t="shared" si="250"/>
        <v>2015</v>
      </c>
      <c r="D16044">
        <v>389950</v>
      </c>
      <c r="E16044">
        <v>3</v>
      </c>
      <c r="F16044">
        <v>2.5</v>
      </c>
      <c r="G16044">
        <v>2170</v>
      </c>
      <c r="H16044">
        <v>8140</v>
      </c>
      <c r="I16044">
        <v>2</v>
      </c>
      <c r="J16044">
        <v>0</v>
      </c>
      <c r="K16044">
        <v>0</v>
      </c>
      <c r="L16044">
        <v>3</v>
      </c>
      <c r="M16044">
        <v>9</v>
      </c>
      <c r="N16044">
        <v>2170</v>
      </c>
      <c r="O16044">
        <v>0</v>
      </c>
      <c r="P16044">
        <v>1994</v>
      </c>
      <c r="Q16044">
        <v>0</v>
      </c>
      <c r="R16044">
        <v>98030</v>
      </c>
      <c r="S16044">
        <v>47.384999999999998</v>
      </c>
      <c r="T16044">
        <v>-122.169</v>
      </c>
      <c r="U16044">
        <v>2390</v>
      </c>
      <c r="V16044">
        <v>8100</v>
      </c>
    </row>
    <row r="16045" spans="1:22" x14ac:dyDescent="0.3">
      <c r="A16045">
        <v>6341000020</v>
      </c>
      <c r="B16045" t="s">
        <v>116</v>
      </c>
      <c r="C16045" s="1" t="str">
        <f t="shared" si="250"/>
        <v>2015</v>
      </c>
      <c r="D16045">
        <v>226000</v>
      </c>
      <c r="E16045">
        <v>2</v>
      </c>
      <c r="F16045">
        <v>1</v>
      </c>
      <c r="G16045">
        <v>1510</v>
      </c>
      <c r="H16045">
        <v>19874</v>
      </c>
      <c r="I16045">
        <v>1</v>
      </c>
      <c r="J16045">
        <v>0</v>
      </c>
      <c r="K16045">
        <v>0</v>
      </c>
      <c r="L16045">
        <v>3</v>
      </c>
      <c r="M16045">
        <v>7</v>
      </c>
      <c r="N16045">
        <v>1510</v>
      </c>
      <c r="O16045">
        <v>0</v>
      </c>
      <c r="P16045">
        <v>1951</v>
      </c>
      <c r="Q16045">
        <v>0</v>
      </c>
      <c r="R16045">
        <v>98146</v>
      </c>
      <c r="S16045">
        <v>47.492400000000004</v>
      </c>
      <c r="T16045">
        <v>-122.34</v>
      </c>
      <c r="U16045">
        <v>1540</v>
      </c>
      <c r="V16045">
        <v>10000</v>
      </c>
    </row>
    <row r="16046" spans="1:22" x14ac:dyDescent="0.3">
      <c r="A16046">
        <v>1022069071</v>
      </c>
      <c r="B16046" t="s">
        <v>250</v>
      </c>
      <c r="C16046" s="1" t="str">
        <f t="shared" si="250"/>
        <v>2014</v>
      </c>
      <c r="D16046">
        <v>390000</v>
      </c>
      <c r="E16046">
        <v>3</v>
      </c>
      <c r="F16046">
        <v>1.75</v>
      </c>
      <c r="G16046">
        <v>1870</v>
      </c>
      <c r="H16046">
        <v>40250</v>
      </c>
      <c r="I16046">
        <v>1</v>
      </c>
      <c r="J16046">
        <v>0</v>
      </c>
      <c r="K16046">
        <v>0</v>
      </c>
      <c r="L16046">
        <v>5</v>
      </c>
      <c r="M16046">
        <v>7</v>
      </c>
      <c r="N16046">
        <v>1870</v>
      </c>
      <c r="O16046">
        <v>0</v>
      </c>
      <c r="P16046">
        <v>1959</v>
      </c>
      <c r="Q16046">
        <v>0</v>
      </c>
      <c r="R16046">
        <v>98038</v>
      </c>
      <c r="S16046">
        <v>47.403799999999997</v>
      </c>
      <c r="T16046">
        <v>-122.036</v>
      </c>
      <c r="U16046">
        <v>1870</v>
      </c>
      <c r="V16046">
        <v>40250</v>
      </c>
    </row>
    <row r="16047" spans="1:22" x14ac:dyDescent="0.3">
      <c r="A16047">
        <v>8078400020</v>
      </c>
      <c r="B16047" t="s">
        <v>74</v>
      </c>
      <c r="C16047" s="1" t="str">
        <f t="shared" si="250"/>
        <v>2015</v>
      </c>
      <c r="D16047">
        <v>485000</v>
      </c>
      <c r="E16047">
        <v>3</v>
      </c>
      <c r="F16047">
        <v>2.25</v>
      </c>
      <c r="G16047">
        <v>1570</v>
      </c>
      <c r="H16047">
        <v>8111</v>
      </c>
      <c r="I16047">
        <v>2</v>
      </c>
      <c r="J16047">
        <v>0</v>
      </c>
      <c r="K16047">
        <v>0</v>
      </c>
      <c r="L16047">
        <v>3</v>
      </c>
      <c r="M16047">
        <v>8</v>
      </c>
      <c r="N16047">
        <v>1570</v>
      </c>
      <c r="O16047">
        <v>0</v>
      </c>
      <c r="P16047">
        <v>1984</v>
      </c>
      <c r="Q16047">
        <v>0</v>
      </c>
      <c r="R16047">
        <v>98074</v>
      </c>
      <c r="S16047">
        <v>47.632399999999997</v>
      </c>
      <c r="T16047">
        <v>-122.02800000000001</v>
      </c>
      <c r="U16047">
        <v>1990</v>
      </c>
      <c r="V16047">
        <v>7875</v>
      </c>
    </row>
    <row r="16048" spans="1:22" x14ac:dyDescent="0.3">
      <c r="A16048">
        <v>9113200250</v>
      </c>
      <c r="B16048" t="s">
        <v>180</v>
      </c>
      <c r="C16048" s="1" t="str">
        <f t="shared" si="250"/>
        <v>2015</v>
      </c>
      <c r="D16048">
        <v>840000</v>
      </c>
      <c r="E16048">
        <v>4</v>
      </c>
      <c r="F16048">
        <v>2.5</v>
      </c>
      <c r="G16048">
        <v>2480</v>
      </c>
      <c r="H16048">
        <v>4602</v>
      </c>
      <c r="I16048">
        <v>2</v>
      </c>
      <c r="J16048">
        <v>0</v>
      </c>
      <c r="K16048">
        <v>0</v>
      </c>
      <c r="L16048">
        <v>3</v>
      </c>
      <c r="M16048">
        <v>9</v>
      </c>
      <c r="N16048">
        <v>2480</v>
      </c>
      <c r="O16048">
        <v>0</v>
      </c>
      <c r="P16048">
        <v>2000</v>
      </c>
      <c r="Q16048">
        <v>0</v>
      </c>
      <c r="R16048">
        <v>98052</v>
      </c>
      <c r="S16048">
        <v>47.683500000000002</v>
      </c>
      <c r="T16048">
        <v>-122.161</v>
      </c>
      <c r="U16048">
        <v>3480</v>
      </c>
      <c r="V16048">
        <v>5739</v>
      </c>
    </row>
    <row r="16049" spans="1:22" x14ac:dyDescent="0.3">
      <c r="A16049">
        <v>1592300010</v>
      </c>
      <c r="B16049" t="s">
        <v>282</v>
      </c>
      <c r="C16049" s="1" t="str">
        <f t="shared" si="250"/>
        <v>2014</v>
      </c>
      <c r="D16049">
        <v>600000</v>
      </c>
      <c r="E16049">
        <v>5</v>
      </c>
      <c r="F16049">
        <v>3.5</v>
      </c>
      <c r="G16049">
        <v>3580</v>
      </c>
      <c r="H16049">
        <v>21343</v>
      </c>
      <c r="I16049">
        <v>1.5</v>
      </c>
      <c r="J16049">
        <v>0</v>
      </c>
      <c r="K16049">
        <v>0</v>
      </c>
      <c r="L16049">
        <v>4</v>
      </c>
      <c r="M16049">
        <v>8</v>
      </c>
      <c r="N16049">
        <v>2140</v>
      </c>
      <c r="O16049">
        <v>1440</v>
      </c>
      <c r="P16049">
        <v>1937</v>
      </c>
      <c r="Q16049">
        <v>0</v>
      </c>
      <c r="R16049">
        <v>98155</v>
      </c>
      <c r="S16049">
        <v>47.764600000000002</v>
      </c>
      <c r="T16049">
        <v>-122.30200000000001</v>
      </c>
      <c r="U16049">
        <v>2430</v>
      </c>
      <c r="V16049">
        <v>21343</v>
      </c>
    </row>
    <row r="16050" spans="1:22" x14ac:dyDescent="0.3">
      <c r="A16050">
        <v>9250900095</v>
      </c>
      <c r="B16050" t="s">
        <v>71</v>
      </c>
      <c r="C16050" s="1" t="str">
        <f t="shared" si="250"/>
        <v>2014</v>
      </c>
      <c r="D16050">
        <v>331000</v>
      </c>
      <c r="E16050">
        <v>2</v>
      </c>
      <c r="F16050">
        <v>1</v>
      </c>
      <c r="G16050">
        <v>1480</v>
      </c>
      <c r="H16050">
        <v>6210</v>
      </c>
      <c r="I16050">
        <v>1</v>
      </c>
      <c r="J16050">
        <v>0</v>
      </c>
      <c r="K16050">
        <v>0</v>
      </c>
      <c r="L16050">
        <v>3</v>
      </c>
      <c r="M16050">
        <v>7</v>
      </c>
      <c r="N16050">
        <v>1080</v>
      </c>
      <c r="O16050">
        <v>400</v>
      </c>
      <c r="P16050">
        <v>1950</v>
      </c>
      <c r="Q16050">
        <v>0</v>
      </c>
      <c r="R16050">
        <v>98133</v>
      </c>
      <c r="S16050">
        <v>47.774000000000001</v>
      </c>
      <c r="T16050">
        <v>-122.351</v>
      </c>
      <c r="U16050">
        <v>1290</v>
      </c>
      <c r="V16050">
        <v>7509</v>
      </c>
    </row>
    <row r="16051" spans="1:22" x14ac:dyDescent="0.3">
      <c r="A16051">
        <v>8815400670</v>
      </c>
      <c r="B16051" t="s">
        <v>274</v>
      </c>
      <c r="C16051" s="1" t="str">
        <f t="shared" si="250"/>
        <v>2014</v>
      </c>
      <c r="D16051">
        <v>780000</v>
      </c>
      <c r="E16051">
        <v>3</v>
      </c>
      <c r="F16051">
        <v>2</v>
      </c>
      <c r="G16051">
        <v>2610</v>
      </c>
      <c r="H16051">
        <v>6000</v>
      </c>
      <c r="I16051">
        <v>1</v>
      </c>
      <c r="J16051">
        <v>0</v>
      </c>
      <c r="K16051">
        <v>0</v>
      </c>
      <c r="L16051">
        <v>5</v>
      </c>
      <c r="M16051">
        <v>7</v>
      </c>
      <c r="N16051">
        <v>1310</v>
      </c>
      <c r="O16051">
        <v>1300</v>
      </c>
      <c r="P16051">
        <v>1941</v>
      </c>
      <c r="Q16051">
        <v>0</v>
      </c>
      <c r="R16051">
        <v>98115</v>
      </c>
      <c r="S16051">
        <v>47.674999999999997</v>
      </c>
      <c r="T16051">
        <v>-122.289</v>
      </c>
      <c r="U16051">
        <v>2330</v>
      </c>
      <c r="V16051">
        <v>4800</v>
      </c>
    </row>
    <row r="16052" spans="1:22" x14ac:dyDescent="0.3">
      <c r="A16052">
        <v>7212680080</v>
      </c>
      <c r="B16052" t="s">
        <v>248</v>
      </c>
      <c r="C16052" s="1" t="str">
        <f t="shared" si="250"/>
        <v>2014</v>
      </c>
      <c r="D16052">
        <v>300000</v>
      </c>
      <c r="E16052">
        <v>3</v>
      </c>
      <c r="F16052">
        <v>1.75</v>
      </c>
      <c r="G16052">
        <v>1700</v>
      </c>
      <c r="H16052">
        <v>8481</v>
      </c>
      <c r="I16052">
        <v>2</v>
      </c>
      <c r="J16052">
        <v>0</v>
      </c>
      <c r="K16052">
        <v>0</v>
      </c>
      <c r="L16052">
        <v>3</v>
      </c>
      <c r="M16052">
        <v>7</v>
      </c>
      <c r="N16052">
        <v>1700</v>
      </c>
      <c r="O16052">
        <v>0</v>
      </c>
      <c r="P16052">
        <v>1993</v>
      </c>
      <c r="Q16052">
        <v>0</v>
      </c>
      <c r="R16052">
        <v>98003</v>
      </c>
      <c r="S16052">
        <v>47.262300000000003</v>
      </c>
      <c r="T16052">
        <v>-122.30500000000001</v>
      </c>
      <c r="U16052">
        <v>1830</v>
      </c>
      <c r="V16052">
        <v>6600</v>
      </c>
    </row>
    <row r="16053" spans="1:22" x14ac:dyDescent="0.3">
      <c r="A16053">
        <v>2968801315</v>
      </c>
      <c r="B16053" t="s">
        <v>224</v>
      </c>
      <c r="C16053" s="1" t="str">
        <f t="shared" si="250"/>
        <v>2014</v>
      </c>
      <c r="D16053">
        <v>361810</v>
      </c>
      <c r="E16053">
        <v>3</v>
      </c>
      <c r="F16053">
        <v>1.75</v>
      </c>
      <c r="G16053">
        <v>1240</v>
      </c>
      <c r="H16053">
        <v>7620</v>
      </c>
      <c r="I16053">
        <v>1</v>
      </c>
      <c r="J16053">
        <v>0</v>
      </c>
      <c r="K16053">
        <v>0</v>
      </c>
      <c r="L16053">
        <v>3</v>
      </c>
      <c r="M16053">
        <v>7</v>
      </c>
      <c r="N16053">
        <v>1240</v>
      </c>
      <c r="O16053">
        <v>0</v>
      </c>
      <c r="P16053">
        <v>1968</v>
      </c>
      <c r="Q16053">
        <v>2014</v>
      </c>
      <c r="R16053">
        <v>98166</v>
      </c>
      <c r="S16053">
        <v>47.457599999999999</v>
      </c>
      <c r="T16053">
        <v>-122.348</v>
      </c>
      <c r="U16053">
        <v>1150</v>
      </c>
      <c r="V16053">
        <v>7620</v>
      </c>
    </row>
    <row r="16054" spans="1:22" x14ac:dyDescent="0.3">
      <c r="A16054">
        <v>6141100255</v>
      </c>
      <c r="B16054" t="s">
        <v>164</v>
      </c>
      <c r="C16054" s="1" t="str">
        <f t="shared" si="250"/>
        <v>2014</v>
      </c>
      <c r="D16054">
        <v>467000</v>
      </c>
      <c r="E16054">
        <v>3</v>
      </c>
      <c r="F16054">
        <v>1</v>
      </c>
      <c r="G16054">
        <v>1660</v>
      </c>
      <c r="H16054">
        <v>6582</v>
      </c>
      <c r="I16054">
        <v>1</v>
      </c>
      <c r="J16054">
        <v>0</v>
      </c>
      <c r="K16054">
        <v>0</v>
      </c>
      <c r="L16054">
        <v>5</v>
      </c>
      <c r="M16054">
        <v>7</v>
      </c>
      <c r="N16054">
        <v>1000</v>
      </c>
      <c r="O16054">
        <v>660</v>
      </c>
      <c r="P16054">
        <v>1946</v>
      </c>
      <c r="Q16054">
        <v>0</v>
      </c>
      <c r="R16054">
        <v>98133</v>
      </c>
      <c r="S16054">
        <v>47.716900000000003</v>
      </c>
      <c r="T16054">
        <v>-122.35299999999999</v>
      </c>
      <c r="U16054">
        <v>1110</v>
      </c>
      <c r="V16054">
        <v>6584</v>
      </c>
    </row>
    <row r="16055" spans="1:22" x14ac:dyDescent="0.3">
      <c r="A16055">
        <v>8068000440</v>
      </c>
      <c r="B16055" t="s">
        <v>288</v>
      </c>
      <c r="C16055" s="1" t="str">
        <f t="shared" si="250"/>
        <v>2014</v>
      </c>
      <c r="D16055">
        <v>399000</v>
      </c>
      <c r="E16055">
        <v>3</v>
      </c>
      <c r="F16055">
        <v>1.75</v>
      </c>
      <c r="G16055">
        <v>1620</v>
      </c>
      <c r="H16055">
        <v>10000</v>
      </c>
      <c r="I16055">
        <v>1.5</v>
      </c>
      <c r="J16055">
        <v>0</v>
      </c>
      <c r="K16055">
        <v>0</v>
      </c>
      <c r="L16055">
        <v>5</v>
      </c>
      <c r="M16055">
        <v>6</v>
      </c>
      <c r="N16055">
        <v>1620</v>
      </c>
      <c r="O16055">
        <v>0</v>
      </c>
      <c r="P16055">
        <v>1918</v>
      </c>
      <c r="Q16055">
        <v>0</v>
      </c>
      <c r="R16055">
        <v>98178</v>
      </c>
      <c r="S16055">
        <v>47.509099999999997</v>
      </c>
      <c r="T16055">
        <v>-122.262</v>
      </c>
      <c r="U16055">
        <v>1880</v>
      </c>
      <c r="V16055">
        <v>10000</v>
      </c>
    </row>
    <row r="16056" spans="1:22" x14ac:dyDescent="0.3">
      <c r="A16056">
        <v>7883605900</v>
      </c>
      <c r="B16056" t="s">
        <v>248</v>
      </c>
      <c r="C16056" s="1" t="str">
        <f t="shared" si="250"/>
        <v>2014</v>
      </c>
      <c r="D16056">
        <v>315450</v>
      </c>
      <c r="E16056">
        <v>3</v>
      </c>
      <c r="F16056">
        <v>1.75</v>
      </c>
      <c r="G16056">
        <v>1130</v>
      </c>
      <c r="H16056">
        <v>7500</v>
      </c>
      <c r="I16056">
        <v>1.5</v>
      </c>
      <c r="J16056">
        <v>0</v>
      </c>
      <c r="K16056">
        <v>0</v>
      </c>
      <c r="L16056">
        <v>4</v>
      </c>
      <c r="M16056">
        <v>7</v>
      </c>
      <c r="N16056">
        <v>1130</v>
      </c>
      <c r="O16056">
        <v>0</v>
      </c>
      <c r="P16056">
        <v>1908</v>
      </c>
      <c r="Q16056">
        <v>0</v>
      </c>
      <c r="R16056">
        <v>98108</v>
      </c>
      <c r="S16056">
        <v>47.525399999999998</v>
      </c>
      <c r="T16056">
        <v>-122.318</v>
      </c>
      <c r="U16056">
        <v>1240</v>
      </c>
      <c r="V16056">
        <v>6000</v>
      </c>
    </row>
    <row r="16057" spans="1:22" x14ac:dyDescent="0.3">
      <c r="A16057">
        <v>9521101315</v>
      </c>
      <c r="B16057" t="s">
        <v>200</v>
      </c>
      <c r="C16057" s="1" t="str">
        <f t="shared" si="250"/>
        <v>2015</v>
      </c>
      <c r="D16057">
        <v>600000</v>
      </c>
      <c r="E16057">
        <v>3</v>
      </c>
      <c r="F16057">
        <v>1</v>
      </c>
      <c r="G16057">
        <v>1310</v>
      </c>
      <c r="H16057">
        <v>5000</v>
      </c>
      <c r="I16057">
        <v>1.5</v>
      </c>
      <c r="J16057">
        <v>0</v>
      </c>
      <c r="K16057">
        <v>0</v>
      </c>
      <c r="L16057">
        <v>3</v>
      </c>
      <c r="M16057">
        <v>7</v>
      </c>
      <c r="N16057">
        <v>1310</v>
      </c>
      <c r="O16057">
        <v>0</v>
      </c>
      <c r="P16057">
        <v>1906</v>
      </c>
      <c r="Q16057">
        <v>0</v>
      </c>
      <c r="R16057">
        <v>98103</v>
      </c>
      <c r="S16057">
        <v>47.662399999999998</v>
      </c>
      <c r="T16057">
        <v>-122.34699999999999</v>
      </c>
      <c r="U16057">
        <v>1530</v>
      </c>
      <c r="V16057">
        <v>4800</v>
      </c>
    </row>
    <row r="16058" spans="1:22" x14ac:dyDescent="0.3">
      <c r="A16058">
        <v>8651442910</v>
      </c>
      <c r="B16058" t="s">
        <v>62</v>
      </c>
      <c r="C16058" s="1" t="str">
        <f t="shared" si="250"/>
        <v>2015</v>
      </c>
      <c r="D16058">
        <v>247500</v>
      </c>
      <c r="E16058">
        <v>4</v>
      </c>
      <c r="F16058">
        <v>2</v>
      </c>
      <c r="G16058">
        <v>1710</v>
      </c>
      <c r="H16058">
        <v>5200</v>
      </c>
      <c r="I16058">
        <v>1</v>
      </c>
      <c r="J16058">
        <v>0</v>
      </c>
      <c r="K16058">
        <v>0</v>
      </c>
      <c r="L16058">
        <v>4</v>
      </c>
      <c r="M16058">
        <v>7</v>
      </c>
      <c r="N16058">
        <v>910</v>
      </c>
      <c r="O16058">
        <v>800</v>
      </c>
      <c r="P16058">
        <v>1977</v>
      </c>
      <c r="Q16058">
        <v>0</v>
      </c>
      <c r="R16058">
        <v>98042</v>
      </c>
      <c r="S16058">
        <v>47.363399999999999</v>
      </c>
      <c r="T16058">
        <v>-122.09</v>
      </c>
      <c r="U16058">
        <v>1560</v>
      </c>
      <c r="V16058">
        <v>5200</v>
      </c>
    </row>
    <row r="16059" spans="1:22" x14ac:dyDescent="0.3">
      <c r="A16059">
        <v>8113101233</v>
      </c>
      <c r="B16059" t="s">
        <v>225</v>
      </c>
      <c r="C16059" s="1" t="str">
        <f t="shared" si="250"/>
        <v>2015</v>
      </c>
      <c r="D16059">
        <v>330000</v>
      </c>
      <c r="E16059">
        <v>3</v>
      </c>
      <c r="F16059">
        <v>1</v>
      </c>
      <c r="G16059">
        <v>2140</v>
      </c>
      <c r="H16059">
        <v>5037</v>
      </c>
      <c r="I16059">
        <v>1</v>
      </c>
      <c r="J16059">
        <v>0</v>
      </c>
      <c r="K16059">
        <v>0</v>
      </c>
      <c r="L16059">
        <v>3</v>
      </c>
      <c r="M16059">
        <v>7</v>
      </c>
      <c r="N16059">
        <v>2140</v>
      </c>
      <c r="O16059">
        <v>0</v>
      </c>
      <c r="P16059">
        <v>1957</v>
      </c>
      <c r="Q16059">
        <v>0</v>
      </c>
      <c r="R16059">
        <v>98118</v>
      </c>
      <c r="S16059">
        <v>47.549399999999999</v>
      </c>
      <c r="T16059">
        <v>-122.274</v>
      </c>
      <c r="U16059">
        <v>1630</v>
      </c>
      <c r="V16059">
        <v>6054</v>
      </c>
    </row>
    <row r="16060" spans="1:22" x14ac:dyDescent="0.3">
      <c r="A16060">
        <v>7016200460</v>
      </c>
      <c r="B16060" t="s">
        <v>41</v>
      </c>
      <c r="C16060" s="1" t="str">
        <f t="shared" si="250"/>
        <v>2014</v>
      </c>
      <c r="D16060">
        <v>500000</v>
      </c>
      <c r="E16060">
        <v>4</v>
      </c>
      <c r="F16060">
        <v>2.25</v>
      </c>
      <c r="G16060">
        <v>2350</v>
      </c>
      <c r="H16060">
        <v>7210</v>
      </c>
      <c r="I16060">
        <v>1.5</v>
      </c>
      <c r="J16060">
        <v>0</v>
      </c>
      <c r="K16060">
        <v>0</v>
      </c>
      <c r="L16060">
        <v>4</v>
      </c>
      <c r="M16060">
        <v>7</v>
      </c>
      <c r="N16060">
        <v>2350</v>
      </c>
      <c r="O16060">
        <v>0</v>
      </c>
      <c r="P16060">
        <v>1972</v>
      </c>
      <c r="Q16060">
        <v>0</v>
      </c>
      <c r="R16060">
        <v>98011</v>
      </c>
      <c r="S16060">
        <v>47.740699999999997</v>
      </c>
      <c r="T16060">
        <v>-122.18300000000001</v>
      </c>
      <c r="U16060">
        <v>1930</v>
      </c>
      <c r="V16060">
        <v>7519</v>
      </c>
    </row>
    <row r="16061" spans="1:22" x14ac:dyDescent="0.3">
      <c r="A16061">
        <v>4189800020</v>
      </c>
      <c r="B16061" t="s">
        <v>137</v>
      </c>
      <c r="C16061" s="1" t="str">
        <f t="shared" si="250"/>
        <v>2014</v>
      </c>
      <c r="D16061">
        <v>367500</v>
      </c>
      <c r="E16061">
        <v>3</v>
      </c>
      <c r="F16061">
        <v>1</v>
      </c>
      <c r="G16061">
        <v>1570</v>
      </c>
      <c r="H16061">
        <v>10050</v>
      </c>
      <c r="I16061">
        <v>1</v>
      </c>
      <c r="J16061">
        <v>0</v>
      </c>
      <c r="K16061">
        <v>0</v>
      </c>
      <c r="L16061">
        <v>3</v>
      </c>
      <c r="M16061">
        <v>7</v>
      </c>
      <c r="N16061">
        <v>1570</v>
      </c>
      <c r="O16061">
        <v>0</v>
      </c>
      <c r="P16061">
        <v>1963</v>
      </c>
      <c r="Q16061">
        <v>0</v>
      </c>
      <c r="R16061">
        <v>98028</v>
      </c>
      <c r="S16061">
        <v>47.735999999999997</v>
      </c>
      <c r="T16061">
        <v>-122.23099999999999</v>
      </c>
      <c r="U16061">
        <v>2540</v>
      </c>
      <c r="V16061">
        <v>9940</v>
      </c>
    </row>
    <row r="16062" spans="1:22" x14ac:dyDescent="0.3">
      <c r="A16062">
        <v>5506500170</v>
      </c>
      <c r="B16062" t="s">
        <v>84</v>
      </c>
      <c r="C16062" s="1" t="str">
        <f t="shared" si="250"/>
        <v>2014</v>
      </c>
      <c r="D16062">
        <v>560000</v>
      </c>
      <c r="E16062">
        <v>3</v>
      </c>
      <c r="F16062">
        <v>2.5</v>
      </c>
      <c r="G16062">
        <v>2780</v>
      </c>
      <c r="H16062">
        <v>32880</v>
      </c>
      <c r="I16062">
        <v>1</v>
      </c>
      <c r="J16062">
        <v>0</v>
      </c>
      <c r="K16062">
        <v>0</v>
      </c>
      <c r="L16062">
        <v>3</v>
      </c>
      <c r="M16062">
        <v>9</v>
      </c>
      <c r="N16062">
        <v>2780</v>
      </c>
      <c r="O16062">
        <v>0</v>
      </c>
      <c r="P16062">
        <v>1993</v>
      </c>
      <c r="Q16062">
        <v>0</v>
      </c>
      <c r="R16062">
        <v>98045</v>
      </c>
      <c r="S16062">
        <v>47.479799999999997</v>
      </c>
      <c r="T16062">
        <v>-121.727</v>
      </c>
      <c r="U16062">
        <v>2780</v>
      </c>
      <c r="V16062">
        <v>40091</v>
      </c>
    </row>
    <row r="16063" spans="1:22" x14ac:dyDescent="0.3">
      <c r="A16063">
        <v>5135000170</v>
      </c>
      <c r="B16063" t="s">
        <v>135</v>
      </c>
      <c r="C16063" s="1" t="str">
        <f t="shared" si="250"/>
        <v>2014</v>
      </c>
      <c r="D16063">
        <v>655000</v>
      </c>
      <c r="E16063">
        <v>4</v>
      </c>
      <c r="F16063">
        <v>1.75</v>
      </c>
      <c r="G16063">
        <v>2540</v>
      </c>
      <c r="H16063">
        <v>7620</v>
      </c>
      <c r="I16063">
        <v>1</v>
      </c>
      <c r="J16063">
        <v>0</v>
      </c>
      <c r="K16063">
        <v>3</v>
      </c>
      <c r="L16063">
        <v>3</v>
      </c>
      <c r="M16063">
        <v>8</v>
      </c>
      <c r="N16063">
        <v>1320</v>
      </c>
      <c r="O16063">
        <v>1220</v>
      </c>
      <c r="P16063">
        <v>1948</v>
      </c>
      <c r="Q16063">
        <v>0</v>
      </c>
      <c r="R16063">
        <v>98116</v>
      </c>
      <c r="S16063">
        <v>47.570900000000002</v>
      </c>
      <c r="T16063">
        <v>-122.40600000000001</v>
      </c>
      <c r="U16063">
        <v>2540</v>
      </c>
      <c r="V16063">
        <v>8613</v>
      </c>
    </row>
    <row r="16064" spans="1:22" x14ac:dyDescent="0.3">
      <c r="A16064">
        <v>8155500020</v>
      </c>
      <c r="B16064" t="s">
        <v>308</v>
      </c>
      <c r="C16064" s="1" t="str">
        <f t="shared" si="250"/>
        <v>2014</v>
      </c>
      <c r="D16064">
        <v>530000</v>
      </c>
      <c r="E16064">
        <v>5</v>
      </c>
      <c r="F16064">
        <v>2.75</v>
      </c>
      <c r="G16064">
        <v>2500</v>
      </c>
      <c r="H16064">
        <v>7140</v>
      </c>
      <c r="I16064">
        <v>1</v>
      </c>
      <c r="J16064">
        <v>0</v>
      </c>
      <c r="K16064">
        <v>0</v>
      </c>
      <c r="L16064">
        <v>4</v>
      </c>
      <c r="M16064">
        <v>7</v>
      </c>
      <c r="N16064">
        <v>1250</v>
      </c>
      <c r="O16064">
        <v>1250</v>
      </c>
      <c r="P16064">
        <v>1968</v>
      </c>
      <c r="Q16064">
        <v>0</v>
      </c>
      <c r="R16064">
        <v>98008</v>
      </c>
      <c r="S16064">
        <v>47.622500000000002</v>
      </c>
      <c r="T16064">
        <v>-122.108</v>
      </c>
      <c r="U16064">
        <v>2230</v>
      </c>
      <c r="V16064">
        <v>8400</v>
      </c>
    </row>
    <row r="16065" spans="1:22" x14ac:dyDescent="0.3">
      <c r="A16065">
        <v>2597501190</v>
      </c>
      <c r="B16065" t="s">
        <v>242</v>
      </c>
      <c r="C16065" s="1" t="str">
        <f t="shared" si="250"/>
        <v>2015</v>
      </c>
      <c r="D16065">
        <v>270000</v>
      </c>
      <c r="E16065">
        <v>3</v>
      </c>
      <c r="F16065">
        <v>2.25</v>
      </c>
      <c r="G16065">
        <v>2080</v>
      </c>
      <c r="H16065">
        <v>26574</v>
      </c>
      <c r="I16065">
        <v>1</v>
      </c>
      <c r="J16065">
        <v>0</v>
      </c>
      <c r="K16065">
        <v>2</v>
      </c>
      <c r="L16065">
        <v>3</v>
      </c>
      <c r="M16065">
        <v>7</v>
      </c>
      <c r="N16065">
        <v>1380</v>
      </c>
      <c r="O16065">
        <v>700</v>
      </c>
      <c r="P16065">
        <v>1993</v>
      </c>
      <c r="Q16065">
        <v>0</v>
      </c>
      <c r="R16065">
        <v>98002</v>
      </c>
      <c r="S16065">
        <v>47.284599999999998</v>
      </c>
      <c r="T16065">
        <v>-122.19199999999999</v>
      </c>
      <c r="U16065">
        <v>1770</v>
      </c>
      <c r="V16065">
        <v>8140</v>
      </c>
    </row>
    <row r="16066" spans="1:22" x14ac:dyDescent="0.3">
      <c r="A16066">
        <v>5288200225</v>
      </c>
      <c r="B16066" t="s">
        <v>286</v>
      </c>
      <c r="C16066" s="1" t="str">
        <f t="shared" si="250"/>
        <v>2014</v>
      </c>
      <c r="D16066">
        <v>437500</v>
      </c>
      <c r="E16066">
        <v>3</v>
      </c>
      <c r="F16066">
        <v>2</v>
      </c>
      <c r="G16066">
        <v>1760</v>
      </c>
      <c r="H16066">
        <v>2875</v>
      </c>
      <c r="I16066">
        <v>2</v>
      </c>
      <c r="J16066">
        <v>0</v>
      </c>
      <c r="K16066">
        <v>2</v>
      </c>
      <c r="L16066">
        <v>3</v>
      </c>
      <c r="M16066">
        <v>7</v>
      </c>
      <c r="N16066">
        <v>1290</v>
      </c>
      <c r="O16066">
        <v>470</v>
      </c>
      <c r="P16066">
        <v>1988</v>
      </c>
      <c r="Q16066">
        <v>0</v>
      </c>
      <c r="R16066">
        <v>98126</v>
      </c>
      <c r="S16066">
        <v>47.560200000000002</v>
      </c>
      <c r="T16066">
        <v>-122.378</v>
      </c>
      <c r="U16066">
        <v>1760</v>
      </c>
      <c r="V16066">
        <v>4830</v>
      </c>
    </row>
    <row r="16067" spans="1:22" x14ac:dyDescent="0.3">
      <c r="A16067">
        <v>6189200050</v>
      </c>
      <c r="B16067" t="s">
        <v>310</v>
      </c>
      <c r="C16067" s="1" t="str">
        <f t="shared" si="250"/>
        <v>2015</v>
      </c>
      <c r="D16067">
        <v>575000</v>
      </c>
      <c r="E16067">
        <v>3</v>
      </c>
      <c r="F16067">
        <v>1.75</v>
      </c>
      <c r="G16067">
        <v>1760</v>
      </c>
      <c r="H16067">
        <v>10349</v>
      </c>
      <c r="I16067">
        <v>1</v>
      </c>
      <c r="J16067">
        <v>0</v>
      </c>
      <c r="K16067">
        <v>0</v>
      </c>
      <c r="L16067">
        <v>3</v>
      </c>
      <c r="M16067">
        <v>8</v>
      </c>
      <c r="N16067">
        <v>1760</v>
      </c>
      <c r="O16067">
        <v>0</v>
      </c>
      <c r="P16067">
        <v>1957</v>
      </c>
      <c r="Q16067">
        <v>0</v>
      </c>
      <c r="R16067">
        <v>98005</v>
      </c>
      <c r="S16067">
        <v>47.634700000000002</v>
      </c>
      <c r="T16067">
        <v>-122.173</v>
      </c>
      <c r="U16067">
        <v>1970</v>
      </c>
      <c r="V16067">
        <v>10933</v>
      </c>
    </row>
    <row r="16068" spans="1:22" x14ac:dyDescent="0.3">
      <c r="A16068">
        <v>6664900470</v>
      </c>
      <c r="B16068" t="s">
        <v>279</v>
      </c>
      <c r="C16068" s="1" t="str">
        <f t="shared" si="250"/>
        <v>2014</v>
      </c>
      <c r="D16068">
        <v>278000</v>
      </c>
      <c r="E16068">
        <v>4</v>
      </c>
      <c r="F16068">
        <v>2.5</v>
      </c>
      <c r="G16068">
        <v>1940</v>
      </c>
      <c r="H16068">
        <v>6887</v>
      </c>
      <c r="I16068">
        <v>2</v>
      </c>
      <c r="J16068">
        <v>0</v>
      </c>
      <c r="K16068">
        <v>0</v>
      </c>
      <c r="L16068">
        <v>3</v>
      </c>
      <c r="M16068">
        <v>7</v>
      </c>
      <c r="N16068">
        <v>1940</v>
      </c>
      <c r="O16068">
        <v>0</v>
      </c>
      <c r="P16068">
        <v>1990</v>
      </c>
      <c r="Q16068">
        <v>0</v>
      </c>
      <c r="R16068">
        <v>98023</v>
      </c>
      <c r="S16068">
        <v>47.2911</v>
      </c>
      <c r="T16068">
        <v>-122.35299999999999</v>
      </c>
      <c r="U16068">
        <v>1870</v>
      </c>
      <c r="V16068">
        <v>6144</v>
      </c>
    </row>
    <row r="16069" spans="1:22" x14ac:dyDescent="0.3">
      <c r="A16069">
        <v>7954300460</v>
      </c>
      <c r="B16069" t="s">
        <v>100</v>
      </c>
      <c r="C16069" s="1" t="str">
        <f t="shared" si="250"/>
        <v>2014</v>
      </c>
      <c r="D16069">
        <v>568500</v>
      </c>
      <c r="E16069">
        <v>4</v>
      </c>
      <c r="F16069">
        <v>2.5</v>
      </c>
      <c r="G16069">
        <v>3010</v>
      </c>
      <c r="H16069">
        <v>6181</v>
      </c>
      <c r="I16069">
        <v>2</v>
      </c>
      <c r="J16069">
        <v>0</v>
      </c>
      <c r="K16069">
        <v>0</v>
      </c>
      <c r="L16069">
        <v>3</v>
      </c>
      <c r="M16069">
        <v>9</v>
      </c>
      <c r="N16069">
        <v>3010</v>
      </c>
      <c r="O16069">
        <v>0</v>
      </c>
      <c r="P16069">
        <v>2000</v>
      </c>
      <c r="Q16069">
        <v>0</v>
      </c>
      <c r="R16069">
        <v>98056</v>
      </c>
      <c r="S16069">
        <v>47.5212</v>
      </c>
      <c r="T16069">
        <v>-122.19199999999999</v>
      </c>
      <c r="U16069">
        <v>2960</v>
      </c>
      <c r="V16069">
        <v>6515</v>
      </c>
    </row>
    <row r="16070" spans="1:22" x14ac:dyDescent="0.3">
      <c r="A16070">
        <v>8018600655</v>
      </c>
      <c r="B16070" t="s">
        <v>226</v>
      </c>
      <c r="C16070" s="1" t="str">
        <f t="shared" ref="C16070:C16133" si="251">LEFT(B16070,4)</f>
        <v>2015</v>
      </c>
      <c r="D16070">
        <v>280000</v>
      </c>
      <c r="E16070">
        <v>4</v>
      </c>
      <c r="F16070">
        <v>3</v>
      </c>
      <c r="G16070">
        <v>2460</v>
      </c>
      <c r="H16070">
        <v>9606</v>
      </c>
      <c r="I16070">
        <v>1</v>
      </c>
      <c r="J16070">
        <v>0</v>
      </c>
      <c r="K16070">
        <v>0</v>
      </c>
      <c r="L16070">
        <v>3</v>
      </c>
      <c r="M16070">
        <v>8</v>
      </c>
      <c r="N16070">
        <v>2460</v>
      </c>
      <c r="O16070">
        <v>0</v>
      </c>
      <c r="P16070">
        <v>2012</v>
      </c>
      <c r="Q16070">
        <v>0</v>
      </c>
      <c r="R16070">
        <v>98168</v>
      </c>
      <c r="S16070">
        <v>47.488900000000001</v>
      </c>
      <c r="T16070">
        <v>-122.31699999999999</v>
      </c>
      <c r="U16070">
        <v>1730</v>
      </c>
      <c r="V16070">
        <v>7500</v>
      </c>
    </row>
    <row r="16071" spans="1:22" x14ac:dyDescent="0.3">
      <c r="A16071">
        <v>2508000020</v>
      </c>
      <c r="B16071" t="s">
        <v>71</v>
      </c>
      <c r="C16071" s="1" t="str">
        <f t="shared" si="251"/>
        <v>2014</v>
      </c>
      <c r="D16071">
        <v>250000</v>
      </c>
      <c r="E16071">
        <v>2</v>
      </c>
      <c r="F16071">
        <v>1</v>
      </c>
      <c r="G16071">
        <v>750</v>
      </c>
      <c r="H16071">
        <v>6350</v>
      </c>
      <c r="I16071">
        <v>1</v>
      </c>
      <c r="J16071">
        <v>0</v>
      </c>
      <c r="K16071">
        <v>0</v>
      </c>
      <c r="L16071">
        <v>3</v>
      </c>
      <c r="M16071">
        <v>5</v>
      </c>
      <c r="N16071">
        <v>750</v>
      </c>
      <c r="O16071">
        <v>0</v>
      </c>
      <c r="P16071">
        <v>1920</v>
      </c>
      <c r="Q16071">
        <v>0</v>
      </c>
      <c r="R16071">
        <v>98103</v>
      </c>
      <c r="S16071">
        <v>47.693800000000003</v>
      </c>
      <c r="T16071">
        <v>-122.35599999999999</v>
      </c>
      <c r="U16071">
        <v>920</v>
      </c>
      <c r="V16071">
        <v>6350</v>
      </c>
    </row>
    <row r="16072" spans="1:22" x14ac:dyDescent="0.3">
      <c r="A16072">
        <v>1424059130</v>
      </c>
      <c r="B16072" t="s">
        <v>238</v>
      </c>
      <c r="C16072" s="1" t="str">
        <f t="shared" si="251"/>
        <v>2015</v>
      </c>
      <c r="D16072">
        <v>247500</v>
      </c>
      <c r="E16072">
        <v>3</v>
      </c>
      <c r="F16072">
        <v>0.75</v>
      </c>
      <c r="G16072">
        <v>1300</v>
      </c>
      <c r="H16072">
        <v>72309</v>
      </c>
      <c r="I16072">
        <v>1</v>
      </c>
      <c r="J16072">
        <v>0</v>
      </c>
      <c r="K16072">
        <v>0</v>
      </c>
      <c r="L16072">
        <v>3</v>
      </c>
      <c r="M16072">
        <v>6</v>
      </c>
      <c r="N16072">
        <v>680</v>
      </c>
      <c r="O16072">
        <v>620</v>
      </c>
      <c r="P16072">
        <v>1950</v>
      </c>
      <c r="Q16072">
        <v>1987</v>
      </c>
      <c r="R16072">
        <v>98006</v>
      </c>
      <c r="S16072">
        <v>47.567</v>
      </c>
      <c r="T16072">
        <v>-122.124</v>
      </c>
      <c r="U16072">
        <v>3080</v>
      </c>
      <c r="V16072">
        <v>8395</v>
      </c>
    </row>
    <row r="16073" spans="1:22" x14ac:dyDescent="0.3">
      <c r="A16073">
        <v>7856660130</v>
      </c>
      <c r="B16073" t="s">
        <v>228</v>
      </c>
      <c r="C16073" s="1" t="str">
        <f t="shared" si="251"/>
        <v>2014</v>
      </c>
      <c r="D16073" s="2">
        <v>1250000</v>
      </c>
      <c r="E16073">
        <v>5</v>
      </c>
      <c r="F16073">
        <v>2.75</v>
      </c>
      <c r="G16073">
        <v>3710</v>
      </c>
      <c r="H16073">
        <v>13874</v>
      </c>
      <c r="I16073">
        <v>1.5</v>
      </c>
      <c r="J16073">
        <v>0</v>
      </c>
      <c r="K16073">
        <v>3</v>
      </c>
      <c r="L16073">
        <v>4</v>
      </c>
      <c r="M16073">
        <v>9</v>
      </c>
      <c r="N16073">
        <v>2340</v>
      </c>
      <c r="O16073">
        <v>1370</v>
      </c>
      <c r="P16073">
        <v>1977</v>
      </c>
      <c r="Q16073">
        <v>0</v>
      </c>
      <c r="R16073">
        <v>98006</v>
      </c>
      <c r="S16073">
        <v>47.568600000000004</v>
      </c>
      <c r="T16073">
        <v>-122.154</v>
      </c>
      <c r="U16073">
        <v>3370</v>
      </c>
      <c r="V16073">
        <v>13874</v>
      </c>
    </row>
    <row r="16074" spans="1:22" x14ac:dyDescent="0.3">
      <c r="A16074">
        <v>5302400080</v>
      </c>
      <c r="B16074" t="s">
        <v>248</v>
      </c>
      <c r="C16074" s="1" t="str">
        <f t="shared" si="251"/>
        <v>2014</v>
      </c>
      <c r="D16074">
        <v>535000</v>
      </c>
      <c r="E16074">
        <v>4</v>
      </c>
      <c r="F16074">
        <v>2.5</v>
      </c>
      <c r="G16074">
        <v>2360</v>
      </c>
      <c r="H16074">
        <v>15008</v>
      </c>
      <c r="I16074">
        <v>1</v>
      </c>
      <c r="J16074">
        <v>0</v>
      </c>
      <c r="K16074">
        <v>0</v>
      </c>
      <c r="L16074">
        <v>3</v>
      </c>
      <c r="M16074">
        <v>9</v>
      </c>
      <c r="N16074">
        <v>1920</v>
      </c>
      <c r="O16074">
        <v>440</v>
      </c>
      <c r="P16074">
        <v>1986</v>
      </c>
      <c r="Q16074">
        <v>0</v>
      </c>
      <c r="R16074">
        <v>98028</v>
      </c>
      <c r="S16074">
        <v>47.7363</v>
      </c>
      <c r="T16074">
        <v>-122.254</v>
      </c>
      <c r="U16074">
        <v>2680</v>
      </c>
      <c r="V16074">
        <v>15344</v>
      </c>
    </row>
    <row r="16075" spans="1:22" x14ac:dyDescent="0.3">
      <c r="A16075">
        <v>3026059368</v>
      </c>
      <c r="B16075" t="s">
        <v>107</v>
      </c>
      <c r="C16075" s="1" t="str">
        <f t="shared" si="251"/>
        <v>2014</v>
      </c>
      <c r="D16075">
        <v>814842</v>
      </c>
      <c r="E16075">
        <v>3</v>
      </c>
      <c r="F16075">
        <v>2.5</v>
      </c>
      <c r="G16075">
        <v>3190</v>
      </c>
      <c r="H16075">
        <v>6899</v>
      </c>
      <c r="I16075">
        <v>2</v>
      </c>
      <c r="J16075">
        <v>0</v>
      </c>
      <c r="K16075">
        <v>0</v>
      </c>
      <c r="L16075">
        <v>3</v>
      </c>
      <c r="M16075">
        <v>9</v>
      </c>
      <c r="N16075">
        <v>3190</v>
      </c>
      <c r="O16075">
        <v>0</v>
      </c>
      <c r="P16075">
        <v>2014</v>
      </c>
      <c r="Q16075">
        <v>0</v>
      </c>
      <c r="R16075">
        <v>98034</v>
      </c>
      <c r="S16075">
        <v>47.715299999999999</v>
      </c>
      <c r="T16075">
        <v>-122.221</v>
      </c>
      <c r="U16075">
        <v>3190</v>
      </c>
      <c r="V16075">
        <v>6899</v>
      </c>
    </row>
    <row r="16076" spans="1:22" x14ac:dyDescent="0.3">
      <c r="A16076">
        <v>3275910020</v>
      </c>
      <c r="B16076" t="s">
        <v>54</v>
      </c>
      <c r="C16076" s="1" t="str">
        <f t="shared" si="251"/>
        <v>2015</v>
      </c>
      <c r="D16076">
        <v>340000</v>
      </c>
      <c r="E16076">
        <v>4</v>
      </c>
      <c r="F16076">
        <v>2.5</v>
      </c>
      <c r="G16076">
        <v>2181</v>
      </c>
      <c r="H16076">
        <v>5521</v>
      </c>
      <c r="I16076">
        <v>2</v>
      </c>
      <c r="J16076">
        <v>0</v>
      </c>
      <c r="K16076">
        <v>0</v>
      </c>
      <c r="L16076">
        <v>3</v>
      </c>
      <c r="M16076">
        <v>8</v>
      </c>
      <c r="N16076">
        <v>2181</v>
      </c>
      <c r="O16076">
        <v>0</v>
      </c>
      <c r="P16076">
        <v>2006</v>
      </c>
      <c r="Q16076">
        <v>0</v>
      </c>
      <c r="R16076">
        <v>98001</v>
      </c>
      <c r="S16076">
        <v>47.350299999999997</v>
      </c>
      <c r="T16076">
        <v>-122.291</v>
      </c>
      <c r="U16076">
        <v>2333</v>
      </c>
      <c r="V16076">
        <v>5143</v>
      </c>
    </row>
    <row r="16077" spans="1:22" x14ac:dyDescent="0.3">
      <c r="A16077">
        <v>2229900020</v>
      </c>
      <c r="B16077" t="s">
        <v>86</v>
      </c>
      <c r="C16077" s="1" t="str">
        <f t="shared" si="251"/>
        <v>2014</v>
      </c>
      <c r="D16077">
        <v>359950</v>
      </c>
      <c r="E16077">
        <v>3</v>
      </c>
      <c r="F16077">
        <v>1.75</v>
      </c>
      <c r="G16077">
        <v>1890</v>
      </c>
      <c r="H16077">
        <v>9100</v>
      </c>
      <c r="I16077">
        <v>2</v>
      </c>
      <c r="J16077">
        <v>0</v>
      </c>
      <c r="K16077">
        <v>0</v>
      </c>
      <c r="L16077">
        <v>4</v>
      </c>
      <c r="M16077">
        <v>7</v>
      </c>
      <c r="N16077">
        <v>1890</v>
      </c>
      <c r="O16077">
        <v>0</v>
      </c>
      <c r="P16077">
        <v>1952</v>
      </c>
      <c r="Q16077">
        <v>0</v>
      </c>
      <c r="R16077">
        <v>98133</v>
      </c>
      <c r="S16077">
        <v>47.767600000000002</v>
      </c>
      <c r="T16077">
        <v>-122.339</v>
      </c>
      <c r="U16077">
        <v>1640</v>
      </c>
      <c r="V16077">
        <v>9100</v>
      </c>
    </row>
    <row r="16078" spans="1:22" x14ac:dyDescent="0.3">
      <c r="A16078">
        <v>7748000020</v>
      </c>
      <c r="B16078" t="s">
        <v>307</v>
      </c>
      <c r="C16078" s="1" t="str">
        <f t="shared" si="251"/>
        <v>2014</v>
      </c>
      <c r="D16078">
        <v>750000</v>
      </c>
      <c r="E16078">
        <v>3</v>
      </c>
      <c r="F16078">
        <v>1.75</v>
      </c>
      <c r="G16078">
        <v>2610</v>
      </c>
      <c r="H16078">
        <v>5544</v>
      </c>
      <c r="I16078">
        <v>1.5</v>
      </c>
      <c r="J16078">
        <v>0</v>
      </c>
      <c r="K16078">
        <v>0</v>
      </c>
      <c r="L16078">
        <v>3</v>
      </c>
      <c r="M16078">
        <v>8</v>
      </c>
      <c r="N16078">
        <v>1680</v>
      </c>
      <c r="O16078">
        <v>930</v>
      </c>
      <c r="P16078">
        <v>1934</v>
      </c>
      <c r="Q16078">
        <v>0</v>
      </c>
      <c r="R16078">
        <v>98117</v>
      </c>
      <c r="S16078">
        <v>47.683999999999997</v>
      </c>
      <c r="T16078">
        <v>-122.376</v>
      </c>
      <c r="U16078">
        <v>1330</v>
      </c>
      <c r="V16078">
        <v>5074</v>
      </c>
    </row>
    <row r="16079" spans="1:22" x14ac:dyDescent="0.3">
      <c r="A16079">
        <v>7457000005</v>
      </c>
      <c r="B16079" t="s">
        <v>282</v>
      </c>
      <c r="C16079" s="1" t="str">
        <f t="shared" si="251"/>
        <v>2014</v>
      </c>
      <c r="D16079" s="2">
        <v>1220000</v>
      </c>
      <c r="E16079">
        <v>4</v>
      </c>
      <c r="F16079">
        <v>2</v>
      </c>
      <c r="G16079">
        <v>3090</v>
      </c>
      <c r="H16079">
        <v>8125</v>
      </c>
      <c r="I16079">
        <v>2.5</v>
      </c>
      <c r="J16079">
        <v>0</v>
      </c>
      <c r="K16079">
        <v>0</v>
      </c>
      <c r="L16079">
        <v>5</v>
      </c>
      <c r="M16079">
        <v>8</v>
      </c>
      <c r="N16079">
        <v>3090</v>
      </c>
      <c r="O16079">
        <v>0</v>
      </c>
      <c r="P16079">
        <v>1918</v>
      </c>
      <c r="Q16079">
        <v>0</v>
      </c>
      <c r="R16079">
        <v>98117</v>
      </c>
      <c r="S16079">
        <v>47.685099999999998</v>
      </c>
      <c r="T16079">
        <v>-122.395</v>
      </c>
      <c r="U16079">
        <v>1560</v>
      </c>
      <c r="V16079">
        <v>6250</v>
      </c>
    </row>
    <row r="16080" spans="1:22" x14ac:dyDescent="0.3">
      <c r="A16080">
        <v>9268200285</v>
      </c>
      <c r="B16080" t="s">
        <v>42</v>
      </c>
      <c r="C16080" s="1" t="str">
        <f t="shared" si="251"/>
        <v>2014</v>
      </c>
      <c r="D16080">
        <v>370000</v>
      </c>
      <c r="E16080">
        <v>2</v>
      </c>
      <c r="F16080">
        <v>1</v>
      </c>
      <c r="G16080">
        <v>860</v>
      </c>
      <c r="H16080">
        <v>5040</v>
      </c>
      <c r="I16080">
        <v>1</v>
      </c>
      <c r="J16080">
        <v>0</v>
      </c>
      <c r="K16080">
        <v>0</v>
      </c>
      <c r="L16080">
        <v>3</v>
      </c>
      <c r="M16080">
        <v>7</v>
      </c>
      <c r="N16080">
        <v>860</v>
      </c>
      <c r="O16080">
        <v>0</v>
      </c>
      <c r="P16080">
        <v>1956</v>
      </c>
      <c r="Q16080">
        <v>0</v>
      </c>
      <c r="R16080">
        <v>98117</v>
      </c>
      <c r="S16080">
        <v>47.697699999999998</v>
      </c>
      <c r="T16080">
        <v>-122.36499999999999</v>
      </c>
      <c r="U16080">
        <v>1570</v>
      </c>
      <c r="V16080">
        <v>5040</v>
      </c>
    </row>
    <row r="16081" spans="1:22" x14ac:dyDescent="0.3">
      <c r="A16081">
        <v>1328330780</v>
      </c>
      <c r="B16081" t="s">
        <v>29</v>
      </c>
      <c r="C16081" s="1" t="str">
        <f t="shared" si="251"/>
        <v>2015</v>
      </c>
      <c r="D16081">
        <v>329950</v>
      </c>
      <c r="E16081">
        <v>3</v>
      </c>
      <c r="F16081">
        <v>1</v>
      </c>
      <c r="G16081">
        <v>1000</v>
      </c>
      <c r="H16081">
        <v>9170</v>
      </c>
      <c r="I16081">
        <v>1</v>
      </c>
      <c r="J16081">
        <v>0</v>
      </c>
      <c r="K16081">
        <v>0</v>
      </c>
      <c r="L16081">
        <v>3</v>
      </c>
      <c r="M16081">
        <v>7</v>
      </c>
      <c r="N16081">
        <v>1000</v>
      </c>
      <c r="O16081">
        <v>0</v>
      </c>
      <c r="P16081">
        <v>1980</v>
      </c>
      <c r="Q16081">
        <v>0</v>
      </c>
      <c r="R16081">
        <v>98058</v>
      </c>
      <c r="S16081">
        <v>47.4405</v>
      </c>
      <c r="T16081">
        <v>-122.134</v>
      </c>
      <c r="U16081">
        <v>1610</v>
      </c>
      <c r="V16081">
        <v>9170</v>
      </c>
    </row>
    <row r="16082" spans="1:22" x14ac:dyDescent="0.3">
      <c r="A16082">
        <v>7806450190</v>
      </c>
      <c r="B16082" t="s">
        <v>122</v>
      </c>
      <c r="C16082" s="1" t="str">
        <f t="shared" si="251"/>
        <v>2015</v>
      </c>
      <c r="D16082">
        <v>500000</v>
      </c>
      <c r="E16082">
        <v>3</v>
      </c>
      <c r="F16082">
        <v>2.5</v>
      </c>
      <c r="G16082">
        <v>2760</v>
      </c>
      <c r="H16082">
        <v>35171</v>
      </c>
      <c r="I16082">
        <v>2</v>
      </c>
      <c r="J16082">
        <v>0</v>
      </c>
      <c r="K16082">
        <v>0</v>
      </c>
      <c r="L16082">
        <v>3</v>
      </c>
      <c r="M16082">
        <v>9</v>
      </c>
      <c r="N16082">
        <v>2760</v>
      </c>
      <c r="O16082">
        <v>0</v>
      </c>
      <c r="P16082">
        <v>1990</v>
      </c>
      <c r="Q16082">
        <v>0</v>
      </c>
      <c r="R16082">
        <v>98058</v>
      </c>
      <c r="S16082">
        <v>47.465000000000003</v>
      </c>
      <c r="T16082">
        <v>-122.123</v>
      </c>
      <c r="U16082">
        <v>2720</v>
      </c>
      <c r="V16082">
        <v>35171</v>
      </c>
    </row>
    <row r="16083" spans="1:22" x14ac:dyDescent="0.3">
      <c r="A16083">
        <v>626400020</v>
      </c>
      <c r="B16083" t="s">
        <v>177</v>
      </c>
      <c r="C16083" s="1" t="str">
        <f t="shared" si="251"/>
        <v>2014</v>
      </c>
      <c r="D16083">
        <v>734000</v>
      </c>
      <c r="E16083">
        <v>4</v>
      </c>
      <c r="F16083">
        <v>2.5</v>
      </c>
      <c r="G16083">
        <v>3490</v>
      </c>
      <c r="H16083">
        <v>18521</v>
      </c>
      <c r="I16083">
        <v>2</v>
      </c>
      <c r="J16083">
        <v>0</v>
      </c>
      <c r="K16083">
        <v>0</v>
      </c>
      <c r="L16083">
        <v>4</v>
      </c>
      <c r="M16083">
        <v>9</v>
      </c>
      <c r="N16083">
        <v>3490</v>
      </c>
      <c r="O16083">
        <v>0</v>
      </c>
      <c r="P16083">
        <v>1990</v>
      </c>
      <c r="Q16083">
        <v>0</v>
      </c>
      <c r="R16083">
        <v>98077</v>
      </c>
      <c r="S16083">
        <v>47.740600000000001</v>
      </c>
      <c r="T16083">
        <v>-122.07</v>
      </c>
      <c r="U16083">
        <v>2850</v>
      </c>
      <c r="V16083">
        <v>18521</v>
      </c>
    </row>
    <row r="16084" spans="1:22" x14ac:dyDescent="0.3">
      <c r="A16084">
        <v>5416510920</v>
      </c>
      <c r="B16084" t="s">
        <v>181</v>
      </c>
      <c r="C16084" s="1" t="str">
        <f t="shared" si="251"/>
        <v>2014</v>
      </c>
      <c r="D16084">
        <v>385000</v>
      </c>
      <c r="E16084">
        <v>4</v>
      </c>
      <c r="F16084">
        <v>2.5</v>
      </c>
      <c r="G16084">
        <v>2960</v>
      </c>
      <c r="H16084">
        <v>5054</v>
      </c>
      <c r="I16084">
        <v>2</v>
      </c>
      <c r="J16084">
        <v>0</v>
      </c>
      <c r="K16084">
        <v>0</v>
      </c>
      <c r="L16084">
        <v>3</v>
      </c>
      <c r="M16084">
        <v>9</v>
      </c>
      <c r="N16084">
        <v>2960</v>
      </c>
      <c r="O16084">
        <v>0</v>
      </c>
      <c r="P16084">
        <v>2006</v>
      </c>
      <c r="Q16084">
        <v>0</v>
      </c>
      <c r="R16084">
        <v>98038</v>
      </c>
      <c r="S16084">
        <v>47.360100000000003</v>
      </c>
      <c r="T16084">
        <v>-122.035</v>
      </c>
      <c r="U16084">
        <v>2960</v>
      </c>
      <c r="V16084">
        <v>5000</v>
      </c>
    </row>
    <row r="16085" spans="1:22" x14ac:dyDescent="0.3">
      <c r="A16085">
        <v>3330500345</v>
      </c>
      <c r="B16085" t="s">
        <v>90</v>
      </c>
      <c r="C16085" s="1" t="str">
        <f t="shared" si="251"/>
        <v>2015</v>
      </c>
      <c r="D16085">
        <v>230000</v>
      </c>
      <c r="E16085">
        <v>2</v>
      </c>
      <c r="F16085">
        <v>1</v>
      </c>
      <c r="G16085">
        <v>1280</v>
      </c>
      <c r="H16085">
        <v>4635</v>
      </c>
      <c r="I16085">
        <v>1</v>
      </c>
      <c r="J16085">
        <v>0</v>
      </c>
      <c r="K16085">
        <v>0</v>
      </c>
      <c r="L16085">
        <v>3</v>
      </c>
      <c r="M16085">
        <v>6</v>
      </c>
      <c r="N16085">
        <v>840</v>
      </c>
      <c r="O16085">
        <v>440</v>
      </c>
      <c r="P16085">
        <v>1917</v>
      </c>
      <c r="Q16085">
        <v>0</v>
      </c>
      <c r="R16085">
        <v>98118</v>
      </c>
      <c r="S16085">
        <v>47.553199999999997</v>
      </c>
      <c r="T16085">
        <v>-122.28</v>
      </c>
      <c r="U16085">
        <v>1660</v>
      </c>
      <c r="V16085">
        <v>6180</v>
      </c>
    </row>
    <row r="16086" spans="1:22" x14ac:dyDescent="0.3">
      <c r="A16086">
        <v>3885801190</v>
      </c>
      <c r="B16086" t="s">
        <v>239</v>
      </c>
      <c r="C16086" s="1" t="str">
        <f t="shared" si="251"/>
        <v>2014</v>
      </c>
      <c r="D16086" s="2">
        <v>1385000</v>
      </c>
      <c r="E16086">
        <v>4</v>
      </c>
      <c r="F16086">
        <v>3.5</v>
      </c>
      <c r="G16086">
        <v>3230</v>
      </c>
      <c r="H16086">
        <v>7200</v>
      </c>
      <c r="I16086">
        <v>1</v>
      </c>
      <c r="J16086">
        <v>0</v>
      </c>
      <c r="K16086">
        <v>1</v>
      </c>
      <c r="L16086">
        <v>3</v>
      </c>
      <c r="M16086">
        <v>10</v>
      </c>
      <c r="N16086">
        <v>1640</v>
      </c>
      <c r="O16086">
        <v>1590</v>
      </c>
      <c r="P16086">
        <v>2000</v>
      </c>
      <c r="Q16086">
        <v>0</v>
      </c>
      <c r="R16086">
        <v>98033</v>
      </c>
      <c r="S16086">
        <v>47.683799999999998</v>
      </c>
      <c r="T16086">
        <v>-122.212</v>
      </c>
      <c r="U16086">
        <v>2660</v>
      </c>
      <c r="V16086">
        <v>7200</v>
      </c>
    </row>
    <row r="16087" spans="1:22" x14ac:dyDescent="0.3">
      <c r="A16087">
        <v>1035000007</v>
      </c>
      <c r="B16087" t="s">
        <v>262</v>
      </c>
      <c r="C16087" s="1" t="str">
        <f t="shared" si="251"/>
        <v>2014</v>
      </c>
      <c r="D16087">
        <v>210000</v>
      </c>
      <c r="E16087">
        <v>3</v>
      </c>
      <c r="F16087">
        <v>2</v>
      </c>
      <c r="G16087">
        <v>1830</v>
      </c>
      <c r="H16087">
        <v>4992</v>
      </c>
      <c r="I16087">
        <v>1</v>
      </c>
      <c r="J16087">
        <v>0</v>
      </c>
      <c r="K16087">
        <v>0</v>
      </c>
      <c r="L16087">
        <v>3</v>
      </c>
      <c r="M16087">
        <v>7</v>
      </c>
      <c r="N16087">
        <v>1230</v>
      </c>
      <c r="O16087">
        <v>600</v>
      </c>
      <c r="P16087">
        <v>1953</v>
      </c>
      <c r="Q16087">
        <v>0</v>
      </c>
      <c r="R16087">
        <v>98118</v>
      </c>
      <c r="S16087">
        <v>47.514499999999998</v>
      </c>
      <c r="T16087">
        <v>-122.27</v>
      </c>
      <c r="U16087">
        <v>2050</v>
      </c>
      <c r="V16087">
        <v>7740</v>
      </c>
    </row>
    <row r="16088" spans="1:22" x14ac:dyDescent="0.3">
      <c r="A16088">
        <v>1471701470</v>
      </c>
      <c r="B16088" t="s">
        <v>36</v>
      </c>
      <c r="C16088" s="1" t="str">
        <f t="shared" si="251"/>
        <v>2014</v>
      </c>
      <c r="D16088">
        <v>293000</v>
      </c>
      <c r="E16088">
        <v>3</v>
      </c>
      <c r="F16088">
        <v>1.75</v>
      </c>
      <c r="G16088">
        <v>1420</v>
      </c>
      <c r="H16088">
        <v>13187</v>
      </c>
      <c r="I16088">
        <v>1</v>
      </c>
      <c r="J16088">
        <v>0</v>
      </c>
      <c r="K16088">
        <v>0</v>
      </c>
      <c r="L16088">
        <v>4</v>
      </c>
      <c r="M16088">
        <v>7</v>
      </c>
      <c r="N16088">
        <v>1420</v>
      </c>
      <c r="O16088">
        <v>0</v>
      </c>
      <c r="P16088">
        <v>1974</v>
      </c>
      <c r="Q16088">
        <v>0</v>
      </c>
      <c r="R16088">
        <v>98059</v>
      </c>
      <c r="S16088">
        <v>47.460799999999999</v>
      </c>
      <c r="T16088">
        <v>-122.065</v>
      </c>
      <c r="U16088">
        <v>1620</v>
      </c>
      <c r="V16088">
        <v>13824</v>
      </c>
    </row>
    <row r="16089" spans="1:22" x14ac:dyDescent="0.3">
      <c r="A16089">
        <v>7519000225</v>
      </c>
      <c r="B16089" t="s">
        <v>136</v>
      </c>
      <c r="C16089" s="1" t="str">
        <f t="shared" si="251"/>
        <v>2014</v>
      </c>
      <c r="D16089">
        <v>465000</v>
      </c>
      <c r="E16089">
        <v>3</v>
      </c>
      <c r="F16089">
        <v>1</v>
      </c>
      <c r="G16089">
        <v>1580</v>
      </c>
      <c r="H16089">
        <v>3774</v>
      </c>
      <c r="I16089">
        <v>1.5</v>
      </c>
      <c r="J16089">
        <v>0</v>
      </c>
      <c r="K16089">
        <v>0</v>
      </c>
      <c r="L16089">
        <v>3</v>
      </c>
      <c r="M16089">
        <v>6</v>
      </c>
      <c r="N16089">
        <v>1580</v>
      </c>
      <c r="O16089">
        <v>0</v>
      </c>
      <c r="P16089">
        <v>1900</v>
      </c>
      <c r="Q16089">
        <v>0</v>
      </c>
      <c r="R16089">
        <v>98117</v>
      </c>
      <c r="S16089">
        <v>47.683900000000001</v>
      </c>
      <c r="T16089">
        <v>-122.361</v>
      </c>
      <c r="U16089">
        <v>1580</v>
      </c>
      <c r="V16089">
        <v>3860</v>
      </c>
    </row>
    <row r="16090" spans="1:22" x14ac:dyDescent="0.3">
      <c r="A16090">
        <v>1433290010</v>
      </c>
      <c r="B16090" t="s">
        <v>291</v>
      </c>
      <c r="C16090" s="1" t="str">
        <f t="shared" si="251"/>
        <v>2015</v>
      </c>
      <c r="D16090">
        <v>449000</v>
      </c>
      <c r="E16090">
        <v>3</v>
      </c>
      <c r="F16090">
        <v>2.25</v>
      </c>
      <c r="G16090">
        <v>1960</v>
      </c>
      <c r="H16090">
        <v>44634</v>
      </c>
      <c r="I16090">
        <v>1</v>
      </c>
      <c r="J16090">
        <v>0</v>
      </c>
      <c r="K16090">
        <v>0</v>
      </c>
      <c r="L16090">
        <v>3</v>
      </c>
      <c r="M16090">
        <v>7</v>
      </c>
      <c r="N16090">
        <v>1130</v>
      </c>
      <c r="O16090">
        <v>830</v>
      </c>
      <c r="P16090">
        <v>1984</v>
      </c>
      <c r="Q16090">
        <v>0</v>
      </c>
      <c r="R16090">
        <v>98028</v>
      </c>
      <c r="S16090">
        <v>47.776899999999998</v>
      </c>
      <c r="T16090">
        <v>-122.253</v>
      </c>
      <c r="U16090">
        <v>1970</v>
      </c>
      <c r="V16090">
        <v>44634</v>
      </c>
    </row>
    <row r="16091" spans="1:22" x14ac:dyDescent="0.3">
      <c r="A16091">
        <v>1223049150</v>
      </c>
      <c r="B16091" t="s">
        <v>159</v>
      </c>
      <c r="C16091" s="1" t="str">
        <f t="shared" si="251"/>
        <v>2015</v>
      </c>
      <c r="D16091">
        <v>325000</v>
      </c>
      <c r="E16091">
        <v>2</v>
      </c>
      <c r="F16091">
        <v>1.75</v>
      </c>
      <c r="G16091">
        <v>1670</v>
      </c>
      <c r="H16091">
        <v>10725</v>
      </c>
      <c r="I16091">
        <v>1</v>
      </c>
      <c r="J16091">
        <v>0</v>
      </c>
      <c r="K16091">
        <v>0</v>
      </c>
      <c r="L16091">
        <v>3</v>
      </c>
      <c r="M16091">
        <v>7</v>
      </c>
      <c r="N16091">
        <v>1670</v>
      </c>
      <c r="O16091">
        <v>0</v>
      </c>
      <c r="P16091">
        <v>1965</v>
      </c>
      <c r="Q16091">
        <v>0</v>
      </c>
      <c r="R16091">
        <v>98178</v>
      </c>
      <c r="S16091">
        <v>47.4893</v>
      </c>
      <c r="T16091">
        <v>-122.229</v>
      </c>
      <c r="U16091">
        <v>1600</v>
      </c>
      <c r="V16091">
        <v>10725</v>
      </c>
    </row>
    <row r="16092" spans="1:22" x14ac:dyDescent="0.3">
      <c r="A16092">
        <v>5198600010</v>
      </c>
      <c r="B16092" t="s">
        <v>71</v>
      </c>
      <c r="C16092" s="1" t="str">
        <f t="shared" si="251"/>
        <v>2014</v>
      </c>
      <c r="D16092">
        <v>180000</v>
      </c>
      <c r="E16092">
        <v>3</v>
      </c>
      <c r="F16092">
        <v>2</v>
      </c>
      <c r="G16092">
        <v>1670</v>
      </c>
      <c r="H16092">
        <v>7056</v>
      </c>
      <c r="I16092">
        <v>1</v>
      </c>
      <c r="J16092">
        <v>0</v>
      </c>
      <c r="K16092">
        <v>0</v>
      </c>
      <c r="L16092">
        <v>4</v>
      </c>
      <c r="M16092">
        <v>7</v>
      </c>
      <c r="N16092">
        <v>1670</v>
      </c>
      <c r="O16092">
        <v>0</v>
      </c>
      <c r="P16092">
        <v>1958</v>
      </c>
      <c r="Q16092">
        <v>0</v>
      </c>
      <c r="R16092">
        <v>98002</v>
      </c>
      <c r="S16092">
        <v>47.313899999999997</v>
      </c>
      <c r="T16092">
        <v>-122.212</v>
      </c>
      <c r="U16092">
        <v>1330</v>
      </c>
      <c r="V16092">
        <v>8415</v>
      </c>
    </row>
    <row r="16093" spans="1:22" x14ac:dyDescent="0.3">
      <c r="A16093">
        <v>4310703070</v>
      </c>
      <c r="B16093" t="s">
        <v>180</v>
      </c>
      <c r="C16093" s="1" t="str">
        <f t="shared" si="251"/>
        <v>2015</v>
      </c>
      <c r="D16093">
        <v>650000</v>
      </c>
      <c r="E16093">
        <v>6</v>
      </c>
      <c r="F16093">
        <v>3</v>
      </c>
      <c r="G16093">
        <v>2960</v>
      </c>
      <c r="H16093">
        <v>5000</v>
      </c>
      <c r="I16093">
        <v>1</v>
      </c>
      <c r="J16093">
        <v>0</v>
      </c>
      <c r="K16093">
        <v>0</v>
      </c>
      <c r="L16093">
        <v>3</v>
      </c>
      <c r="M16093">
        <v>8</v>
      </c>
      <c r="N16093">
        <v>1790</v>
      </c>
      <c r="O16093">
        <v>1170</v>
      </c>
      <c r="P16093">
        <v>1968</v>
      </c>
      <c r="Q16093">
        <v>0</v>
      </c>
      <c r="R16093">
        <v>98103</v>
      </c>
      <c r="S16093">
        <v>47.697099999999999</v>
      </c>
      <c r="T16093">
        <v>-122.34099999999999</v>
      </c>
      <c r="U16093">
        <v>1280</v>
      </c>
      <c r="V16093">
        <v>1251</v>
      </c>
    </row>
    <row r="16094" spans="1:22" x14ac:dyDescent="0.3">
      <c r="A16094">
        <v>6154900005</v>
      </c>
      <c r="B16094" t="s">
        <v>111</v>
      </c>
      <c r="C16094" s="1" t="str">
        <f t="shared" si="251"/>
        <v>2014</v>
      </c>
      <c r="D16094">
        <v>665000</v>
      </c>
      <c r="E16094">
        <v>4</v>
      </c>
      <c r="F16094">
        <v>2.75</v>
      </c>
      <c r="G16094">
        <v>2420</v>
      </c>
      <c r="H16094">
        <v>7102</v>
      </c>
      <c r="I16094">
        <v>1</v>
      </c>
      <c r="J16094">
        <v>0</v>
      </c>
      <c r="K16094">
        <v>0</v>
      </c>
      <c r="L16094">
        <v>5</v>
      </c>
      <c r="M16094">
        <v>7</v>
      </c>
      <c r="N16094">
        <v>1670</v>
      </c>
      <c r="O16094">
        <v>750</v>
      </c>
      <c r="P16094">
        <v>1946</v>
      </c>
      <c r="Q16094">
        <v>0</v>
      </c>
      <c r="R16094">
        <v>98177</v>
      </c>
      <c r="S16094">
        <v>47.7042</v>
      </c>
      <c r="T16094">
        <v>-122.371</v>
      </c>
      <c r="U16094">
        <v>1620</v>
      </c>
      <c r="V16094">
        <v>7102</v>
      </c>
    </row>
    <row r="16095" spans="1:22" x14ac:dyDescent="0.3">
      <c r="A16095">
        <v>3541700170</v>
      </c>
      <c r="B16095" t="s">
        <v>201</v>
      </c>
      <c r="C16095" s="1" t="str">
        <f t="shared" si="251"/>
        <v>2014</v>
      </c>
      <c r="D16095">
        <v>324450</v>
      </c>
      <c r="E16095">
        <v>3</v>
      </c>
      <c r="F16095">
        <v>2</v>
      </c>
      <c r="G16095">
        <v>1420</v>
      </c>
      <c r="H16095">
        <v>16000</v>
      </c>
      <c r="I16095">
        <v>1</v>
      </c>
      <c r="J16095">
        <v>0</v>
      </c>
      <c r="K16095">
        <v>0</v>
      </c>
      <c r="L16095">
        <v>3</v>
      </c>
      <c r="M16095">
        <v>7</v>
      </c>
      <c r="N16095">
        <v>1420</v>
      </c>
      <c r="O16095">
        <v>0</v>
      </c>
      <c r="P16095">
        <v>1966</v>
      </c>
      <c r="Q16095">
        <v>0</v>
      </c>
      <c r="R16095">
        <v>98166</v>
      </c>
      <c r="S16095">
        <v>47.478000000000002</v>
      </c>
      <c r="T16095">
        <v>-122.358</v>
      </c>
      <c r="U16095">
        <v>1900</v>
      </c>
      <c r="V16095">
        <v>12630</v>
      </c>
    </row>
    <row r="16096" spans="1:22" x14ac:dyDescent="0.3">
      <c r="A16096">
        <v>952001495</v>
      </c>
      <c r="B16096" t="s">
        <v>235</v>
      </c>
      <c r="C16096" s="1" t="str">
        <f t="shared" si="251"/>
        <v>2015</v>
      </c>
      <c r="D16096">
        <v>588000</v>
      </c>
      <c r="E16096">
        <v>4</v>
      </c>
      <c r="F16096">
        <v>1.75</v>
      </c>
      <c r="G16096">
        <v>2170</v>
      </c>
      <c r="H16096">
        <v>5750</v>
      </c>
      <c r="I16096">
        <v>1</v>
      </c>
      <c r="J16096">
        <v>0</v>
      </c>
      <c r="K16096">
        <v>2</v>
      </c>
      <c r="L16096">
        <v>3</v>
      </c>
      <c r="M16096">
        <v>7</v>
      </c>
      <c r="N16096">
        <v>1370</v>
      </c>
      <c r="O16096">
        <v>800</v>
      </c>
      <c r="P16096">
        <v>1975</v>
      </c>
      <c r="Q16096">
        <v>0</v>
      </c>
      <c r="R16096">
        <v>98116</v>
      </c>
      <c r="S16096">
        <v>47.566800000000001</v>
      </c>
      <c r="T16096">
        <v>-122.383</v>
      </c>
      <c r="U16096">
        <v>1450</v>
      </c>
      <c r="V16096">
        <v>5750</v>
      </c>
    </row>
    <row r="16097" spans="1:22" x14ac:dyDescent="0.3">
      <c r="A16097">
        <v>8122600020</v>
      </c>
      <c r="B16097" t="s">
        <v>254</v>
      </c>
      <c r="C16097" s="1" t="str">
        <f t="shared" si="251"/>
        <v>2014</v>
      </c>
      <c r="D16097">
        <v>200000</v>
      </c>
      <c r="E16097">
        <v>4</v>
      </c>
      <c r="F16097">
        <v>1</v>
      </c>
      <c r="G16097">
        <v>1310</v>
      </c>
      <c r="H16097">
        <v>5200</v>
      </c>
      <c r="I16097">
        <v>1.5</v>
      </c>
      <c r="J16097">
        <v>0</v>
      </c>
      <c r="K16097">
        <v>0</v>
      </c>
      <c r="L16097">
        <v>3</v>
      </c>
      <c r="M16097">
        <v>6</v>
      </c>
      <c r="N16097">
        <v>1160</v>
      </c>
      <c r="O16097">
        <v>150</v>
      </c>
      <c r="P16097">
        <v>1945</v>
      </c>
      <c r="Q16097">
        <v>0</v>
      </c>
      <c r="R16097">
        <v>98126</v>
      </c>
      <c r="S16097">
        <v>47.538400000000003</v>
      </c>
      <c r="T16097">
        <v>-122.37</v>
      </c>
      <c r="U16097">
        <v>1090</v>
      </c>
      <c r="V16097">
        <v>5180</v>
      </c>
    </row>
    <row r="16098" spans="1:22" x14ac:dyDescent="0.3">
      <c r="A16098">
        <v>3579700080</v>
      </c>
      <c r="B16098" t="s">
        <v>160</v>
      </c>
      <c r="C16098" s="1" t="str">
        <f t="shared" si="251"/>
        <v>2014</v>
      </c>
      <c r="D16098">
        <v>383000</v>
      </c>
      <c r="E16098">
        <v>4</v>
      </c>
      <c r="F16098">
        <v>1.75</v>
      </c>
      <c r="G16098">
        <v>1830</v>
      </c>
      <c r="H16098">
        <v>11090</v>
      </c>
      <c r="I16098">
        <v>1</v>
      </c>
      <c r="J16098">
        <v>0</v>
      </c>
      <c r="K16098">
        <v>0</v>
      </c>
      <c r="L16098">
        <v>3</v>
      </c>
      <c r="M16098">
        <v>7</v>
      </c>
      <c r="N16098">
        <v>1060</v>
      </c>
      <c r="O16098">
        <v>770</v>
      </c>
      <c r="P16098">
        <v>1962</v>
      </c>
      <c r="Q16098">
        <v>0</v>
      </c>
      <c r="R16098">
        <v>98028</v>
      </c>
      <c r="S16098">
        <v>47.7333</v>
      </c>
      <c r="T16098">
        <v>-122.246</v>
      </c>
      <c r="U16098">
        <v>1990</v>
      </c>
      <c r="V16098">
        <v>10917</v>
      </c>
    </row>
    <row r="16099" spans="1:22" x14ac:dyDescent="0.3">
      <c r="A16099">
        <v>2769602140</v>
      </c>
      <c r="B16099" t="s">
        <v>278</v>
      </c>
      <c r="C16099" s="1" t="str">
        <f t="shared" si="251"/>
        <v>2014</v>
      </c>
      <c r="D16099">
        <v>499950</v>
      </c>
      <c r="E16099">
        <v>3</v>
      </c>
      <c r="F16099">
        <v>2</v>
      </c>
      <c r="G16099">
        <v>1360</v>
      </c>
      <c r="H16099">
        <v>2500</v>
      </c>
      <c r="I16099">
        <v>1</v>
      </c>
      <c r="J16099">
        <v>0</v>
      </c>
      <c r="K16099">
        <v>0</v>
      </c>
      <c r="L16099">
        <v>3</v>
      </c>
      <c r="M16099">
        <v>7</v>
      </c>
      <c r="N16099">
        <v>730</v>
      </c>
      <c r="O16099">
        <v>630</v>
      </c>
      <c r="P16099">
        <v>1986</v>
      </c>
      <c r="Q16099">
        <v>0</v>
      </c>
      <c r="R16099">
        <v>98107</v>
      </c>
      <c r="S16099">
        <v>47.6753</v>
      </c>
      <c r="T16099">
        <v>-122.363</v>
      </c>
      <c r="U16099">
        <v>1630</v>
      </c>
      <c r="V16099">
        <v>5000</v>
      </c>
    </row>
    <row r="16100" spans="1:22" x14ac:dyDescent="0.3">
      <c r="A16100">
        <v>5152920170</v>
      </c>
      <c r="B16100" t="s">
        <v>192</v>
      </c>
      <c r="C16100" s="1" t="str">
        <f t="shared" si="251"/>
        <v>2015</v>
      </c>
      <c r="D16100">
        <v>549000</v>
      </c>
      <c r="E16100">
        <v>5</v>
      </c>
      <c r="F16100">
        <v>2.5</v>
      </c>
      <c r="G16100">
        <v>3440</v>
      </c>
      <c r="H16100">
        <v>12350</v>
      </c>
      <c r="I16100">
        <v>1</v>
      </c>
      <c r="J16100">
        <v>0</v>
      </c>
      <c r="K16100">
        <v>2</v>
      </c>
      <c r="L16100">
        <v>4</v>
      </c>
      <c r="M16100">
        <v>9</v>
      </c>
      <c r="N16100">
        <v>1760</v>
      </c>
      <c r="O16100">
        <v>1680</v>
      </c>
      <c r="P16100">
        <v>1976</v>
      </c>
      <c r="Q16100">
        <v>0</v>
      </c>
      <c r="R16100">
        <v>98003</v>
      </c>
      <c r="S16100">
        <v>47.342700000000001</v>
      </c>
      <c r="T16100">
        <v>-122.325</v>
      </c>
      <c r="U16100">
        <v>3440</v>
      </c>
      <c r="V16100">
        <v>12763</v>
      </c>
    </row>
    <row r="16101" spans="1:22" x14ac:dyDescent="0.3">
      <c r="A16101">
        <v>3226049530</v>
      </c>
      <c r="B16101" t="s">
        <v>284</v>
      </c>
      <c r="C16101" s="1" t="str">
        <f t="shared" si="251"/>
        <v>2015</v>
      </c>
      <c r="D16101">
        <v>465000</v>
      </c>
      <c r="E16101">
        <v>5</v>
      </c>
      <c r="F16101">
        <v>3</v>
      </c>
      <c r="G16101">
        <v>2010</v>
      </c>
      <c r="H16101">
        <v>7264</v>
      </c>
      <c r="I16101">
        <v>1</v>
      </c>
      <c r="J16101">
        <v>0</v>
      </c>
      <c r="K16101">
        <v>0</v>
      </c>
      <c r="L16101">
        <v>3</v>
      </c>
      <c r="M16101">
        <v>7</v>
      </c>
      <c r="N16101">
        <v>1290</v>
      </c>
      <c r="O16101">
        <v>720</v>
      </c>
      <c r="P16101">
        <v>1990</v>
      </c>
      <c r="Q16101">
        <v>0</v>
      </c>
      <c r="R16101">
        <v>98103</v>
      </c>
      <c r="S16101">
        <v>47.694499999999998</v>
      </c>
      <c r="T16101">
        <v>-122.33</v>
      </c>
      <c r="U16101">
        <v>1510</v>
      </c>
      <c r="V16101">
        <v>7326</v>
      </c>
    </row>
    <row r="16102" spans="1:22" x14ac:dyDescent="0.3">
      <c r="A16102">
        <v>4017050020</v>
      </c>
      <c r="B16102" t="s">
        <v>198</v>
      </c>
      <c r="C16102" s="1" t="str">
        <f t="shared" si="251"/>
        <v>2014</v>
      </c>
      <c r="D16102">
        <v>450000</v>
      </c>
      <c r="E16102">
        <v>3</v>
      </c>
      <c r="F16102">
        <v>2.5</v>
      </c>
      <c r="G16102">
        <v>2450</v>
      </c>
      <c r="H16102">
        <v>19744</v>
      </c>
      <c r="I16102">
        <v>2</v>
      </c>
      <c r="J16102">
        <v>0</v>
      </c>
      <c r="K16102">
        <v>0</v>
      </c>
      <c r="L16102">
        <v>3</v>
      </c>
      <c r="M16102">
        <v>10</v>
      </c>
      <c r="N16102">
        <v>2450</v>
      </c>
      <c r="O16102">
        <v>0</v>
      </c>
      <c r="P16102">
        <v>1990</v>
      </c>
      <c r="Q16102">
        <v>0</v>
      </c>
      <c r="R16102">
        <v>98038</v>
      </c>
      <c r="S16102">
        <v>47.374600000000001</v>
      </c>
      <c r="T16102">
        <v>-122.026</v>
      </c>
      <c r="U16102">
        <v>2650</v>
      </c>
      <c r="V16102">
        <v>19597</v>
      </c>
    </row>
    <row r="16103" spans="1:22" x14ac:dyDescent="0.3">
      <c r="A16103">
        <v>3982700250</v>
      </c>
      <c r="B16103" t="s">
        <v>227</v>
      </c>
      <c r="C16103" s="1" t="str">
        <f t="shared" si="251"/>
        <v>2015</v>
      </c>
      <c r="D16103">
        <v>799900</v>
      </c>
      <c r="E16103">
        <v>4</v>
      </c>
      <c r="F16103">
        <v>2.5</v>
      </c>
      <c r="G16103">
        <v>3030</v>
      </c>
      <c r="H16103">
        <v>7800</v>
      </c>
      <c r="I16103">
        <v>2</v>
      </c>
      <c r="J16103">
        <v>0</v>
      </c>
      <c r="K16103">
        <v>0</v>
      </c>
      <c r="L16103">
        <v>3</v>
      </c>
      <c r="M16103">
        <v>9</v>
      </c>
      <c r="N16103">
        <v>1580</v>
      </c>
      <c r="O16103">
        <v>1450</v>
      </c>
      <c r="P16103">
        <v>1991</v>
      </c>
      <c r="Q16103">
        <v>0</v>
      </c>
      <c r="R16103">
        <v>98033</v>
      </c>
      <c r="S16103">
        <v>47.689</v>
      </c>
      <c r="T16103">
        <v>-122.196</v>
      </c>
      <c r="U16103">
        <v>2840</v>
      </c>
      <c r="V16103">
        <v>7435</v>
      </c>
    </row>
    <row r="16104" spans="1:22" x14ac:dyDescent="0.3">
      <c r="A16104">
        <v>2523069134</v>
      </c>
      <c r="B16104" t="s">
        <v>124</v>
      </c>
      <c r="C16104" s="1" t="str">
        <f t="shared" si="251"/>
        <v>2015</v>
      </c>
      <c r="D16104">
        <v>495000</v>
      </c>
      <c r="E16104">
        <v>4</v>
      </c>
      <c r="F16104">
        <v>2.5</v>
      </c>
      <c r="G16104">
        <v>2480</v>
      </c>
      <c r="H16104">
        <v>91911</v>
      </c>
      <c r="I16104">
        <v>1</v>
      </c>
      <c r="J16104">
        <v>0</v>
      </c>
      <c r="K16104">
        <v>2</v>
      </c>
      <c r="L16104">
        <v>4</v>
      </c>
      <c r="M16104">
        <v>7</v>
      </c>
      <c r="N16104">
        <v>1470</v>
      </c>
      <c r="O16104">
        <v>1010</v>
      </c>
      <c r="P16104">
        <v>1973</v>
      </c>
      <c r="Q16104">
        <v>0</v>
      </c>
      <c r="R16104">
        <v>98027</v>
      </c>
      <c r="S16104">
        <v>47.457900000000002</v>
      </c>
      <c r="T16104">
        <v>-121.98099999999999</v>
      </c>
      <c r="U16104">
        <v>2540</v>
      </c>
      <c r="V16104">
        <v>91911</v>
      </c>
    </row>
    <row r="16105" spans="1:22" x14ac:dyDescent="0.3">
      <c r="A16105">
        <v>7281300010</v>
      </c>
      <c r="B16105" t="s">
        <v>176</v>
      </c>
      <c r="C16105" s="1" t="str">
        <f t="shared" si="251"/>
        <v>2014</v>
      </c>
      <c r="D16105" s="2">
        <v>1200000</v>
      </c>
      <c r="E16105">
        <v>3</v>
      </c>
      <c r="F16105">
        <v>3.5</v>
      </c>
      <c r="G16105">
        <v>4310</v>
      </c>
      <c r="H16105">
        <v>10842</v>
      </c>
      <c r="I16105">
        <v>2</v>
      </c>
      <c r="J16105">
        <v>0</v>
      </c>
      <c r="K16105">
        <v>2</v>
      </c>
      <c r="L16105">
        <v>3</v>
      </c>
      <c r="M16105">
        <v>10</v>
      </c>
      <c r="N16105">
        <v>3140</v>
      </c>
      <c r="O16105">
        <v>1170</v>
      </c>
      <c r="P16105">
        <v>1988</v>
      </c>
      <c r="Q16105">
        <v>0</v>
      </c>
      <c r="R16105">
        <v>98177</v>
      </c>
      <c r="S16105">
        <v>47.773499999999999</v>
      </c>
      <c r="T16105">
        <v>-122.386</v>
      </c>
      <c r="U16105">
        <v>2280</v>
      </c>
      <c r="V16105">
        <v>11106</v>
      </c>
    </row>
    <row r="16106" spans="1:22" x14ac:dyDescent="0.3">
      <c r="A16106">
        <v>3396800280</v>
      </c>
      <c r="B16106" t="s">
        <v>74</v>
      </c>
      <c r="C16106" s="1" t="str">
        <f t="shared" si="251"/>
        <v>2015</v>
      </c>
      <c r="D16106">
        <v>637000</v>
      </c>
      <c r="E16106">
        <v>4</v>
      </c>
      <c r="F16106">
        <v>2.5</v>
      </c>
      <c r="G16106">
        <v>2120</v>
      </c>
      <c r="H16106">
        <v>15000</v>
      </c>
      <c r="I16106">
        <v>2</v>
      </c>
      <c r="J16106">
        <v>0</v>
      </c>
      <c r="K16106">
        <v>0</v>
      </c>
      <c r="L16106">
        <v>4</v>
      </c>
      <c r="M16106">
        <v>8</v>
      </c>
      <c r="N16106">
        <v>2120</v>
      </c>
      <c r="O16106">
        <v>0</v>
      </c>
      <c r="P16106">
        <v>1983</v>
      </c>
      <c r="Q16106">
        <v>0</v>
      </c>
      <c r="R16106">
        <v>98052</v>
      </c>
      <c r="S16106">
        <v>47.715899999999998</v>
      </c>
      <c r="T16106">
        <v>-122.1</v>
      </c>
      <c r="U16106">
        <v>2170</v>
      </c>
      <c r="V16106">
        <v>15000</v>
      </c>
    </row>
    <row r="16107" spans="1:22" x14ac:dyDescent="0.3">
      <c r="A16107">
        <v>7234600851</v>
      </c>
      <c r="B16107" t="s">
        <v>197</v>
      </c>
      <c r="C16107" s="1" t="str">
        <f t="shared" si="251"/>
        <v>2014</v>
      </c>
      <c r="D16107">
        <v>589000</v>
      </c>
      <c r="E16107">
        <v>4</v>
      </c>
      <c r="F16107">
        <v>1</v>
      </c>
      <c r="G16107">
        <v>2210</v>
      </c>
      <c r="H16107">
        <v>4366</v>
      </c>
      <c r="I16107">
        <v>2</v>
      </c>
      <c r="J16107">
        <v>0</v>
      </c>
      <c r="K16107">
        <v>0</v>
      </c>
      <c r="L16107">
        <v>3</v>
      </c>
      <c r="M16107">
        <v>8</v>
      </c>
      <c r="N16107">
        <v>2210</v>
      </c>
      <c r="O16107">
        <v>0</v>
      </c>
      <c r="P16107">
        <v>1901</v>
      </c>
      <c r="Q16107">
        <v>0</v>
      </c>
      <c r="R16107">
        <v>98122</v>
      </c>
      <c r="S16107">
        <v>47.610500000000002</v>
      </c>
      <c r="T16107">
        <v>-122.309</v>
      </c>
      <c r="U16107">
        <v>1740</v>
      </c>
      <c r="V16107">
        <v>1745</v>
      </c>
    </row>
    <row r="16108" spans="1:22" x14ac:dyDescent="0.3">
      <c r="A16108">
        <v>7418000020</v>
      </c>
      <c r="B16108" t="s">
        <v>292</v>
      </c>
      <c r="C16108" s="1" t="str">
        <f t="shared" si="251"/>
        <v>2014</v>
      </c>
      <c r="D16108">
        <v>305000</v>
      </c>
      <c r="E16108">
        <v>3</v>
      </c>
      <c r="F16108">
        <v>1.75</v>
      </c>
      <c r="G16108">
        <v>1400</v>
      </c>
      <c r="H16108">
        <v>10350</v>
      </c>
      <c r="I16108">
        <v>1</v>
      </c>
      <c r="J16108">
        <v>0</v>
      </c>
      <c r="K16108">
        <v>0</v>
      </c>
      <c r="L16108">
        <v>4</v>
      </c>
      <c r="M16108">
        <v>7</v>
      </c>
      <c r="N16108">
        <v>1400</v>
      </c>
      <c r="O16108">
        <v>0</v>
      </c>
      <c r="P16108">
        <v>1976</v>
      </c>
      <c r="Q16108">
        <v>0</v>
      </c>
      <c r="R16108">
        <v>98059</v>
      </c>
      <c r="S16108">
        <v>47.478999999999999</v>
      </c>
      <c r="T16108">
        <v>-122.13200000000001</v>
      </c>
      <c r="U16108">
        <v>1780</v>
      </c>
      <c r="V16108">
        <v>10457</v>
      </c>
    </row>
    <row r="16109" spans="1:22" x14ac:dyDescent="0.3">
      <c r="A16109">
        <v>7548300170</v>
      </c>
      <c r="B16109" t="s">
        <v>139</v>
      </c>
      <c r="C16109" s="1" t="str">
        <f t="shared" si="251"/>
        <v>2015</v>
      </c>
      <c r="D16109">
        <v>600000</v>
      </c>
      <c r="E16109">
        <v>4</v>
      </c>
      <c r="F16109">
        <v>2.25</v>
      </c>
      <c r="G16109">
        <v>2760</v>
      </c>
      <c r="H16109">
        <v>5200</v>
      </c>
      <c r="I16109">
        <v>2</v>
      </c>
      <c r="J16109">
        <v>0</v>
      </c>
      <c r="K16109">
        <v>0</v>
      </c>
      <c r="L16109">
        <v>3</v>
      </c>
      <c r="M16109">
        <v>7</v>
      </c>
      <c r="N16109">
        <v>1790</v>
      </c>
      <c r="O16109">
        <v>970</v>
      </c>
      <c r="P16109">
        <v>1910</v>
      </c>
      <c r="Q16109">
        <v>2003</v>
      </c>
      <c r="R16109">
        <v>98144</v>
      </c>
      <c r="S16109">
        <v>47.588999999999999</v>
      </c>
      <c r="T16109">
        <v>-122.313</v>
      </c>
      <c r="U16109">
        <v>1310</v>
      </c>
      <c r="V16109">
        <v>2059</v>
      </c>
    </row>
    <row r="16110" spans="1:22" x14ac:dyDescent="0.3">
      <c r="A16110">
        <v>1446300020</v>
      </c>
      <c r="B16110" t="s">
        <v>339</v>
      </c>
      <c r="C16110" s="1" t="str">
        <f t="shared" si="251"/>
        <v>2014</v>
      </c>
      <c r="D16110">
        <v>587000</v>
      </c>
      <c r="E16110">
        <v>4</v>
      </c>
      <c r="F16110">
        <v>2.5</v>
      </c>
      <c r="G16110">
        <v>2550</v>
      </c>
      <c r="H16110">
        <v>6256</v>
      </c>
      <c r="I16110">
        <v>2</v>
      </c>
      <c r="J16110">
        <v>0</v>
      </c>
      <c r="K16110">
        <v>0</v>
      </c>
      <c r="L16110">
        <v>3</v>
      </c>
      <c r="M16110">
        <v>9</v>
      </c>
      <c r="N16110">
        <v>2550</v>
      </c>
      <c r="O16110">
        <v>0</v>
      </c>
      <c r="P16110">
        <v>1992</v>
      </c>
      <c r="Q16110">
        <v>0</v>
      </c>
      <c r="R16110">
        <v>98072</v>
      </c>
      <c r="S16110">
        <v>47.7742</v>
      </c>
      <c r="T16110">
        <v>-122.166</v>
      </c>
      <c r="U16110">
        <v>2460</v>
      </c>
      <c r="V16110">
        <v>8256</v>
      </c>
    </row>
    <row r="16111" spans="1:22" x14ac:dyDescent="0.3">
      <c r="A16111">
        <v>4385700425</v>
      </c>
      <c r="B16111" t="s">
        <v>161</v>
      </c>
      <c r="C16111" s="1" t="str">
        <f t="shared" si="251"/>
        <v>2014</v>
      </c>
      <c r="D16111" s="2">
        <v>1425000</v>
      </c>
      <c r="E16111">
        <v>2</v>
      </c>
      <c r="F16111">
        <v>2.5</v>
      </c>
      <c r="G16111">
        <v>2220</v>
      </c>
      <c r="H16111">
        <v>4000</v>
      </c>
      <c r="I16111">
        <v>2</v>
      </c>
      <c r="J16111">
        <v>0</v>
      </c>
      <c r="K16111">
        <v>0</v>
      </c>
      <c r="L16111">
        <v>3</v>
      </c>
      <c r="M16111">
        <v>9</v>
      </c>
      <c r="N16111">
        <v>2220</v>
      </c>
      <c r="O16111">
        <v>0</v>
      </c>
      <c r="P16111">
        <v>2000</v>
      </c>
      <c r="Q16111">
        <v>0</v>
      </c>
      <c r="R16111">
        <v>98112</v>
      </c>
      <c r="S16111">
        <v>47.636400000000002</v>
      </c>
      <c r="T16111">
        <v>-122.28</v>
      </c>
      <c r="U16111">
        <v>1870</v>
      </c>
      <c r="V16111">
        <v>4000</v>
      </c>
    </row>
    <row r="16112" spans="1:22" x14ac:dyDescent="0.3">
      <c r="A16112">
        <v>16000545</v>
      </c>
      <c r="B16112" t="s">
        <v>30</v>
      </c>
      <c r="C16112" s="1" t="str">
        <f t="shared" si="251"/>
        <v>2015</v>
      </c>
      <c r="D16112">
        <v>250000</v>
      </c>
      <c r="E16112">
        <v>4</v>
      </c>
      <c r="F16112">
        <v>1</v>
      </c>
      <c r="G16112">
        <v>1320</v>
      </c>
      <c r="H16112">
        <v>11212</v>
      </c>
      <c r="I16112">
        <v>1</v>
      </c>
      <c r="J16112">
        <v>0</v>
      </c>
      <c r="K16112">
        <v>0</v>
      </c>
      <c r="L16112">
        <v>5</v>
      </c>
      <c r="M16112">
        <v>6</v>
      </c>
      <c r="N16112">
        <v>1320</v>
      </c>
      <c r="O16112">
        <v>0</v>
      </c>
      <c r="P16112">
        <v>1914</v>
      </c>
      <c r="Q16112">
        <v>0</v>
      </c>
      <c r="R16112">
        <v>98002</v>
      </c>
      <c r="S16112">
        <v>47.309800000000003</v>
      </c>
      <c r="T16112">
        <v>-122.209</v>
      </c>
      <c r="U16112">
        <v>1060</v>
      </c>
      <c r="V16112">
        <v>6766</v>
      </c>
    </row>
    <row r="16113" spans="1:22" x14ac:dyDescent="0.3">
      <c r="A16113">
        <v>7996720050</v>
      </c>
      <c r="B16113" t="s">
        <v>39</v>
      </c>
      <c r="C16113" s="1" t="str">
        <f t="shared" si="251"/>
        <v>2015</v>
      </c>
      <c r="D16113">
        <v>515000</v>
      </c>
      <c r="E16113">
        <v>3</v>
      </c>
      <c r="F16113">
        <v>3</v>
      </c>
      <c r="G16113">
        <v>2440</v>
      </c>
      <c r="H16113">
        <v>3202</v>
      </c>
      <c r="I16113">
        <v>2</v>
      </c>
      <c r="J16113">
        <v>0</v>
      </c>
      <c r="K16113">
        <v>0</v>
      </c>
      <c r="L16113">
        <v>4</v>
      </c>
      <c r="M16113">
        <v>8</v>
      </c>
      <c r="N16113">
        <v>1640</v>
      </c>
      <c r="O16113">
        <v>800</v>
      </c>
      <c r="P16113">
        <v>1982</v>
      </c>
      <c r="Q16113">
        <v>0</v>
      </c>
      <c r="R16113">
        <v>98133</v>
      </c>
      <c r="S16113">
        <v>47.715200000000003</v>
      </c>
      <c r="T16113">
        <v>-122.342</v>
      </c>
      <c r="U16113">
        <v>2440</v>
      </c>
      <c r="V16113">
        <v>3200</v>
      </c>
    </row>
    <row r="16114" spans="1:22" x14ac:dyDescent="0.3">
      <c r="A16114">
        <v>8691310840</v>
      </c>
      <c r="B16114" t="s">
        <v>277</v>
      </c>
      <c r="C16114" s="1" t="str">
        <f t="shared" si="251"/>
        <v>2014</v>
      </c>
      <c r="D16114">
        <v>833000</v>
      </c>
      <c r="E16114">
        <v>4</v>
      </c>
      <c r="F16114">
        <v>2.75</v>
      </c>
      <c r="G16114">
        <v>3780</v>
      </c>
      <c r="H16114">
        <v>10308</v>
      </c>
      <c r="I16114">
        <v>2</v>
      </c>
      <c r="J16114">
        <v>0</v>
      </c>
      <c r="K16114">
        <v>0</v>
      </c>
      <c r="L16114">
        <v>3</v>
      </c>
      <c r="M16114">
        <v>10</v>
      </c>
      <c r="N16114">
        <v>3780</v>
      </c>
      <c r="O16114">
        <v>0</v>
      </c>
      <c r="P16114">
        <v>1999</v>
      </c>
      <c r="Q16114">
        <v>0</v>
      </c>
      <c r="R16114">
        <v>98075</v>
      </c>
      <c r="S16114">
        <v>47.588999999999999</v>
      </c>
      <c r="T16114">
        <v>-121.983</v>
      </c>
      <c r="U16114">
        <v>3500</v>
      </c>
      <c r="V16114">
        <v>10740</v>
      </c>
    </row>
    <row r="16115" spans="1:22" x14ac:dyDescent="0.3">
      <c r="A16115">
        <v>4309700130</v>
      </c>
      <c r="B16115" t="s">
        <v>179</v>
      </c>
      <c r="C16115" s="1" t="str">
        <f t="shared" si="251"/>
        <v>2014</v>
      </c>
      <c r="D16115">
        <v>860000</v>
      </c>
      <c r="E16115">
        <v>3</v>
      </c>
      <c r="F16115">
        <v>3.25</v>
      </c>
      <c r="G16115">
        <v>4720</v>
      </c>
      <c r="H16115">
        <v>32467</v>
      </c>
      <c r="I16115">
        <v>2</v>
      </c>
      <c r="J16115">
        <v>0</v>
      </c>
      <c r="K16115">
        <v>2</v>
      </c>
      <c r="L16115">
        <v>3</v>
      </c>
      <c r="M16115">
        <v>10</v>
      </c>
      <c r="N16115">
        <v>3190</v>
      </c>
      <c r="O16115">
        <v>1530</v>
      </c>
      <c r="P16115">
        <v>1998</v>
      </c>
      <c r="Q16115">
        <v>0</v>
      </c>
      <c r="R16115">
        <v>98059</v>
      </c>
      <c r="S16115">
        <v>47.508000000000003</v>
      </c>
      <c r="T16115">
        <v>-122.113</v>
      </c>
      <c r="U16115">
        <v>3260</v>
      </c>
      <c r="V16115">
        <v>26386</v>
      </c>
    </row>
    <row r="16116" spans="1:22" x14ac:dyDescent="0.3">
      <c r="A16116">
        <v>5100401060</v>
      </c>
      <c r="B16116" t="s">
        <v>105</v>
      </c>
      <c r="C16116" s="1" t="str">
        <f t="shared" si="251"/>
        <v>2014</v>
      </c>
      <c r="D16116">
        <v>550000</v>
      </c>
      <c r="E16116">
        <v>4</v>
      </c>
      <c r="F16116">
        <v>3</v>
      </c>
      <c r="G16116">
        <v>2360</v>
      </c>
      <c r="H16116">
        <v>6678</v>
      </c>
      <c r="I16116">
        <v>1</v>
      </c>
      <c r="J16116">
        <v>0</v>
      </c>
      <c r="K16116">
        <v>0</v>
      </c>
      <c r="L16116">
        <v>3</v>
      </c>
      <c r="M16116">
        <v>8</v>
      </c>
      <c r="N16116">
        <v>1760</v>
      </c>
      <c r="O16116">
        <v>600</v>
      </c>
      <c r="P16116">
        <v>1949</v>
      </c>
      <c r="Q16116">
        <v>0</v>
      </c>
      <c r="R16116">
        <v>98115</v>
      </c>
      <c r="S16116">
        <v>47.691899999999997</v>
      </c>
      <c r="T16116">
        <v>-122.313</v>
      </c>
      <c r="U16116">
        <v>1640</v>
      </c>
      <c r="V16116">
        <v>6380</v>
      </c>
    </row>
    <row r="16117" spans="1:22" x14ac:dyDescent="0.3">
      <c r="A16117">
        <v>1180002580</v>
      </c>
      <c r="B16117" t="s">
        <v>244</v>
      </c>
      <c r="C16117" s="1" t="str">
        <f t="shared" si="251"/>
        <v>2015</v>
      </c>
      <c r="D16117">
        <v>180000</v>
      </c>
      <c r="E16117">
        <v>2</v>
      </c>
      <c r="F16117">
        <v>1</v>
      </c>
      <c r="G16117">
        <v>890</v>
      </c>
      <c r="H16117">
        <v>6000</v>
      </c>
      <c r="I16117">
        <v>1</v>
      </c>
      <c r="J16117">
        <v>0</v>
      </c>
      <c r="K16117">
        <v>0</v>
      </c>
      <c r="L16117">
        <v>2</v>
      </c>
      <c r="M16117">
        <v>6</v>
      </c>
      <c r="N16117">
        <v>890</v>
      </c>
      <c r="O16117">
        <v>0</v>
      </c>
      <c r="P16117">
        <v>1919</v>
      </c>
      <c r="Q16117">
        <v>0</v>
      </c>
      <c r="R16117">
        <v>98178</v>
      </c>
      <c r="S16117">
        <v>47.497599999999998</v>
      </c>
      <c r="T16117">
        <v>-122.22499999999999</v>
      </c>
      <c r="U16117">
        <v>1100</v>
      </c>
      <c r="V16117">
        <v>6000</v>
      </c>
    </row>
    <row r="16118" spans="1:22" x14ac:dyDescent="0.3">
      <c r="A16118">
        <v>3379100130</v>
      </c>
      <c r="B16118" t="s">
        <v>98</v>
      </c>
      <c r="C16118" s="1" t="str">
        <f t="shared" si="251"/>
        <v>2014</v>
      </c>
      <c r="D16118">
        <v>507000</v>
      </c>
      <c r="E16118">
        <v>4</v>
      </c>
      <c r="F16118">
        <v>1.75</v>
      </c>
      <c r="G16118">
        <v>1770</v>
      </c>
      <c r="H16118">
        <v>9375</v>
      </c>
      <c r="I16118">
        <v>1</v>
      </c>
      <c r="J16118">
        <v>0</v>
      </c>
      <c r="K16118">
        <v>0</v>
      </c>
      <c r="L16118">
        <v>4</v>
      </c>
      <c r="M16118">
        <v>7</v>
      </c>
      <c r="N16118">
        <v>1170</v>
      </c>
      <c r="O16118">
        <v>600</v>
      </c>
      <c r="P16118">
        <v>1968</v>
      </c>
      <c r="Q16118">
        <v>0</v>
      </c>
      <c r="R16118">
        <v>98052</v>
      </c>
      <c r="S16118">
        <v>47.6935</v>
      </c>
      <c r="T16118">
        <v>-122.11199999999999</v>
      </c>
      <c r="U16118">
        <v>1540</v>
      </c>
      <c r="V16118">
        <v>9375</v>
      </c>
    </row>
    <row r="16119" spans="1:22" x14ac:dyDescent="0.3">
      <c r="A16119">
        <v>8645900080</v>
      </c>
      <c r="B16119" t="s">
        <v>73</v>
      </c>
      <c r="C16119" s="1" t="str">
        <f t="shared" si="251"/>
        <v>2014</v>
      </c>
      <c r="D16119">
        <v>427000</v>
      </c>
      <c r="E16119">
        <v>3</v>
      </c>
      <c r="F16119">
        <v>2</v>
      </c>
      <c r="G16119">
        <v>1720</v>
      </c>
      <c r="H16119">
        <v>128066</v>
      </c>
      <c r="I16119">
        <v>1</v>
      </c>
      <c r="J16119">
        <v>0</v>
      </c>
      <c r="K16119">
        <v>0</v>
      </c>
      <c r="L16119">
        <v>3</v>
      </c>
      <c r="M16119">
        <v>7</v>
      </c>
      <c r="N16119">
        <v>1720</v>
      </c>
      <c r="O16119">
        <v>0</v>
      </c>
      <c r="P16119">
        <v>1994</v>
      </c>
      <c r="Q16119">
        <v>0</v>
      </c>
      <c r="R16119">
        <v>98027</v>
      </c>
      <c r="S16119">
        <v>47.448700000000002</v>
      </c>
      <c r="T16119">
        <v>-121.98099999999999</v>
      </c>
      <c r="U16119">
        <v>2360</v>
      </c>
      <c r="V16119">
        <v>111078</v>
      </c>
    </row>
    <row r="16120" spans="1:22" x14ac:dyDescent="0.3">
      <c r="A16120">
        <v>7569500010</v>
      </c>
      <c r="B16120" t="s">
        <v>44</v>
      </c>
      <c r="C16120" s="1" t="str">
        <f t="shared" si="251"/>
        <v>2014</v>
      </c>
      <c r="D16120">
        <v>616950</v>
      </c>
      <c r="E16120">
        <v>3</v>
      </c>
      <c r="F16120">
        <v>3.5</v>
      </c>
      <c r="G16120">
        <v>2490</v>
      </c>
      <c r="H16120">
        <v>2722</v>
      </c>
      <c r="I16120">
        <v>2</v>
      </c>
      <c r="J16120">
        <v>0</v>
      </c>
      <c r="K16120">
        <v>0</v>
      </c>
      <c r="L16120">
        <v>3</v>
      </c>
      <c r="M16120">
        <v>8</v>
      </c>
      <c r="N16120">
        <v>2020</v>
      </c>
      <c r="O16120">
        <v>470</v>
      </c>
      <c r="P16120">
        <v>1999</v>
      </c>
      <c r="Q16120">
        <v>0</v>
      </c>
      <c r="R16120">
        <v>98005</v>
      </c>
      <c r="S16120">
        <v>47.589300000000001</v>
      </c>
      <c r="T16120">
        <v>-122.16500000000001</v>
      </c>
      <c r="U16120">
        <v>2490</v>
      </c>
      <c r="V16120">
        <v>2755</v>
      </c>
    </row>
    <row r="16121" spans="1:22" x14ac:dyDescent="0.3">
      <c r="A16121">
        <v>8026200080</v>
      </c>
      <c r="B16121" t="s">
        <v>56</v>
      </c>
      <c r="C16121" s="1" t="str">
        <f t="shared" si="251"/>
        <v>2014</v>
      </c>
      <c r="D16121">
        <v>372000</v>
      </c>
      <c r="E16121">
        <v>4</v>
      </c>
      <c r="F16121">
        <v>1.75</v>
      </c>
      <c r="G16121">
        <v>1890</v>
      </c>
      <c r="H16121">
        <v>10550</v>
      </c>
      <c r="I16121">
        <v>1</v>
      </c>
      <c r="J16121">
        <v>0</v>
      </c>
      <c r="K16121">
        <v>0</v>
      </c>
      <c r="L16121">
        <v>5</v>
      </c>
      <c r="M16121">
        <v>7</v>
      </c>
      <c r="N16121">
        <v>1010</v>
      </c>
      <c r="O16121">
        <v>880</v>
      </c>
      <c r="P16121">
        <v>1969</v>
      </c>
      <c r="Q16121">
        <v>0</v>
      </c>
      <c r="R16121">
        <v>98056</v>
      </c>
      <c r="S16121">
        <v>47.514699999999998</v>
      </c>
      <c r="T16121">
        <v>-122.193</v>
      </c>
      <c r="U16121">
        <v>1930</v>
      </c>
      <c r="V16121">
        <v>7291</v>
      </c>
    </row>
    <row r="16122" spans="1:22" x14ac:dyDescent="0.3">
      <c r="A16122">
        <v>5101404555</v>
      </c>
      <c r="B16122" t="s">
        <v>223</v>
      </c>
      <c r="C16122" s="1" t="str">
        <f t="shared" si="251"/>
        <v>2014</v>
      </c>
      <c r="D16122">
        <v>290000</v>
      </c>
      <c r="E16122">
        <v>2</v>
      </c>
      <c r="F16122">
        <v>1</v>
      </c>
      <c r="G16122">
        <v>1020</v>
      </c>
      <c r="H16122">
        <v>6380</v>
      </c>
      <c r="I16122">
        <v>1</v>
      </c>
      <c r="J16122">
        <v>0</v>
      </c>
      <c r="K16122">
        <v>0</v>
      </c>
      <c r="L16122">
        <v>3</v>
      </c>
      <c r="M16122">
        <v>7</v>
      </c>
      <c r="N16122">
        <v>1020</v>
      </c>
      <c r="O16122">
        <v>0</v>
      </c>
      <c r="P16122">
        <v>1930</v>
      </c>
      <c r="Q16122">
        <v>1973</v>
      </c>
      <c r="R16122">
        <v>98115</v>
      </c>
      <c r="S16122">
        <v>47.697099999999999</v>
      </c>
      <c r="T16122">
        <v>-122.31699999999999</v>
      </c>
      <c r="U16122">
        <v>1380</v>
      </c>
      <c r="V16122">
        <v>6380</v>
      </c>
    </row>
    <row r="16123" spans="1:22" x14ac:dyDescent="0.3">
      <c r="A16123">
        <v>9432900250</v>
      </c>
      <c r="B16123" t="s">
        <v>145</v>
      </c>
      <c r="C16123" s="1" t="str">
        <f t="shared" si="251"/>
        <v>2015</v>
      </c>
      <c r="D16123">
        <v>329990</v>
      </c>
      <c r="E16123">
        <v>4</v>
      </c>
      <c r="F16123">
        <v>2.75</v>
      </c>
      <c r="G16123">
        <v>2420</v>
      </c>
      <c r="H16123">
        <v>8438</v>
      </c>
      <c r="I16123">
        <v>2</v>
      </c>
      <c r="J16123">
        <v>0</v>
      </c>
      <c r="K16123">
        <v>0</v>
      </c>
      <c r="L16123">
        <v>3</v>
      </c>
      <c r="M16123">
        <v>8</v>
      </c>
      <c r="N16123">
        <v>2420</v>
      </c>
      <c r="O16123">
        <v>0</v>
      </c>
      <c r="P16123">
        <v>1997</v>
      </c>
      <c r="Q16123">
        <v>0</v>
      </c>
      <c r="R16123">
        <v>98022</v>
      </c>
      <c r="S16123">
        <v>47.2089</v>
      </c>
      <c r="T16123">
        <v>-122.011</v>
      </c>
      <c r="U16123">
        <v>2270</v>
      </c>
      <c r="V16123">
        <v>8770</v>
      </c>
    </row>
    <row r="16124" spans="1:22" x14ac:dyDescent="0.3">
      <c r="A16124">
        <v>3995700250</v>
      </c>
      <c r="B16124" t="s">
        <v>22</v>
      </c>
      <c r="C16124" s="1" t="str">
        <f t="shared" si="251"/>
        <v>2014</v>
      </c>
      <c r="D16124">
        <v>393500</v>
      </c>
      <c r="E16124">
        <v>3</v>
      </c>
      <c r="F16124">
        <v>1.75</v>
      </c>
      <c r="G16124">
        <v>1600</v>
      </c>
      <c r="H16124">
        <v>8156</v>
      </c>
      <c r="I16124">
        <v>1</v>
      </c>
      <c r="J16124">
        <v>0</v>
      </c>
      <c r="K16124">
        <v>0</v>
      </c>
      <c r="L16124">
        <v>5</v>
      </c>
      <c r="M16124">
        <v>7</v>
      </c>
      <c r="N16124">
        <v>1600</v>
      </c>
      <c r="O16124">
        <v>0</v>
      </c>
      <c r="P16124">
        <v>1948</v>
      </c>
      <c r="Q16124">
        <v>0</v>
      </c>
      <c r="R16124">
        <v>98155</v>
      </c>
      <c r="S16124">
        <v>47.739699999999999</v>
      </c>
      <c r="T16124">
        <v>-122.3</v>
      </c>
      <c r="U16124">
        <v>1200</v>
      </c>
      <c r="V16124">
        <v>8156</v>
      </c>
    </row>
    <row r="16125" spans="1:22" x14ac:dyDescent="0.3">
      <c r="A16125">
        <v>2574900080</v>
      </c>
      <c r="B16125" t="s">
        <v>191</v>
      </c>
      <c r="C16125" s="1" t="str">
        <f t="shared" si="251"/>
        <v>2014</v>
      </c>
      <c r="D16125" s="2">
        <v>1550000</v>
      </c>
      <c r="E16125">
        <v>5</v>
      </c>
      <c r="F16125">
        <v>3.25</v>
      </c>
      <c r="G16125">
        <v>3370</v>
      </c>
      <c r="H16125">
        <v>17458</v>
      </c>
      <c r="I16125">
        <v>1</v>
      </c>
      <c r="J16125">
        <v>0</v>
      </c>
      <c r="K16125">
        <v>2</v>
      </c>
      <c r="L16125">
        <v>5</v>
      </c>
      <c r="M16125">
        <v>10</v>
      </c>
      <c r="N16125">
        <v>2000</v>
      </c>
      <c r="O16125">
        <v>1370</v>
      </c>
      <c r="P16125">
        <v>1982</v>
      </c>
      <c r="Q16125">
        <v>0</v>
      </c>
      <c r="R16125">
        <v>98040</v>
      </c>
      <c r="S16125">
        <v>47.559100000000001</v>
      </c>
      <c r="T16125">
        <v>-122.229</v>
      </c>
      <c r="U16125">
        <v>4240</v>
      </c>
      <c r="V16125">
        <v>15202</v>
      </c>
    </row>
    <row r="16126" spans="1:22" x14ac:dyDescent="0.3">
      <c r="A16126">
        <v>8731982630</v>
      </c>
      <c r="B16126" t="s">
        <v>101</v>
      </c>
      <c r="C16126" s="1" t="str">
        <f t="shared" si="251"/>
        <v>2014</v>
      </c>
      <c r="D16126">
        <v>240000</v>
      </c>
      <c r="E16126">
        <v>4</v>
      </c>
      <c r="F16126">
        <v>2.25</v>
      </c>
      <c r="G16126">
        <v>1720</v>
      </c>
      <c r="H16126">
        <v>8300</v>
      </c>
      <c r="I16126">
        <v>1</v>
      </c>
      <c r="J16126">
        <v>0</v>
      </c>
      <c r="K16126">
        <v>0</v>
      </c>
      <c r="L16126">
        <v>4</v>
      </c>
      <c r="M16126">
        <v>8</v>
      </c>
      <c r="N16126">
        <v>1720</v>
      </c>
      <c r="O16126">
        <v>0</v>
      </c>
      <c r="P16126">
        <v>1973</v>
      </c>
      <c r="Q16126">
        <v>0</v>
      </c>
      <c r="R16126">
        <v>98023</v>
      </c>
      <c r="S16126">
        <v>47.319200000000002</v>
      </c>
      <c r="T16126">
        <v>-122.38500000000001</v>
      </c>
      <c r="U16126">
        <v>2010</v>
      </c>
      <c r="V16126">
        <v>8000</v>
      </c>
    </row>
    <row r="16127" spans="1:22" x14ac:dyDescent="0.3">
      <c r="A16127">
        <v>2968800660</v>
      </c>
      <c r="B16127" t="s">
        <v>191</v>
      </c>
      <c r="C16127" s="1" t="str">
        <f t="shared" si="251"/>
        <v>2014</v>
      </c>
      <c r="D16127">
        <v>285000</v>
      </c>
      <c r="E16127">
        <v>3</v>
      </c>
      <c r="F16127">
        <v>1</v>
      </c>
      <c r="G16127">
        <v>1090</v>
      </c>
      <c r="H16127">
        <v>8640</v>
      </c>
      <c r="I16127">
        <v>1</v>
      </c>
      <c r="J16127">
        <v>0</v>
      </c>
      <c r="K16127">
        <v>0</v>
      </c>
      <c r="L16127">
        <v>4</v>
      </c>
      <c r="M16127">
        <v>6</v>
      </c>
      <c r="N16127">
        <v>1090</v>
      </c>
      <c r="O16127">
        <v>0</v>
      </c>
      <c r="P16127">
        <v>1973</v>
      </c>
      <c r="Q16127">
        <v>0</v>
      </c>
      <c r="R16127">
        <v>98166</v>
      </c>
      <c r="S16127">
        <v>47.459000000000003</v>
      </c>
      <c r="T16127">
        <v>-122.355</v>
      </c>
      <c r="U16127">
        <v>1260</v>
      </c>
      <c r="V16127">
        <v>8400</v>
      </c>
    </row>
    <row r="16128" spans="1:22" x14ac:dyDescent="0.3">
      <c r="A16128">
        <v>2872900010</v>
      </c>
      <c r="B16128" t="s">
        <v>159</v>
      </c>
      <c r="C16128" s="1" t="str">
        <f t="shared" si="251"/>
        <v>2015</v>
      </c>
      <c r="D16128">
        <v>382500</v>
      </c>
      <c r="E16128">
        <v>3</v>
      </c>
      <c r="F16128">
        <v>1.5</v>
      </c>
      <c r="G16128">
        <v>1090</v>
      </c>
      <c r="H16128">
        <v>9862</v>
      </c>
      <c r="I16128">
        <v>1</v>
      </c>
      <c r="J16128">
        <v>0</v>
      </c>
      <c r="K16128">
        <v>0</v>
      </c>
      <c r="L16128">
        <v>3</v>
      </c>
      <c r="M16128">
        <v>8</v>
      </c>
      <c r="N16128">
        <v>1090</v>
      </c>
      <c r="O16128">
        <v>0</v>
      </c>
      <c r="P16128">
        <v>1987</v>
      </c>
      <c r="Q16128">
        <v>0</v>
      </c>
      <c r="R16128">
        <v>98074</v>
      </c>
      <c r="S16128">
        <v>47.625599999999999</v>
      </c>
      <c r="T16128">
        <v>-122.036</v>
      </c>
      <c r="U16128">
        <v>1710</v>
      </c>
      <c r="V16128">
        <v>9862</v>
      </c>
    </row>
    <row r="16129" spans="1:22" x14ac:dyDescent="0.3">
      <c r="A16129">
        <v>1118000080</v>
      </c>
      <c r="B16129" t="s">
        <v>139</v>
      </c>
      <c r="C16129" s="1" t="str">
        <f t="shared" si="251"/>
        <v>2015</v>
      </c>
      <c r="D16129" s="2">
        <v>1925000</v>
      </c>
      <c r="E16129">
        <v>4</v>
      </c>
      <c r="F16129">
        <v>3.75</v>
      </c>
      <c r="G16129">
        <v>3600</v>
      </c>
      <c r="H16129">
        <v>16101</v>
      </c>
      <c r="I16129">
        <v>1</v>
      </c>
      <c r="J16129">
        <v>0</v>
      </c>
      <c r="K16129">
        <v>0</v>
      </c>
      <c r="L16129">
        <v>3</v>
      </c>
      <c r="M16129">
        <v>9</v>
      </c>
      <c r="N16129">
        <v>3600</v>
      </c>
      <c r="O16129">
        <v>0</v>
      </c>
      <c r="P16129">
        <v>1951</v>
      </c>
      <c r="Q16129">
        <v>0</v>
      </c>
      <c r="R16129">
        <v>98112</v>
      </c>
      <c r="S16129">
        <v>47.630800000000001</v>
      </c>
      <c r="T16129">
        <v>-122.28700000000001</v>
      </c>
      <c r="U16129">
        <v>3650</v>
      </c>
      <c r="V16129">
        <v>9506</v>
      </c>
    </row>
    <row r="16130" spans="1:22" x14ac:dyDescent="0.3">
      <c r="A16130">
        <v>8923600185</v>
      </c>
      <c r="B16130" t="s">
        <v>195</v>
      </c>
      <c r="C16130" s="1" t="str">
        <f t="shared" si="251"/>
        <v>2014</v>
      </c>
      <c r="D16130">
        <v>800000</v>
      </c>
      <c r="E16130">
        <v>3</v>
      </c>
      <c r="F16130">
        <v>2.5</v>
      </c>
      <c r="G16130">
        <v>2760</v>
      </c>
      <c r="H16130">
        <v>9471</v>
      </c>
      <c r="I16130">
        <v>1</v>
      </c>
      <c r="J16130">
        <v>0</v>
      </c>
      <c r="K16130">
        <v>2</v>
      </c>
      <c r="L16130">
        <v>3</v>
      </c>
      <c r="M16130">
        <v>8</v>
      </c>
      <c r="N16130">
        <v>1760</v>
      </c>
      <c r="O16130">
        <v>1000</v>
      </c>
      <c r="P16130">
        <v>1956</v>
      </c>
      <c r="Q16130">
        <v>0</v>
      </c>
      <c r="R16130">
        <v>98115</v>
      </c>
      <c r="S16130">
        <v>47.676000000000002</v>
      </c>
      <c r="T16130">
        <v>-122.27200000000001</v>
      </c>
      <c r="U16130">
        <v>3040</v>
      </c>
      <c r="V16130">
        <v>6765</v>
      </c>
    </row>
    <row r="16131" spans="1:22" x14ac:dyDescent="0.3">
      <c r="A16131">
        <v>1725059252</v>
      </c>
      <c r="B16131" t="s">
        <v>112</v>
      </c>
      <c r="C16131" s="1" t="str">
        <f t="shared" si="251"/>
        <v>2015</v>
      </c>
      <c r="D16131">
        <v>550000</v>
      </c>
      <c r="E16131">
        <v>4</v>
      </c>
      <c r="F16131">
        <v>3.5</v>
      </c>
      <c r="G16131">
        <v>2770</v>
      </c>
      <c r="H16131">
        <v>24140</v>
      </c>
      <c r="I16131">
        <v>2</v>
      </c>
      <c r="J16131">
        <v>0</v>
      </c>
      <c r="K16131">
        <v>0</v>
      </c>
      <c r="L16131">
        <v>3</v>
      </c>
      <c r="M16131">
        <v>8</v>
      </c>
      <c r="N16131">
        <v>2770</v>
      </c>
      <c r="O16131">
        <v>0</v>
      </c>
      <c r="P16131">
        <v>1967</v>
      </c>
      <c r="Q16131">
        <v>0</v>
      </c>
      <c r="R16131">
        <v>98033</v>
      </c>
      <c r="S16131">
        <v>47.658499999999997</v>
      </c>
      <c r="T16131">
        <v>-122.18600000000001</v>
      </c>
      <c r="U16131">
        <v>1720</v>
      </c>
      <c r="V16131">
        <v>16011</v>
      </c>
    </row>
    <row r="16132" spans="1:22" x14ac:dyDescent="0.3">
      <c r="A16132">
        <v>3818700190</v>
      </c>
      <c r="B16132" t="s">
        <v>278</v>
      </c>
      <c r="C16132" s="1" t="str">
        <f t="shared" si="251"/>
        <v>2014</v>
      </c>
      <c r="D16132">
        <v>387846</v>
      </c>
      <c r="E16132">
        <v>4</v>
      </c>
      <c r="F16132">
        <v>1.75</v>
      </c>
      <c r="G16132">
        <v>2520</v>
      </c>
      <c r="H16132">
        <v>15205</v>
      </c>
      <c r="I16132">
        <v>1</v>
      </c>
      <c r="J16132">
        <v>0</v>
      </c>
      <c r="K16132">
        <v>0</v>
      </c>
      <c r="L16132">
        <v>4</v>
      </c>
      <c r="M16132">
        <v>7</v>
      </c>
      <c r="N16132">
        <v>2040</v>
      </c>
      <c r="O16132">
        <v>480</v>
      </c>
      <c r="P16132">
        <v>1954</v>
      </c>
      <c r="Q16132">
        <v>0</v>
      </c>
      <c r="R16132">
        <v>98028</v>
      </c>
      <c r="S16132">
        <v>47.764200000000002</v>
      </c>
      <c r="T16132">
        <v>-122.264</v>
      </c>
      <c r="U16132">
        <v>1680</v>
      </c>
      <c r="V16132">
        <v>10000</v>
      </c>
    </row>
    <row r="16133" spans="1:22" x14ac:dyDescent="0.3">
      <c r="A16133">
        <v>5125400305</v>
      </c>
      <c r="B16133" t="s">
        <v>243</v>
      </c>
      <c r="C16133" s="1" t="str">
        <f t="shared" si="251"/>
        <v>2014</v>
      </c>
      <c r="D16133">
        <v>367500</v>
      </c>
      <c r="E16133">
        <v>4</v>
      </c>
      <c r="F16133">
        <v>2</v>
      </c>
      <c r="G16133">
        <v>1960</v>
      </c>
      <c r="H16133">
        <v>16015</v>
      </c>
      <c r="I16133">
        <v>1</v>
      </c>
      <c r="J16133">
        <v>0</v>
      </c>
      <c r="K16133">
        <v>0</v>
      </c>
      <c r="L16133">
        <v>3</v>
      </c>
      <c r="M16133">
        <v>7</v>
      </c>
      <c r="N16133">
        <v>1960</v>
      </c>
      <c r="O16133">
        <v>0</v>
      </c>
      <c r="P16133">
        <v>1980</v>
      </c>
      <c r="Q16133">
        <v>0</v>
      </c>
      <c r="R16133">
        <v>98002</v>
      </c>
      <c r="S16133">
        <v>47.33</v>
      </c>
      <c r="T16133">
        <v>-122.22</v>
      </c>
      <c r="U16133">
        <v>1960</v>
      </c>
      <c r="V16133">
        <v>16015</v>
      </c>
    </row>
    <row r="16134" spans="1:22" x14ac:dyDescent="0.3">
      <c r="A16134">
        <v>4232400010</v>
      </c>
      <c r="B16134" t="s">
        <v>169</v>
      </c>
      <c r="C16134" s="1" t="str">
        <f t="shared" ref="C16134:C16197" si="252">LEFT(B16134,4)</f>
        <v>2014</v>
      </c>
      <c r="D16134">
        <v>780500</v>
      </c>
      <c r="E16134">
        <v>5</v>
      </c>
      <c r="F16134">
        <v>1</v>
      </c>
      <c r="G16134">
        <v>1760</v>
      </c>
      <c r="H16134">
        <v>4264</v>
      </c>
      <c r="I16134">
        <v>2</v>
      </c>
      <c r="J16134">
        <v>0</v>
      </c>
      <c r="K16134">
        <v>0</v>
      </c>
      <c r="L16134">
        <v>3</v>
      </c>
      <c r="M16134">
        <v>8</v>
      </c>
      <c r="N16134">
        <v>1760</v>
      </c>
      <c r="O16134">
        <v>0</v>
      </c>
      <c r="P16134">
        <v>1902</v>
      </c>
      <c r="Q16134">
        <v>0</v>
      </c>
      <c r="R16134">
        <v>98112</v>
      </c>
      <c r="S16134">
        <v>47.624600000000001</v>
      </c>
      <c r="T16134">
        <v>-122.312</v>
      </c>
      <c r="U16134">
        <v>2130</v>
      </c>
      <c r="V16134">
        <v>4264</v>
      </c>
    </row>
    <row r="16135" spans="1:22" x14ac:dyDescent="0.3">
      <c r="A16135">
        <v>5100402606</v>
      </c>
      <c r="B16135" t="s">
        <v>203</v>
      </c>
      <c r="C16135" s="1" t="str">
        <f t="shared" si="252"/>
        <v>2015</v>
      </c>
      <c r="D16135">
        <v>680000</v>
      </c>
      <c r="E16135">
        <v>3</v>
      </c>
      <c r="F16135">
        <v>1.75</v>
      </c>
      <c r="G16135">
        <v>1090</v>
      </c>
      <c r="H16135">
        <v>6775</v>
      </c>
      <c r="I16135">
        <v>1</v>
      </c>
      <c r="J16135">
        <v>0</v>
      </c>
      <c r="K16135">
        <v>0</v>
      </c>
      <c r="L16135">
        <v>4</v>
      </c>
      <c r="M16135">
        <v>7</v>
      </c>
      <c r="N16135">
        <v>850</v>
      </c>
      <c r="O16135">
        <v>240</v>
      </c>
      <c r="P16135">
        <v>1950</v>
      </c>
      <c r="Q16135">
        <v>0</v>
      </c>
      <c r="R16135">
        <v>98115</v>
      </c>
      <c r="S16135">
        <v>47.693399999999997</v>
      </c>
      <c r="T16135">
        <v>-122.321</v>
      </c>
      <c r="U16135">
        <v>1580</v>
      </c>
      <c r="V16135">
        <v>5760</v>
      </c>
    </row>
    <row r="16136" spans="1:22" x14ac:dyDescent="0.3">
      <c r="A16136">
        <v>3876300080</v>
      </c>
      <c r="B16136" t="s">
        <v>318</v>
      </c>
      <c r="C16136" s="1" t="str">
        <f t="shared" si="252"/>
        <v>2014</v>
      </c>
      <c r="D16136">
        <v>434400</v>
      </c>
      <c r="E16136">
        <v>5</v>
      </c>
      <c r="F16136">
        <v>1.75</v>
      </c>
      <c r="G16136">
        <v>1960</v>
      </c>
      <c r="H16136">
        <v>7875</v>
      </c>
      <c r="I16136">
        <v>1</v>
      </c>
      <c r="J16136">
        <v>0</v>
      </c>
      <c r="K16136">
        <v>0</v>
      </c>
      <c r="L16136">
        <v>4</v>
      </c>
      <c r="M16136">
        <v>7</v>
      </c>
      <c r="N16136">
        <v>1960</v>
      </c>
      <c r="O16136">
        <v>0</v>
      </c>
      <c r="P16136">
        <v>1968</v>
      </c>
      <c r="Q16136">
        <v>0</v>
      </c>
      <c r="R16136">
        <v>98034</v>
      </c>
      <c r="S16136">
        <v>47.7256</v>
      </c>
      <c r="T16136">
        <v>-122.18</v>
      </c>
      <c r="U16136">
        <v>1800</v>
      </c>
      <c r="V16136">
        <v>7764</v>
      </c>
    </row>
    <row r="16137" spans="1:22" x14ac:dyDescent="0.3">
      <c r="A16137">
        <v>1246700050</v>
      </c>
      <c r="B16137" t="s">
        <v>83</v>
      </c>
      <c r="C16137" s="1" t="str">
        <f t="shared" si="252"/>
        <v>2014</v>
      </c>
      <c r="D16137">
        <v>370000</v>
      </c>
      <c r="E16137">
        <v>2</v>
      </c>
      <c r="F16137">
        <v>1</v>
      </c>
      <c r="G16137">
        <v>1220</v>
      </c>
      <c r="H16137">
        <v>17172</v>
      </c>
      <c r="I16137">
        <v>1</v>
      </c>
      <c r="J16137">
        <v>0</v>
      </c>
      <c r="K16137">
        <v>0</v>
      </c>
      <c r="L16137">
        <v>4</v>
      </c>
      <c r="M16137">
        <v>6</v>
      </c>
      <c r="N16137">
        <v>1220</v>
      </c>
      <c r="O16137">
        <v>0</v>
      </c>
      <c r="P16137">
        <v>1947</v>
      </c>
      <c r="Q16137">
        <v>0</v>
      </c>
      <c r="R16137">
        <v>98033</v>
      </c>
      <c r="S16137">
        <v>47.693399999999997</v>
      </c>
      <c r="T16137">
        <v>-122.163</v>
      </c>
      <c r="U16137">
        <v>1510</v>
      </c>
      <c r="V16137">
        <v>12915</v>
      </c>
    </row>
    <row r="16138" spans="1:22" x14ac:dyDescent="0.3">
      <c r="A16138">
        <v>1837010010</v>
      </c>
      <c r="B16138" t="s">
        <v>231</v>
      </c>
      <c r="C16138" s="1" t="str">
        <f t="shared" si="252"/>
        <v>2015</v>
      </c>
      <c r="D16138">
        <v>465000</v>
      </c>
      <c r="E16138">
        <v>3</v>
      </c>
      <c r="F16138">
        <v>1.75</v>
      </c>
      <c r="G16138">
        <v>1730</v>
      </c>
      <c r="H16138">
        <v>8073</v>
      </c>
      <c r="I16138">
        <v>1</v>
      </c>
      <c r="J16138">
        <v>0</v>
      </c>
      <c r="K16138">
        <v>0</v>
      </c>
      <c r="L16138">
        <v>3</v>
      </c>
      <c r="M16138">
        <v>8</v>
      </c>
      <c r="N16138">
        <v>1350</v>
      </c>
      <c r="O16138">
        <v>380</v>
      </c>
      <c r="P16138">
        <v>1971</v>
      </c>
      <c r="Q16138">
        <v>0</v>
      </c>
      <c r="R16138">
        <v>98177</v>
      </c>
      <c r="S16138">
        <v>47.769399999999997</v>
      </c>
      <c r="T16138">
        <v>-122.367</v>
      </c>
      <c r="U16138">
        <v>2500</v>
      </c>
      <c r="V16138">
        <v>8073</v>
      </c>
    </row>
    <row r="16139" spans="1:22" x14ac:dyDescent="0.3">
      <c r="A16139">
        <v>1328320280</v>
      </c>
      <c r="B16139" t="s">
        <v>306</v>
      </c>
      <c r="C16139" s="1" t="str">
        <f t="shared" si="252"/>
        <v>2015</v>
      </c>
      <c r="D16139">
        <v>323000</v>
      </c>
      <c r="E16139">
        <v>3</v>
      </c>
      <c r="F16139">
        <v>2</v>
      </c>
      <c r="G16139">
        <v>1830</v>
      </c>
      <c r="H16139">
        <v>6925</v>
      </c>
      <c r="I16139">
        <v>1</v>
      </c>
      <c r="J16139">
        <v>0</v>
      </c>
      <c r="K16139">
        <v>0</v>
      </c>
      <c r="L16139">
        <v>4</v>
      </c>
      <c r="M16139">
        <v>8</v>
      </c>
      <c r="N16139">
        <v>1830</v>
      </c>
      <c r="O16139">
        <v>0</v>
      </c>
      <c r="P16139">
        <v>1979</v>
      </c>
      <c r="Q16139">
        <v>0</v>
      </c>
      <c r="R16139">
        <v>98058</v>
      </c>
      <c r="S16139">
        <v>47.444499999999998</v>
      </c>
      <c r="T16139">
        <v>-122.123</v>
      </c>
      <c r="U16139">
        <v>2010</v>
      </c>
      <c r="V16139">
        <v>7350</v>
      </c>
    </row>
    <row r="16140" spans="1:22" x14ac:dyDescent="0.3">
      <c r="A16140">
        <v>5468760050</v>
      </c>
      <c r="B16140" t="s">
        <v>85</v>
      </c>
      <c r="C16140" s="1" t="str">
        <f t="shared" si="252"/>
        <v>2015</v>
      </c>
      <c r="D16140">
        <v>270000</v>
      </c>
      <c r="E16140">
        <v>4</v>
      </c>
      <c r="F16140">
        <v>2.5</v>
      </c>
      <c r="G16140">
        <v>1600</v>
      </c>
      <c r="H16140">
        <v>9921</v>
      </c>
      <c r="I16140">
        <v>2</v>
      </c>
      <c r="J16140">
        <v>0</v>
      </c>
      <c r="K16140">
        <v>0</v>
      </c>
      <c r="L16140">
        <v>3</v>
      </c>
      <c r="M16140">
        <v>7</v>
      </c>
      <c r="N16140">
        <v>1600</v>
      </c>
      <c r="O16140">
        <v>0</v>
      </c>
      <c r="P16140">
        <v>2009</v>
      </c>
      <c r="Q16140">
        <v>0</v>
      </c>
      <c r="R16140">
        <v>98042</v>
      </c>
      <c r="S16140">
        <v>47.367800000000003</v>
      </c>
      <c r="T16140">
        <v>-122.124</v>
      </c>
      <c r="U16140">
        <v>2140</v>
      </c>
      <c r="V16140">
        <v>5806</v>
      </c>
    </row>
    <row r="16141" spans="1:22" x14ac:dyDescent="0.3">
      <c r="A16141">
        <v>5556300114</v>
      </c>
      <c r="B16141" t="s">
        <v>240</v>
      </c>
      <c r="C16141" s="1" t="str">
        <f t="shared" si="252"/>
        <v>2014</v>
      </c>
      <c r="D16141" s="2">
        <v>1320000</v>
      </c>
      <c r="E16141">
        <v>3</v>
      </c>
      <c r="F16141">
        <v>1.75</v>
      </c>
      <c r="G16141">
        <v>2040</v>
      </c>
      <c r="H16141">
        <v>42693</v>
      </c>
      <c r="I16141">
        <v>1</v>
      </c>
      <c r="J16141">
        <v>0</v>
      </c>
      <c r="K16141">
        <v>2</v>
      </c>
      <c r="L16141">
        <v>3</v>
      </c>
      <c r="M16141">
        <v>10</v>
      </c>
      <c r="N16141">
        <v>2040</v>
      </c>
      <c r="O16141">
        <v>0</v>
      </c>
      <c r="P16141">
        <v>1980</v>
      </c>
      <c r="Q16141">
        <v>0</v>
      </c>
      <c r="R16141">
        <v>98052</v>
      </c>
      <c r="S16141">
        <v>47.6479</v>
      </c>
      <c r="T16141">
        <v>-122.12</v>
      </c>
      <c r="U16141">
        <v>2640</v>
      </c>
      <c r="V16141">
        <v>11957</v>
      </c>
    </row>
    <row r="16142" spans="1:22" x14ac:dyDescent="0.3">
      <c r="A16142">
        <v>2316800020</v>
      </c>
      <c r="B16142" t="s">
        <v>27</v>
      </c>
      <c r="C16142" s="1" t="str">
        <f t="shared" si="252"/>
        <v>2014</v>
      </c>
      <c r="D16142">
        <v>560000</v>
      </c>
      <c r="E16142">
        <v>4</v>
      </c>
      <c r="F16142">
        <v>2.5</v>
      </c>
      <c r="G16142">
        <v>2710</v>
      </c>
      <c r="H16142">
        <v>6583</v>
      </c>
      <c r="I16142">
        <v>2</v>
      </c>
      <c r="J16142">
        <v>0</v>
      </c>
      <c r="K16142">
        <v>0</v>
      </c>
      <c r="L16142">
        <v>3</v>
      </c>
      <c r="M16142">
        <v>9</v>
      </c>
      <c r="N16142">
        <v>2710</v>
      </c>
      <c r="O16142">
        <v>0</v>
      </c>
      <c r="P16142">
        <v>2003</v>
      </c>
      <c r="Q16142">
        <v>0</v>
      </c>
      <c r="R16142">
        <v>98059</v>
      </c>
      <c r="S16142">
        <v>47.492199999999997</v>
      </c>
      <c r="T16142">
        <v>-122.14100000000001</v>
      </c>
      <c r="U16142">
        <v>2710</v>
      </c>
      <c r="V16142">
        <v>6583</v>
      </c>
    </row>
    <row r="16143" spans="1:22" x14ac:dyDescent="0.3">
      <c r="A16143">
        <v>7133300675</v>
      </c>
      <c r="B16143" t="s">
        <v>64</v>
      </c>
      <c r="C16143" s="1" t="str">
        <f t="shared" si="252"/>
        <v>2015</v>
      </c>
      <c r="D16143">
        <v>450000</v>
      </c>
      <c r="E16143">
        <v>3</v>
      </c>
      <c r="F16143">
        <v>1</v>
      </c>
      <c r="G16143">
        <v>1140</v>
      </c>
      <c r="H16143">
        <v>4500</v>
      </c>
      <c r="I16143">
        <v>1</v>
      </c>
      <c r="J16143">
        <v>0</v>
      </c>
      <c r="K16143">
        <v>0</v>
      </c>
      <c r="L16143">
        <v>3</v>
      </c>
      <c r="M16143">
        <v>6</v>
      </c>
      <c r="N16143">
        <v>840</v>
      </c>
      <c r="O16143">
        <v>300</v>
      </c>
      <c r="P16143">
        <v>1907</v>
      </c>
      <c r="Q16143">
        <v>0</v>
      </c>
      <c r="R16143">
        <v>98144</v>
      </c>
      <c r="S16143">
        <v>47.589700000000001</v>
      </c>
      <c r="T16143">
        <v>-122.31399999999999</v>
      </c>
      <c r="U16143">
        <v>1150</v>
      </c>
      <c r="V16143">
        <v>3000</v>
      </c>
    </row>
    <row r="16144" spans="1:22" x14ac:dyDescent="0.3">
      <c r="A16144">
        <v>751000020</v>
      </c>
      <c r="B16144" t="s">
        <v>46</v>
      </c>
      <c r="C16144" s="1" t="str">
        <f t="shared" si="252"/>
        <v>2014</v>
      </c>
      <c r="D16144">
        <v>290000</v>
      </c>
      <c r="E16144">
        <v>2</v>
      </c>
      <c r="F16144">
        <v>1</v>
      </c>
      <c r="G16144">
        <v>930</v>
      </c>
      <c r="H16144">
        <v>7740</v>
      </c>
      <c r="I16144">
        <v>1</v>
      </c>
      <c r="J16144">
        <v>0</v>
      </c>
      <c r="K16144">
        <v>0</v>
      </c>
      <c r="L16144">
        <v>3</v>
      </c>
      <c r="M16144">
        <v>6</v>
      </c>
      <c r="N16144">
        <v>930</v>
      </c>
      <c r="O16144">
        <v>0</v>
      </c>
      <c r="P16144">
        <v>1924</v>
      </c>
      <c r="Q16144">
        <v>0</v>
      </c>
      <c r="R16144">
        <v>98125</v>
      </c>
      <c r="S16144">
        <v>47.709099999999999</v>
      </c>
      <c r="T16144">
        <v>-122.292</v>
      </c>
      <c r="U16144">
        <v>1250</v>
      </c>
      <c r="V16144">
        <v>7740</v>
      </c>
    </row>
    <row r="16145" spans="1:22" x14ac:dyDescent="0.3">
      <c r="A16145">
        <v>3578400670</v>
      </c>
      <c r="B16145" t="s">
        <v>111</v>
      </c>
      <c r="C16145" s="1" t="str">
        <f t="shared" si="252"/>
        <v>2014</v>
      </c>
      <c r="D16145">
        <v>354000</v>
      </c>
      <c r="E16145">
        <v>3</v>
      </c>
      <c r="F16145">
        <v>2</v>
      </c>
      <c r="G16145">
        <v>1010</v>
      </c>
      <c r="H16145">
        <v>21340</v>
      </c>
      <c r="I16145">
        <v>1</v>
      </c>
      <c r="J16145">
        <v>0</v>
      </c>
      <c r="K16145">
        <v>0</v>
      </c>
      <c r="L16145">
        <v>3</v>
      </c>
      <c r="M16145">
        <v>8</v>
      </c>
      <c r="N16145">
        <v>1010</v>
      </c>
      <c r="O16145">
        <v>0</v>
      </c>
      <c r="P16145">
        <v>1980</v>
      </c>
      <c r="Q16145">
        <v>0</v>
      </c>
      <c r="R16145">
        <v>98074</v>
      </c>
      <c r="S16145">
        <v>47.622300000000003</v>
      </c>
      <c r="T16145">
        <v>-122.04300000000001</v>
      </c>
      <c r="U16145">
        <v>1700</v>
      </c>
      <c r="V16145">
        <v>13045</v>
      </c>
    </row>
    <row r="16146" spans="1:22" x14ac:dyDescent="0.3">
      <c r="A16146">
        <v>2767603890</v>
      </c>
      <c r="B16146" t="s">
        <v>116</v>
      </c>
      <c r="C16146" s="1" t="str">
        <f t="shared" si="252"/>
        <v>2015</v>
      </c>
      <c r="D16146">
        <v>705000</v>
      </c>
      <c r="E16146">
        <v>5</v>
      </c>
      <c r="F16146">
        <v>3</v>
      </c>
      <c r="G16146">
        <v>2380</v>
      </c>
      <c r="H16146">
        <v>5000</v>
      </c>
      <c r="I16146">
        <v>2</v>
      </c>
      <c r="J16146">
        <v>0</v>
      </c>
      <c r="K16146">
        <v>0</v>
      </c>
      <c r="L16146">
        <v>5</v>
      </c>
      <c r="M16146">
        <v>7</v>
      </c>
      <c r="N16146">
        <v>2380</v>
      </c>
      <c r="O16146">
        <v>0</v>
      </c>
      <c r="P16146">
        <v>1909</v>
      </c>
      <c r="Q16146">
        <v>0</v>
      </c>
      <c r="R16146">
        <v>98107</v>
      </c>
      <c r="S16146">
        <v>47.672199999999997</v>
      </c>
      <c r="T16146">
        <v>-122.389</v>
      </c>
      <c r="U16146">
        <v>1800</v>
      </c>
      <c r="V16146">
        <v>4650</v>
      </c>
    </row>
    <row r="16147" spans="1:22" x14ac:dyDescent="0.3">
      <c r="A16147">
        <v>9477000190</v>
      </c>
      <c r="B16147" t="s">
        <v>250</v>
      </c>
      <c r="C16147" s="1" t="str">
        <f t="shared" si="252"/>
        <v>2014</v>
      </c>
      <c r="D16147">
        <v>445000</v>
      </c>
      <c r="E16147">
        <v>3</v>
      </c>
      <c r="F16147">
        <v>2.25</v>
      </c>
      <c r="G16147">
        <v>1860</v>
      </c>
      <c r="H16147">
        <v>7200</v>
      </c>
      <c r="I16147">
        <v>1</v>
      </c>
      <c r="J16147">
        <v>0</v>
      </c>
      <c r="K16147">
        <v>0</v>
      </c>
      <c r="L16147">
        <v>4</v>
      </c>
      <c r="M16147">
        <v>7</v>
      </c>
      <c r="N16147">
        <v>1240</v>
      </c>
      <c r="O16147">
        <v>620</v>
      </c>
      <c r="P16147">
        <v>1977</v>
      </c>
      <c r="Q16147">
        <v>0</v>
      </c>
      <c r="R16147">
        <v>98034</v>
      </c>
      <c r="S16147">
        <v>47.733199999999997</v>
      </c>
      <c r="T16147">
        <v>-122.19199999999999</v>
      </c>
      <c r="U16147">
        <v>1560</v>
      </c>
      <c r="V16147">
        <v>7630</v>
      </c>
    </row>
    <row r="16148" spans="1:22" x14ac:dyDescent="0.3">
      <c r="A16148">
        <v>2268000500</v>
      </c>
      <c r="B16148" t="s">
        <v>216</v>
      </c>
      <c r="C16148" s="1" t="str">
        <f t="shared" si="252"/>
        <v>2014</v>
      </c>
      <c r="D16148">
        <v>229900</v>
      </c>
      <c r="E16148">
        <v>3</v>
      </c>
      <c r="F16148">
        <v>1</v>
      </c>
      <c r="G16148">
        <v>1440</v>
      </c>
      <c r="H16148">
        <v>11925</v>
      </c>
      <c r="I16148">
        <v>1</v>
      </c>
      <c r="J16148">
        <v>0</v>
      </c>
      <c r="K16148">
        <v>0</v>
      </c>
      <c r="L16148">
        <v>3</v>
      </c>
      <c r="M16148">
        <v>7</v>
      </c>
      <c r="N16148">
        <v>1440</v>
      </c>
      <c r="O16148">
        <v>0</v>
      </c>
      <c r="P16148">
        <v>1968</v>
      </c>
      <c r="Q16148">
        <v>0</v>
      </c>
      <c r="R16148">
        <v>98003</v>
      </c>
      <c r="S16148">
        <v>47.273800000000001</v>
      </c>
      <c r="T16148">
        <v>-122.3</v>
      </c>
      <c r="U16148">
        <v>1440</v>
      </c>
      <c r="V16148">
        <v>10425</v>
      </c>
    </row>
    <row r="16149" spans="1:22" x14ac:dyDescent="0.3">
      <c r="A16149">
        <v>7202271060</v>
      </c>
      <c r="B16149" t="s">
        <v>260</v>
      </c>
      <c r="C16149" s="1" t="str">
        <f t="shared" si="252"/>
        <v>2015</v>
      </c>
      <c r="D16149">
        <v>610000</v>
      </c>
      <c r="E16149">
        <v>4</v>
      </c>
      <c r="F16149">
        <v>2.5</v>
      </c>
      <c r="G16149">
        <v>2980</v>
      </c>
      <c r="H16149">
        <v>5896</v>
      </c>
      <c r="I16149">
        <v>2</v>
      </c>
      <c r="J16149">
        <v>0</v>
      </c>
      <c r="K16149">
        <v>0</v>
      </c>
      <c r="L16149">
        <v>3</v>
      </c>
      <c r="M16149">
        <v>8</v>
      </c>
      <c r="N16149">
        <v>2980</v>
      </c>
      <c r="O16149">
        <v>0</v>
      </c>
      <c r="P16149">
        <v>2001</v>
      </c>
      <c r="Q16149">
        <v>0</v>
      </c>
      <c r="R16149">
        <v>98053</v>
      </c>
      <c r="S16149">
        <v>47.687199999999997</v>
      </c>
      <c r="T16149">
        <v>-122.036</v>
      </c>
      <c r="U16149">
        <v>2900</v>
      </c>
      <c r="V16149">
        <v>5712</v>
      </c>
    </row>
    <row r="16150" spans="1:22" x14ac:dyDescent="0.3">
      <c r="A16150">
        <v>7852020080</v>
      </c>
      <c r="B16150" t="s">
        <v>75</v>
      </c>
      <c r="C16150" s="1" t="str">
        <f t="shared" si="252"/>
        <v>2014</v>
      </c>
      <c r="D16150">
        <v>535000</v>
      </c>
      <c r="E16150">
        <v>3</v>
      </c>
      <c r="F16150">
        <v>3.25</v>
      </c>
      <c r="G16150">
        <v>2670</v>
      </c>
      <c r="H16150">
        <v>5108</v>
      </c>
      <c r="I16150">
        <v>2</v>
      </c>
      <c r="J16150">
        <v>0</v>
      </c>
      <c r="K16150">
        <v>2</v>
      </c>
      <c r="L16150">
        <v>3</v>
      </c>
      <c r="M16150">
        <v>9</v>
      </c>
      <c r="N16150">
        <v>2670</v>
      </c>
      <c r="O16150">
        <v>0</v>
      </c>
      <c r="P16150">
        <v>2000</v>
      </c>
      <c r="Q16150">
        <v>0</v>
      </c>
      <c r="R16150">
        <v>98065</v>
      </c>
      <c r="S16150">
        <v>47.534199999999998</v>
      </c>
      <c r="T16150">
        <v>-121.866</v>
      </c>
      <c r="U16150">
        <v>2670</v>
      </c>
      <c r="V16150">
        <v>6500</v>
      </c>
    </row>
    <row r="16151" spans="1:22" x14ac:dyDescent="0.3">
      <c r="A16151">
        <v>3298400470</v>
      </c>
      <c r="B16151" t="s">
        <v>266</v>
      </c>
      <c r="C16151" s="1" t="str">
        <f t="shared" si="252"/>
        <v>2015</v>
      </c>
      <c r="D16151">
        <v>437400</v>
      </c>
      <c r="E16151">
        <v>3</v>
      </c>
      <c r="F16151">
        <v>1.75</v>
      </c>
      <c r="G16151">
        <v>2150</v>
      </c>
      <c r="H16151">
        <v>8925</v>
      </c>
      <c r="I16151">
        <v>1</v>
      </c>
      <c r="J16151">
        <v>0</v>
      </c>
      <c r="K16151">
        <v>0</v>
      </c>
      <c r="L16151">
        <v>4</v>
      </c>
      <c r="M16151">
        <v>7</v>
      </c>
      <c r="N16151">
        <v>2150</v>
      </c>
      <c r="O16151">
        <v>0</v>
      </c>
      <c r="P16151">
        <v>1960</v>
      </c>
      <c r="Q16151">
        <v>0</v>
      </c>
      <c r="R16151">
        <v>98008</v>
      </c>
      <c r="S16151">
        <v>47.625300000000003</v>
      </c>
      <c r="T16151">
        <v>-122.119</v>
      </c>
      <c r="U16151">
        <v>1100</v>
      </c>
      <c r="V16151">
        <v>7875</v>
      </c>
    </row>
    <row r="16152" spans="1:22" x14ac:dyDescent="0.3">
      <c r="A16152">
        <v>8854000010</v>
      </c>
      <c r="B16152" t="s">
        <v>146</v>
      </c>
      <c r="C16152" s="1" t="str">
        <f t="shared" si="252"/>
        <v>2014</v>
      </c>
      <c r="D16152">
        <v>540000</v>
      </c>
      <c r="E16152">
        <v>5</v>
      </c>
      <c r="F16152">
        <v>2.75</v>
      </c>
      <c r="G16152">
        <v>3160</v>
      </c>
      <c r="H16152">
        <v>10059</v>
      </c>
      <c r="I16152">
        <v>2</v>
      </c>
      <c r="J16152">
        <v>0</v>
      </c>
      <c r="K16152">
        <v>0</v>
      </c>
      <c r="L16152">
        <v>3</v>
      </c>
      <c r="M16152">
        <v>10</v>
      </c>
      <c r="N16152">
        <v>1740</v>
      </c>
      <c r="O16152">
        <v>1420</v>
      </c>
      <c r="P16152">
        <v>1978</v>
      </c>
      <c r="Q16152">
        <v>0</v>
      </c>
      <c r="R16152">
        <v>98011</v>
      </c>
      <c r="S16152">
        <v>47.747700000000002</v>
      </c>
      <c r="T16152">
        <v>-122.217</v>
      </c>
      <c r="U16152">
        <v>3120</v>
      </c>
      <c r="V16152">
        <v>11557</v>
      </c>
    </row>
    <row r="16153" spans="1:22" x14ac:dyDescent="0.3">
      <c r="A16153">
        <v>1624059093</v>
      </c>
      <c r="B16153" t="s">
        <v>205</v>
      </c>
      <c r="C16153" s="1" t="str">
        <f t="shared" si="252"/>
        <v>2014</v>
      </c>
      <c r="D16153">
        <v>570000</v>
      </c>
      <c r="E16153">
        <v>3</v>
      </c>
      <c r="F16153">
        <v>2</v>
      </c>
      <c r="G16153">
        <v>1890</v>
      </c>
      <c r="H16153">
        <v>29185</v>
      </c>
      <c r="I16153">
        <v>1</v>
      </c>
      <c r="J16153">
        <v>0</v>
      </c>
      <c r="K16153">
        <v>0</v>
      </c>
      <c r="L16153">
        <v>3</v>
      </c>
      <c r="M16153">
        <v>7</v>
      </c>
      <c r="N16153">
        <v>1470</v>
      </c>
      <c r="O16153">
        <v>420</v>
      </c>
      <c r="P16153">
        <v>1949</v>
      </c>
      <c r="Q16153">
        <v>2013</v>
      </c>
      <c r="R16153">
        <v>98006</v>
      </c>
      <c r="S16153">
        <v>47.562100000000001</v>
      </c>
      <c r="T16153">
        <v>-122.16800000000001</v>
      </c>
      <c r="U16153">
        <v>2580</v>
      </c>
      <c r="V16153">
        <v>11600</v>
      </c>
    </row>
    <row r="16154" spans="1:22" x14ac:dyDescent="0.3">
      <c r="A16154">
        <v>8564950280</v>
      </c>
      <c r="B16154" t="s">
        <v>81</v>
      </c>
      <c r="C16154" s="1" t="str">
        <f t="shared" si="252"/>
        <v>2014</v>
      </c>
      <c r="D16154">
        <v>533000</v>
      </c>
      <c r="E16154">
        <v>3</v>
      </c>
      <c r="F16154">
        <v>2.5</v>
      </c>
      <c r="G16154">
        <v>2810</v>
      </c>
      <c r="H16154">
        <v>4607</v>
      </c>
      <c r="I16154">
        <v>2</v>
      </c>
      <c r="J16154">
        <v>0</v>
      </c>
      <c r="K16154">
        <v>0</v>
      </c>
      <c r="L16154">
        <v>3</v>
      </c>
      <c r="M16154">
        <v>8</v>
      </c>
      <c r="N16154">
        <v>2810</v>
      </c>
      <c r="O16154">
        <v>0</v>
      </c>
      <c r="P16154">
        <v>2004</v>
      </c>
      <c r="Q16154">
        <v>0</v>
      </c>
      <c r="R16154">
        <v>98011</v>
      </c>
      <c r="S16154">
        <v>47.773499999999999</v>
      </c>
      <c r="T16154">
        <v>-122.227</v>
      </c>
      <c r="U16154">
        <v>2540</v>
      </c>
      <c r="V16154">
        <v>4871</v>
      </c>
    </row>
    <row r="16155" spans="1:22" x14ac:dyDescent="0.3">
      <c r="A16155">
        <v>7853230460</v>
      </c>
      <c r="B16155" t="s">
        <v>31</v>
      </c>
      <c r="C16155" s="1" t="str">
        <f t="shared" si="252"/>
        <v>2015</v>
      </c>
      <c r="D16155">
        <v>555000</v>
      </c>
      <c r="E16155">
        <v>3</v>
      </c>
      <c r="F16155">
        <v>2.5</v>
      </c>
      <c r="G16155">
        <v>2690</v>
      </c>
      <c r="H16155">
        <v>4819</v>
      </c>
      <c r="I16155">
        <v>2</v>
      </c>
      <c r="J16155">
        <v>0</v>
      </c>
      <c r="K16155">
        <v>0</v>
      </c>
      <c r="L16155">
        <v>3</v>
      </c>
      <c r="M16155">
        <v>7</v>
      </c>
      <c r="N16155">
        <v>2690</v>
      </c>
      <c r="O16155">
        <v>0</v>
      </c>
      <c r="P16155">
        <v>2004</v>
      </c>
      <c r="Q16155">
        <v>0</v>
      </c>
      <c r="R16155">
        <v>98065</v>
      </c>
      <c r="S16155">
        <v>47.530200000000001</v>
      </c>
      <c r="T16155">
        <v>-121.849</v>
      </c>
      <c r="U16155">
        <v>2360</v>
      </c>
      <c r="V16155">
        <v>4829</v>
      </c>
    </row>
    <row r="16156" spans="1:22" x14ac:dyDescent="0.3">
      <c r="A16156">
        <v>1796350080</v>
      </c>
      <c r="B16156" t="s">
        <v>119</v>
      </c>
      <c r="C16156" s="1" t="str">
        <f t="shared" si="252"/>
        <v>2014</v>
      </c>
      <c r="D16156">
        <v>239950</v>
      </c>
      <c r="E16156">
        <v>3</v>
      </c>
      <c r="F16156">
        <v>1.75</v>
      </c>
      <c r="G16156">
        <v>1230</v>
      </c>
      <c r="H16156">
        <v>9600</v>
      </c>
      <c r="I16156">
        <v>1</v>
      </c>
      <c r="J16156">
        <v>0</v>
      </c>
      <c r="K16156">
        <v>0</v>
      </c>
      <c r="L16156">
        <v>4</v>
      </c>
      <c r="M16156">
        <v>7</v>
      </c>
      <c r="N16156">
        <v>1230</v>
      </c>
      <c r="O16156">
        <v>0</v>
      </c>
      <c r="P16156">
        <v>1984</v>
      </c>
      <c r="Q16156">
        <v>0</v>
      </c>
      <c r="R16156">
        <v>98042</v>
      </c>
      <c r="S16156">
        <v>47.3675</v>
      </c>
      <c r="T16156">
        <v>-122.095</v>
      </c>
      <c r="U16156">
        <v>1330</v>
      </c>
      <c r="V16156">
        <v>8250</v>
      </c>
    </row>
    <row r="16157" spans="1:22" x14ac:dyDescent="0.3">
      <c r="A16157">
        <v>9477200460</v>
      </c>
      <c r="B16157" t="s">
        <v>120</v>
      </c>
      <c r="C16157" s="1" t="str">
        <f t="shared" si="252"/>
        <v>2015</v>
      </c>
      <c r="D16157">
        <v>350000</v>
      </c>
      <c r="E16157">
        <v>3</v>
      </c>
      <c r="F16157">
        <v>1</v>
      </c>
      <c r="G16157">
        <v>950</v>
      </c>
      <c r="H16157">
        <v>9451</v>
      </c>
      <c r="I16157">
        <v>1</v>
      </c>
      <c r="J16157">
        <v>0</v>
      </c>
      <c r="K16157">
        <v>0</v>
      </c>
      <c r="L16157">
        <v>4</v>
      </c>
      <c r="M16157">
        <v>7</v>
      </c>
      <c r="N16157">
        <v>950</v>
      </c>
      <c r="O16157">
        <v>0</v>
      </c>
      <c r="P16157">
        <v>1977</v>
      </c>
      <c r="Q16157">
        <v>0</v>
      </c>
      <c r="R16157">
        <v>98034</v>
      </c>
      <c r="S16157">
        <v>47.730800000000002</v>
      </c>
      <c r="T16157">
        <v>-122.19</v>
      </c>
      <c r="U16157">
        <v>1480</v>
      </c>
      <c r="V16157">
        <v>8352</v>
      </c>
    </row>
    <row r="16158" spans="1:22" x14ac:dyDescent="0.3">
      <c r="A16158">
        <v>7972601995</v>
      </c>
      <c r="B16158" t="s">
        <v>181</v>
      </c>
      <c r="C16158" s="1" t="str">
        <f t="shared" si="252"/>
        <v>2014</v>
      </c>
      <c r="D16158">
        <v>245000</v>
      </c>
      <c r="E16158">
        <v>2</v>
      </c>
      <c r="F16158">
        <v>1</v>
      </c>
      <c r="G16158">
        <v>1200</v>
      </c>
      <c r="H16158">
        <v>4880</v>
      </c>
      <c r="I16158">
        <v>1</v>
      </c>
      <c r="J16158">
        <v>0</v>
      </c>
      <c r="K16158">
        <v>0</v>
      </c>
      <c r="L16158">
        <v>3</v>
      </c>
      <c r="M16158">
        <v>6</v>
      </c>
      <c r="N16158">
        <v>980</v>
      </c>
      <c r="O16158">
        <v>220</v>
      </c>
      <c r="P16158">
        <v>1943</v>
      </c>
      <c r="Q16158">
        <v>0</v>
      </c>
      <c r="R16158">
        <v>98106</v>
      </c>
      <c r="S16158">
        <v>47.5276</v>
      </c>
      <c r="T16158">
        <v>-122.346</v>
      </c>
      <c r="U16158">
        <v>1040</v>
      </c>
      <c r="V16158">
        <v>4880</v>
      </c>
    </row>
    <row r="16159" spans="1:22" x14ac:dyDescent="0.3">
      <c r="A16159">
        <v>1454100440</v>
      </c>
      <c r="B16159" t="s">
        <v>150</v>
      </c>
      <c r="C16159" s="1" t="str">
        <f t="shared" si="252"/>
        <v>2014</v>
      </c>
      <c r="D16159">
        <v>456000</v>
      </c>
      <c r="E16159">
        <v>4</v>
      </c>
      <c r="F16159">
        <v>1.75</v>
      </c>
      <c r="G16159">
        <v>1670</v>
      </c>
      <c r="H16159">
        <v>9886</v>
      </c>
      <c r="I16159">
        <v>1</v>
      </c>
      <c r="J16159">
        <v>0</v>
      </c>
      <c r="K16159">
        <v>0</v>
      </c>
      <c r="L16159">
        <v>5</v>
      </c>
      <c r="M16159">
        <v>7</v>
      </c>
      <c r="N16159">
        <v>1670</v>
      </c>
      <c r="O16159">
        <v>0</v>
      </c>
      <c r="P16159">
        <v>1947</v>
      </c>
      <c r="Q16159">
        <v>0</v>
      </c>
      <c r="R16159">
        <v>98125</v>
      </c>
      <c r="S16159">
        <v>47.724899999999998</v>
      </c>
      <c r="T16159">
        <v>-122.28700000000001</v>
      </c>
      <c r="U16159">
        <v>2590</v>
      </c>
      <c r="V16159">
        <v>9997</v>
      </c>
    </row>
    <row r="16160" spans="1:22" x14ac:dyDescent="0.3">
      <c r="A16160">
        <v>2558690130</v>
      </c>
      <c r="B16160" t="s">
        <v>128</v>
      </c>
      <c r="C16160" s="1" t="str">
        <f t="shared" si="252"/>
        <v>2014</v>
      </c>
      <c r="D16160">
        <v>465000</v>
      </c>
      <c r="E16160">
        <v>4</v>
      </c>
      <c r="F16160">
        <v>2.25</v>
      </c>
      <c r="G16160">
        <v>2140</v>
      </c>
      <c r="H16160">
        <v>7701</v>
      </c>
      <c r="I16160">
        <v>1</v>
      </c>
      <c r="J16160">
        <v>0</v>
      </c>
      <c r="K16160">
        <v>0</v>
      </c>
      <c r="L16160">
        <v>4</v>
      </c>
      <c r="M16160">
        <v>7</v>
      </c>
      <c r="N16160">
        <v>1470</v>
      </c>
      <c r="O16160">
        <v>670</v>
      </c>
      <c r="P16160">
        <v>1977</v>
      </c>
      <c r="Q16160">
        <v>0</v>
      </c>
      <c r="R16160">
        <v>98034</v>
      </c>
      <c r="S16160">
        <v>47.721299999999999</v>
      </c>
      <c r="T16160">
        <v>-122.17100000000001</v>
      </c>
      <c r="U16160">
        <v>2130</v>
      </c>
      <c r="V16160">
        <v>8050</v>
      </c>
    </row>
    <row r="16161" spans="1:22" x14ac:dyDescent="0.3">
      <c r="A16161">
        <v>8682310470</v>
      </c>
      <c r="B16161" t="s">
        <v>158</v>
      </c>
      <c r="C16161" s="1" t="str">
        <f t="shared" si="252"/>
        <v>2015</v>
      </c>
      <c r="D16161">
        <v>445000</v>
      </c>
      <c r="E16161">
        <v>2</v>
      </c>
      <c r="F16161">
        <v>1.75</v>
      </c>
      <c r="G16161">
        <v>1440</v>
      </c>
      <c r="H16161">
        <v>4660</v>
      </c>
      <c r="I16161">
        <v>1</v>
      </c>
      <c r="J16161">
        <v>0</v>
      </c>
      <c r="K16161">
        <v>2</v>
      </c>
      <c r="L16161">
        <v>3</v>
      </c>
      <c r="M16161">
        <v>8</v>
      </c>
      <c r="N16161">
        <v>1440</v>
      </c>
      <c r="O16161">
        <v>0</v>
      </c>
      <c r="P16161">
        <v>2008</v>
      </c>
      <c r="Q16161">
        <v>0</v>
      </c>
      <c r="R16161">
        <v>98053</v>
      </c>
      <c r="S16161">
        <v>47.709200000000003</v>
      </c>
      <c r="T16161">
        <v>-122.015</v>
      </c>
      <c r="U16161">
        <v>1680</v>
      </c>
      <c r="V16161">
        <v>4989</v>
      </c>
    </row>
    <row r="16162" spans="1:22" x14ac:dyDescent="0.3">
      <c r="A16162">
        <v>3876000440</v>
      </c>
      <c r="B16162" t="s">
        <v>141</v>
      </c>
      <c r="C16162" s="1" t="str">
        <f t="shared" si="252"/>
        <v>2014</v>
      </c>
      <c r="D16162">
        <v>517850</v>
      </c>
      <c r="E16162">
        <v>5</v>
      </c>
      <c r="F16162">
        <v>2.75</v>
      </c>
      <c r="G16162">
        <v>3050</v>
      </c>
      <c r="H16162">
        <v>7500</v>
      </c>
      <c r="I16162">
        <v>1</v>
      </c>
      <c r="J16162">
        <v>0</v>
      </c>
      <c r="K16162">
        <v>0</v>
      </c>
      <c r="L16162">
        <v>4</v>
      </c>
      <c r="M16162">
        <v>8</v>
      </c>
      <c r="N16162">
        <v>1800</v>
      </c>
      <c r="O16162">
        <v>1250</v>
      </c>
      <c r="P16162">
        <v>1966</v>
      </c>
      <c r="Q16162">
        <v>0</v>
      </c>
      <c r="R16162">
        <v>98034</v>
      </c>
      <c r="S16162">
        <v>47.724899999999998</v>
      </c>
      <c r="T16162">
        <v>-122.187</v>
      </c>
      <c r="U16162">
        <v>2060</v>
      </c>
      <c r="V16162">
        <v>7848</v>
      </c>
    </row>
    <row r="16163" spans="1:22" x14ac:dyDescent="0.3">
      <c r="A16163">
        <v>4137070440</v>
      </c>
      <c r="B16163" t="s">
        <v>265</v>
      </c>
      <c r="C16163" s="1" t="str">
        <f t="shared" si="252"/>
        <v>2014</v>
      </c>
      <c r="D16163">
        <v>329000</v>
      </c>
      <c r="E16163">
        <v>5</v>
      </c>
      <c r="F16163">
        <v>2.75</v>
      </c>
      <c r="G16163">
        <v>2570</v>
      </c>
      <c r="H16163">
        <v>7260</v>
      </c>
      <c r="I16163">
        <v>2</v>
      </c>
      <c r="J16163">
        <v>0</v>
      </c>
      <c r="K16163">
        <v>0</v>
      </c>
      <c r="L16163">
        <v>3</v>
      </c>
      <c r="M16163">
        <v>8</v>
      </c>
      <c r="N16163">
        <v>2570</v>
      </c>
      <c r="O16163">
        <v>0</v>
      </c>
      <c r="P16163">
        <v>1996</v>
      </c>
      <c r="Q16163">
        <v>0</v>
      </c>
      <c r="R16163">
        <v>98092</v>
      </c>
      <c r="S16163">
        <v>47.2622</v>
      </c>
      <c r="T16163">
        <v>-122.212</v>
      </c>
      <c r="U16163">
        <v>2200</v>
      </c>
      <c r="V16163">
        <v>7421</v>
      </c>
    </row>
    <row r="16164" spans="1:22" x14ac:dyDescent="0.3">
      <c r="A16164">
        <v>2391602500</v>
      </c>
      <c r="B16164" t="s">
        <v>164</v>
      </c>
      <c r="C16164" s="1" t="str">
        <f t="shared" si="252"/>
        <v>2014</v>
      </c>
      <c r="D16164">
        <v>512500</v>
      </c>
      <c r="E16164">
        <v>3</v>
      </c>
      <c r="F16164">
        <v>2.5</v>
      </c>
      <c r="G16164">
        <v>1840</v>
      </c>
      <c r="H16164">
        <v>2875</v>
      </c>
      <c r="I16164">
        <v>2</v>
      </c>
      <c r="J16164">
        <v>0</v>
      </c>
      <c r="K16164">
        <v>0</v>
      </c>
      <c r="L16164">
        <v>4</v>
      </c>
      <c r="M16164">
        <v>7</v>
      </c>
      <c r="N16164">
        <v>1840</v>
      </c>
      <c r="O16164">
        <v>0</v>
      </c>
      <c r="P16164">
        <v>1997</v>
      </c>
      <c r="Q16164">
        <v>0</v>
      </c>
      <c r="R16164">
        <v>98116</v>
      </c>
      <c r="S16164">
        <v>47.561999999999998</v>
      </c>
      <c r="T16164">
        <v>-122.393</v>
      </c>
      <c r="U16164">
        <v>1240</v>
      </c>
      <c r="V16164">
        <v>5750</v>
      </c>
    </row>
    <row r="16165" spans="1:22" x14ac:dyDescent="0.3">
      <c r="A16165">
        <v>8632100010</v>
      </c>
      <c r="B16165" t="s">
        <v>179</v>
      </c>
      <c r="C16165" s="1" t="str">
        <f t="shared" si="252"/>
        <v>2014</v>
      </c>
      <c r="D16165">
        <v>365000</v>
      </c>
      <c r="E16165">
        <v>2</v>
      </c>
      <c r="F16165">
        <v>1</v>
      </c>
      <c r="G16165">
        <v>1250</v>
      </c>
      <c r="H16165">
        <v>8100</v>
      </c>
      <c r="I16165">
        <v>1</v>
      </c>
      <c r="J16165">
        <v>0</v>
      </c>
      <c r="K16165">
        <v>0</v>
      </c>
      <c r="L16165">
        <v>4</v>
      </c>
      <c r="M16165">
        <v>7</v>
      </c>
      <c r="N16165">
        <v>1250</v>
      </c>
      <c r="O16165">
        <v>0</v>
      </c>
      <c r="P16165">
        <v>1947</v>
      </c>
      <c r="Q16165">
        <v>0</v>
      </c>
      <c r="R16165">
        <v>98125</v>
      </c>
      <c r="S16165">
        <v>47.729399999999998</v>
      </c>
      <c r="T16165">
        <v>-122.32899999999999</v>
      </c>
      <c r="U16165">
        <v>1710</v>
      </c>
      <c r="V16165">
        <v>8100</v>
      </c>
    </row>
    <row r="16166" spans="1:22" x14ac:dyDescent="0.3">
      <c r="A16166">
        <v>3034200426</v>
      </c>
      <c r="B16166" t="s">
        <v>183</v>
      </c>
      <c r="C16166" s="1" t="str">
        <f t="shared" si="252"/>
        <v>2015</v>
      </c>
      <c r="D16166">
        <v>450500</v>
      </c>
      <c r="E16166">
        <v>3</v>
      </c>
      <c r="F16166">
        <v>1</v>
      </c>
      <c r="G16166">
        <v>1410</v>
      </c>
      <c r="H16166">
        <v>9384</v>
      </c>
      <c r="I16166">
        <v>1</v>
      </c>
      <c r="J16166">
        <v>0</v>
      </c>
      <c r="K16166">
        <v>0</v>
      </c>
      <c r="L16166">
        <v>3</v>
      </c>
      <c r="M16166">
        <v>7</v>
      </c>
      <c r="N16166">
        <v>1410</v>
      </c>
      <c r="O16166">
        <v>0</v>
      </c>
      <c r="P16166">
        <v>1948</v>
      </c>
      <c r="Q16166">
        <v>0</v>
      </c>
      <c r="R16166">
        <v>98133</v>
      </c>
      <c r="S16166">
        <v>47.716099999999997</v>
      </c>
      <c r="T16166">
        <v>-122.33</v>
      </c>
      <c r="U16166">
        <v>1990</v>
      </c>
      <c r="V16166">
        <v>9384</v>
      </c>
    </row>
    <row r="16167" spans="1:22" x14ac:dyDescent="0.3">
      <c r="A16167">
        <v>5078400190</v>
      </c>
      <c r="B16167" t="s">
        <v>274</v>
      </c>
      <c r="C16167" s="1" t="str">
        <f t="shared" si="252"/>
        <v>2014</v>
      </c>
      <c r="D16167">
        <v>915000</v>
      </c>
      <c r="E16167">
        <v>3</v>
      </c>
      <c r="F16167">
        <v>1</v>
      </c>
      <c r="G16167">
        <v>1560</v>
      </c>
      <c r="H16167">
        <v>8232</v>
      </c>
      <c r="I16167">
        <v>1</v>
      </c>
      <c r="J16167">
        <v>0</v>
      </c>
      <c r="K16167">
        <v>0</v>
      </c>
      <c r="L16167">
        <v>3</v>
      </c>
      <c r="M16167">
        <v>7</v>
      </c>
      <c r="N16167">
        <v>1560</v>
      </c>
      <c r="O16167">
        <v>0</v>
      </c>
      <c r="P16167">
        <v>1952</v>
      </c>
      <c r="Q16167">
        <v>0</v>
      </c>
      <c r="R16167">
        <v>98004</v>
      </c>
      <c r="S16167">
        <v>47.622999999999998</v>
      </c>
      <c r="T16167">
        <v>-122.205</v>
      </c>
      <c r="U16167">
        <v>1930</v>
      </c>
      <c r="V16167">
        <v>8286</v>
      </c>
    </row>
    <row r="16168" spans="1:22" x14ac:dyDescent="0.3">
      <c r="A16168">
        <v>1450100420</v>
      </c>
      <c r="B16168" t="s">
        <v>55</v>
      </c>
      <c r="C16168" s="1" t="str">
        <f t="shared" si="252"/>
        <v>2014</v>
      </c>
      <c r="D16168">
        <v>205000</v>
      </c>
      <c r="E16168">
        <v>3</v>
      </c>
      <c r="F16168">
        <v>1</v>
      </c>
      <c r="G16168">
        <v>960</v>
      </c>
      <c r="H16168">
        <v>7314</v>
      </c>
      <c r="I16168">
        <v>1</v>
      </c>
      <c r="J16168">
        <v>0</v>
      </c>
      <c r="K16168">
        <v>0</v>
      </c>
      <c r="L16168">
        <v>5</v>
      </c>
      <c r="M16168">
        <v>6</v>
      </c>
      <c r="N16168">
        <v>960</v>
      </c>
      <c r="O16168">
        <v>0</v>
      </c>
      <c r="P16168">
        <v>1960</v>
      </c>
      <c r="Q16168">
        <v>0</v>
      </c>
      <c r="R16168">
        <v>98002</v>
      </c>
      <c r="S16168">
        <v>47.289099999999998</v>
      </c>
      <c r="T16168">
        <v>-122.221</v>
      </c>
      <c r="U16168">
        <v>990</v>
      </c>
      <c r="V16168">
        <v>7314</v>
      </c>
    </row>
    <row r="16169" spans="1:22" x14ac:dyDescent="0.3">
      <c r="A16169">
        <v>1853500290</v>
      </c>
      <c r="B16169" t="s">
        <v>57</v>
      </c>
      <c r="C16169" s="1" t="str">
        <f t="shared" si="252"/>
        <v>2014</v>
      </c>
      <c r="D16169">
        <v>314000</v>
      </c>
      <c r="E16169">
        <v>4</v>
      </c>
      <c r="F16169">
        <v>2.5</v>
      </c>
      <c r="G16169">
        <v>1870</v>
      </c>
      <c r="H16169">
        <v>8449</v>
      </c>
      <c r="I16169">
        <v>2</v>
      </c>
      <c r="J16169">
        <v>0</v>
      </c>
      <c r="K16169">
        <v>0</v>
      </c>
      <c r="L16169">
        <v>3</v>
      </c>
      <c r="M16169">
        <v>8</v>
      </c>
      <c r="N16169">
        <v>1870</v>
      </c>
      <c r="O16169">
        <v>0</v>
      </c>
      <c r="P16169">
        <v>1992</v>
      </c>
      <c r="Q16169">
        <v>0</v>
      </c>
      <c r="R16169">
        <v>98188</v>
      </c>
      <c r="S16169">
        <v>47.4435</v>
      </c>
      <c r="T16169">
        <v>-122.274</v>
      </c>
      <c r="U16169">
        <v>2160</v>
      </c>
      <c r="V16169">
        <v>8113</v>
      </c>
    </row>
    <row r="16170" spans="1:22" x14ac:dyDescent="0.3">
      <c r="A16170">
        <v>8133700020</v>
      </c>
      <c r="B16170" t="s">
        <v>208</v>
      </c>
      <c r="C16170" s="1" t="str">
        <f t="shared" si="252"/>
        <v>2014</v>
      </c>
      <c r="D16170">
        <v>496000</v>
      </c>
      <c r="E16170">
        <v>2</v>
      </c>
      <c r="F16170">
        <v>1</v>
      </c>
      <c r="G16170">
        <v>900</v>
      </c>
      <c r="H16170">
        <v>9260</v>
      </c>
      <c r="I16170">
        <v>1</v>
      </c>
      <c r="J16170">
        <v>0</v>
      </c>
      <c r="K16170">
        <v>0</v>
      </c>
      <c r="L16170">
        <v>3</v>
      </c>
      <c r="M16170">
        <v>7</v>
      </c>
      <c r="N16170">
        <v>900</v>
      </c>
      <c r="O16170">
        <v>0</v>
      </c>
      <c r="P16170">
        <v>1946</v>
      </c>
      <c r="Q16170">
        <v>0</v>
      </c>
      <c r="R16170">
        <v>98107</v>
      </c>
      <c r="S16170">
        <v>47.669499999999999</v>
      </c>
      <c r="T16170">
        <v>-122.36</v>
      </c>
      <c r="U16170">
        <v>1230</v>
      </c>
      <c r="V16170">
        <v>6913</v>
      </c>
    </row>
    <row r="16171" spans="1:22" x14ac:dyDescent="0.3">
      <c r="A16171">
        <v>723059073</v>
      </c>
      <c r="B16171" t="s">
        <v>218</v>
      </c>
      <c r="C16171" s="1" t="str">
        <f t="shared" si="252"/>
        <v>2015</v>
      </c>
      <c r="D16171">
        <v>329950</v>
      </c>
      <c r="E16171">
        <v>4</v>
      </c>
      <c r="F16171">
        <v>1</v>
      </c>
      <c r="G16171">
        <v>2050</v>
      </c>
      <c r="H16171">
        <v>7590</v>
      </c>
      <c r="I16171">
        <v>1</v>
      </c>
      <c r="J16171">
        <v>0</v>
      </c>
      <c r="K16171">
        <v>0</v>
      </c>
      <c r="L16171">
        <v>3</v>
      </c>
      <c r="M16171">
        <v>7</v>
      </c>
      <c r="N16171">
        <v>1280</v>
      </c>
      <c r="O16171">
        <v>770</v>
      </c>
      <c r="P16171">
        <v>1957</v>
      </c>
      <c r="Q16171">
        <v>0</v>
      </c>
      <c r="R16171">
        <v>98178</v>
      </c>
      <c r="S16171">
        <v>47.491599999999998</v>
      </c>
      <c r="T16171">
        <v>-122.224</v>
      </c>
      <c r="U16171">
        <v>2050</v>
      </c>
      <c r="V16171">
        <v>7800</v>
      </c>
    </row>
    <row r="16172" spans="1:22" x14ac:dyDescent="0.3">
      <c r="A16172">
        <v>2374200005</v>
      </c>
      <c r="B16172" t="s">
        <v>181</v>
      </c>
      <c r="C16172" s="1" t="str">
        <f t="shared" si="252"/>
        <v>2014</v>
      </c>
      <c r="D16172">
        <v>375000</v>
      </c>
      <c r="E16172">
        <v>4</v>
      </c>
      <c r="F16172">
        <v>2</v>
      </c>
      <c r="G16172">
        <v>2400</v>
      </c>
      <c r="H16172">
        <v>6000</v>
      </c>
      <c r="I16172">
        <v>2</v>
      </c>
      <c r="J16172">
        <v>0</v>
      </c>
      <c r="K16172">
        <v>0</v>
      </c>
      <c r="L16172">
        <v>3</v>
      </c>
      <c r="M16172">
        <v>6</v>
      </c>
      <c r="N16172">
        <v>2400</v>
      </c>
      <c r="O16172">
        <v>0</v>
      </c>
      <c r="P16172">
        <v>1913</v>
      </c>
      <c r="Q16172">
        <v>1945</v>
      </c>
      <c r="R16172">
        <v>98011</v>
      </c>
      <c r="S16172">
        <v>47.7607</v>
      </c>
      <c r="T16172">
        <v>-122.209</v>
      </c>
      <c r="U16172">
        <v>1780</v>
      </c>
      <c r="V16172">
        <v>8732</v>
      </c>
    </row>
    <row r="16173" spans="1:22" x14ac:dyDescent="0.3">
      <c r="A16173">
        <v>7420200050</v>
      </c>
      <c r="B16173" t="s">
        <v>55</v>
      </c>
      <c r="C16173" s="1" t="str">
        <f t="shared" si="252"/>
        <v>2014</v>
      </c>
      <c r="D16173">
        <v>623000</v>
      </c>
      <c r="E16173">
        <v>3</v>
      </c>
      <c r="F16173">
        <v>2.5</v>
      </c>
      <c r="G16173">
        <v>1850</v>
      </c>
      <c r="H16173">
        <v>7777</v>
      </c>
      <c r="I16173">
        <v>2</v>
      </c>
      <c r="J16173">
        <v>0</v>
      </c>
      <c r="K16173">
        <v>0</v>
      </c>
      <c r="L16173">
        <v>5</v>
      </c>
      <c r="M16173">
        <v>8</v>
      </c>
      <c r="N16173">
        <v>1850</v>
      </c>
      <c r="O16173">
        <v>0</v>
      </c>
      <c r="P16173">
        <v>1989</v>
      </c>
      <c r="Q16173">
        <v>0</v>
      </c>
      <c r="R16173">
        <v>98033</v>
      </c>
      <c r="S16173">
        <v>47.690800000000003</v>
      </c>
      <c r="T16173">
        <v>-122.169</v>
      </c>
      <c r="U16173">
        <v>1850</v>
      </c>
      <c r="V16173">
        <v>8482</v>
      </c>
    </row>
    <row r="16174" spans="1:22" x14ac:dyDescent="0.3">
      <c r="A16174">
        <v>7211350130</v>
      </c>
      <c r="B16174" t="s">
        <v>212</v>
      </c>
      <c r="C16174" s="1" t="str">
        <f t="shared" si="252"/>
        <v>2014</v>
      </c>
      <c r="D16174">
        <v>310000</v>
      </c>
      <c r="E16174">
        <v>4</v>
      </c>
      <c r="F16174">
        <v>1.5</v>
      </c>
      <c r="G16174">
        <v>1220</v>
      </c>
      <c r="H16174">
        <v>9600</v>
      </c>
      <c r="I16174">
        <v>1</v>
      </c>
      <c r="J16174">
        <v>0</v>
      </c>
      <c r="K16174">
        <v>0</v>
      </c>
      <c r="L16174">
        <v>3</v>
      </c>
      <c r="M16174">
        <v>6</v>
      </c>
      <c r="N16174">
        <v>1220</v>
      </c>
      <c r="O16174">
        <v>0</v>
      </c>
      <c r="P16174">
        <v>1980</v>
      </c>
      <c r="Q16174">
        <v>0</v>
      </c>
      <c r="R16174">
        <v>98014</v>
      </c>
      <c r="S16174">
        <v>47.6462</v>
      </c>
      <c r="T16174">
        <v>-121.90900000000001</v>
      </c>
      <c r="U16174">
        <v>1180</v>
      </c>
      <c r="V16174">
        <v>9000</v>
      </c>
    </row>
    <row r="16175" spans="1:22" x14ac:dyDescent="0.3">
      <c r="A16175">
        <v>7802900500</v>
      </c>
      <c r="B16175" t="s">
        <v>116</v>
      </c>
      <c r="C16175" s="1" t="str">
        <f t="shared" si="252"/>
        <v>2015</v>
      </c>
      <c r="D16175">
        <v>532500</v>
      </c>
      <c r="E16175">
        <v>3</v>
      </c>
      <c r="F16175">
        <v>3.25</v>
      </c>
      <c r="G16175">
        <v>3140</v>
      </c>
      <c r="H16175">
        <v>37120</v>
      </c>
      <c r="I16175">
        <v>1</v>
      </c>
      <c r="J16175">
        <v>0</v>
      </c>
      <c r="K16175">
        <v>0</v>
      </c>
      <c r="L16175">
        <v>3</v>
      </c>
      <c r="M16175">
        <v>9</v>
      </c>
      <c r="N16175">
        <v>1760</v>
      </c>
      <c r="O16175">
        <v>1380</v>
      </c>
      <c r="P16175">
        <v>1984</v>
      </c>
      <c r="Q16175">
        <v>0</v>
      </c>
      <c r="R16175">
        <v>98065</v>
      </c>
      <c r="S16175">
        <v>47.5244</v>
      </c>
      <c r="T16175">
        <v>-121.842</v>
      </c>
      <c r="U16175">
        <v>2100</v>
      </c>
      <c r="V16175">
        <v>13500</v>
      </c>
    </row>
    <row r="16176" spans="1:22" x14ac:dyDescent="0.3">
      <c r="A16176">
        <v>8081900101</v>
      </c>
      <c r="B16176" t="s">
        <v>33</v>
      </c>
      <c r="C16176" s="1" t="str">
        <f t="shared" si="252"/>
        <v>2014</v>
      </c>
      <c r="D16176">
        <v>960000</v>
      </c>
      <c r="E16176">
        <v>4</v>
      </c>
      <c r="F16176">
        <v>2.25</v>
      </c>
      <c r="G16176">
        <v>2410</v>
      </c>
      <c r="H16176">
        <v>4560</v>
      </c>
      <c r="I16176">
        <v>2</v>
      </c>
      <c r="J16176">
        <v>0</v>
      </c>
      <c r="K16176">
        <v>2</v>
      </c>
      <c r="L16176">
        <v>5</v>
      </c>
      <c r="M16176">
        <v>9</v>
      </c>
      <c r="N16176">
        <v>1800</v>
      </c>
      <c r="O16176">
        <v>610</v>
      </c>
      <c r="P16176">
        <v>1929</v>
      </c>
      <c r="Q16176">
        <v>0</v>
      </c>
      <c r="R16176">
        <v>98117</v>
      </c>
      <c r="S16176">
        <v>47.679600000000001</v>
      </c>
      <c r="T16176">
        <v>-122.402</v>
      </c>
      <c r="U16176">
        <v>2150</v>
      </c>
      <c r="V16176">
        <v>5100</v>
      </c>
    </row>
    <row r="16177" spans="1:22" x14ac:dyDescent="0.3">
      <c r="A16177">
        <v>9510300130</v>
      </c>
      <c r="B16177" t="s">
        <v>315</v>
      </c>
      <c r="C16177" s="1" t="str">
        <f t="shared" si="252"/>
        <v>2014</v>
      </c>
      <c r="D16177">
        <v>598000</v>
      </c>
      <c r="E16177">
        <v>4</v>
      </c>
      <c r="F16177">
        <v>2.5</v>
      </c>
      <c r="G16177">
        <v>3130</v>
      </c>
      <c r="H16177">
        <v>40918</v>
      </c>
      <c r="I16177">
        <v>2</v>
      </c>
      <c r="J16177">
        <v>0</v>
      </c>
      <c r="K16177">
        <v>0</v>
      </c>
      <c r="L16177">
        <v>3</v>
      </c>
      <c r="M16177">
        <v>9</v>
      </c>
      <c r="N16177">
        <v>3130</v>
      </c>
      <c r="O16177">
        <v>0</v>
      </c>
      <c r="P16177">
        <v>1994</v>
      </c>
      <c r="Q16177">
        <v>0</v>
      </c>
      <c r="R16177">
        <v>98045</v>
      </c>
      <c r="S16177">
        <v>47.476100000000002</v>
      </c>
      <c r="T16177">
        <v>-121.723</v>
      </c>
      <c r="U16177">
        <v>2760</v>
      </c>
      <c r="V16177">
        <v>35440</v>
      </c>
    </row>
    <row r="16178" spans="1:22" x14ac:dyDescent="0.3">
      <c r="A16178">
        <v>8582010290</v>
      </c>
      <c r="B16178" t="s">
        <v>198</v>
      </c>
      <c r="C16178" s="1" t="str">
        <f t="shared" si="252"/>
        <v>2014</v>
      </c>
      <c r="D16178">
        <v>683000</v>
      </c>
      <c r="E16178">
        <v>3</v>
      </c>
      <c r="F16178">
        <v>2.5</v>
      </c>
      <c r="G16178">
        <v>2300</v>
      </c>
      <c r="H16178">
        <v>9218</v>
      </c>
      <c r="I16178">
        <v>2</v>
      </c>
      <c r="J16178">
        <v>0</v>
      </c>
      <c r="K16178">
        <v>2</v>
      </c>
      <c r="L16178">
        <v>3</v>
      </c>
      <c r="M16178">
        <v>9</v>
      </c>
      <c r="N16178">
        <v>2300</v>
      </c>
      <c r="O16178">
        <v>0</v>
      </c>
      <c r="P16178">
        <v>1998</v>
      </c>
      <c r="Q16178">
        <v>0</v>
      </c>
      <c r="R16178">
        <v>98027</v>
      </c>
      <c r="S16178">
        <v>47.550400000000003</v>
      </c>
      <c r="T16178">
        <v>-122.077</v>
      </c>
      <c r="U16178">
        <v>2730</v>
      </c>
      <c r="V16178">
        <v>9930</v>
      </c>
    </row>
    <row r="16179" spans="1:22" x14ac:dyDescent="0.3">
      <c r="A16179">
        <v>4023500352</v>
      </c>
      <c r="B16179" t="s">
        <v>67</v>
      </c>
      <c r="C16179" s="1" t="str">
        <f t="shared" si="252"/>
        <v>2015</v>
      </c>
      <c r="D16179">
        <v>425000</v>
      </c>
      <c r="E16179">
        <v>5</v>
      </c>
      <c r="F16179">
        <v>2.5</v>
      </c>
      <c r="G16179">
        <v>2840</v>
      </c>
      <c r="H16179">
        <v>9425</v>
      </c>
      <c r="I16179">
        <v>1</v>
      </c>
      <c r="J16179">
        <v>0</v>
      </c>
      <c r="K16179">
        <v>0</v>
      </c>
      <c r="L16179">
        <v>4</v>
      </c>
      <c r="M16179">
        <v>7</v>
      </c>
      <c r="N16179">
        <v>1590</v>
      </c>
      <c r="O16179">
        <v>1250</v>
      </c>
      <c r="P16179">
        <v>1962</v>
      </c>
      <c r="Q16179">
        <v>0</v>
      </c>
      <c r="R16179">
        <v>98155</v>
      </c>
      <c r="S16179">
        <v>47.760899999999999</v>
      </c>
      <c r="T16179">
        <v>-122.297</v>
      </c>
      <c r="U16179">
        <v>1900</v>
      </c>
      <c r="V16179">
        <v>11600</v>
      </c>
    </row>
    <row r="16180" spans="1:22" x14ac:dyDescent="0.3">
      <c r="A16180">
        <v>9482700440</v>
      </c>
      <c r="B16180" t="s">
        <v>241</v>
      </c>
      <c r="C16180" s="1" t="str">
        <f t="shared" si="252"/>
        <v>2014</v>
      </c>
      <c r="D16180">
        <v>533000</v>
      </c>
      <c r="E16180">
        <v>5</v>
      </c>
      <c r="F16180">
        <v>2.75</v>
      </c>
      <c r="G16180">
        <v>1800</v>
      </c>
      <c r="H16180">
        <v>3780</v>
      </c>
      <c r="I16180">
        <v>1.5</v>
      </c>
      <c r="J16180">
        <v>0</v>
      </c>
      <c r="K16180">
        <v>0</v>
      </c>
      <c r="L16180">
        <v>3</v>
      </c>
      <c r="M16180">
        <v>7</v>
      </c>
      <c r="N16180">
        <v>1400</v>
      </c>
      <c r="O16180">
        <v>400</v>
      </c>
      <c r="P16180">
        <v>1926</v>
      </c>
      <c r="Q16180">
        <v>0</v>
      </c>
      <c r="R16180">
        <v>98103</v>
      </c>
      <c r="S16180">
        <v>47.683100000000003</v>
      </c>
      <c r="T16180">
        <v>-122.343</v>
      </c>
      <c r="U16180">
        <v>1400</v>
      </c>
      <c r="V16180">
        <v>3780</v>
      </c>
    </row>
    <row r="16181" spans="1:22" x14ac:dyDescent="0.3">
      <c r="A16181">
        <v>6117502455</v>
      </c>
      <c r="B16181" t="s">
        <v>191</v>
      </c>
      <c r="C16181" s="1" t="str">
        <f t="shared" si="252"/>
        <v>2014</v>
      </c>
      <c r="D16181">
        <v>375000</v>
      </c>
      <c r="E16181">
        <v>3</v>
      </c>
      <c r="F16181">
        <v>1</v>
      </c>
      <c r="G16181">
        <v>1190</v>
      </c>
      <c r="H16181">
        <v>9486</v>
      </c>
      <c r="I16181">
        <v>1</v>
      </c>
      <c r="J16181">
        <v>0</v>
      </c>
      <c r="K16181">
        <v>0</v>
      </c>
      <c r="L16181">
        <v>4</v>
      </c>
      <c r="M16181">
        <v>7</v>
      </c>
      <c r="N16181">
        <v>1190</v>
      </c>
      <c r="O16181">
        <v>0</v>
      </c>
      <c r="P16181">
        <v>1953</v>
      </c>
      <c r="Q16181">
        <v>0</v>
      </c>
      <c r="R16181">
        <v>98166</v>
      </c>
      <c r="S16181">
        <v>47.431899999999999</v>
      </c>
      <c r="T16181">
        <v>-122.339</v>
      </c>
      <c r="U16181">
        <v>2100</v>
      </c>
      <c r="V16181">
        <v>10400</v>
      </c>
    </row>
    <row r="16182" spans="1:22" x14ac:dyDescent="0.3">
      <c r="A16182">
        <v>2791500020</v>
      </c>
      <c r="B16182" t="s">
        <v>179</v>
      </c>
      <c r="C16182" s="1" t="str">
        <f t="shared" si="252"/>
        <v>2014</v>
      </c>
      <c r="D16182">
        <v>250500</v>
      </c>
      <c r="E16182">
        <v>3</v>
      </c>
      <c r="F16182">
        <v>2</v>
      </c>
      <c r="G16182">
        <v>1710</v>
      </c>
      <c r="H16182">
        <v>7225</v>
      </c>
      <c r="I16182">
        <v>2</v>
      </c>
      <c r="J16182">
        <v>0</v>
      </c>
      <c r="K16182">
        <v>0</v>
      </c>
      <c r="L16182">
        <v>4</v>
      </c>
      <c r="M16182">
        <v>7</v>
      </c>
      <c r="N16182">
        <v>1710</v>
      </c>
      <c r="O16182">
        <v>0</v>
      </c>
      <c r="P16182">
        <v>1988</v>
      </c>
      <c r="Q16182">
        <v>0</v>
      </c>
      <c r="R16182">
        <v>98023</v>
      </c>
      <c r="S16182">
        <v>47.291699999999999</v>
      </c>
      <c r="T16182">
        <v>-122.373</v>
      </c>
      <c r="U16182">
        <v>1710</v>
      </c>
      <c r="V16182">
        <v>7225</v>
      </c>
    </row>
    <row r="16183" spans="1:22" x14ac:dyDescent="0.3">
      <c r="A16183">
        <v>5643600351</v>
      </c>
      <c r="B16183" t="s">
        <v>135</v>
      </c>
      <c r="C16183" s="1" t="str">
        <f t="shared" si="252"/>
        <v>2014</v>
      </c>
      <c r="D16183">
        <v>257000</v>
      </c>
      <c r="E16183">
        <v>4</v>
      </c>
      <c r="F16183">
        <v>1.75</v>
      </c>
      <c r="G16183">
        <v>1900</v>
      </c>
      <c r="H16183">
        <v>22896</v>
      </c>
      <c r="I16183">
        <v>1.5</v>
      </c>
      <c r="J16183">
        <v>0</v>
      </c>
      <c r="K16183">
        <v>0</v>
      </c>
      <c r="L16183">
        <v>3</v>
      </c>
      <c r="M16183">
        <v>7</v>
      </c>
      <c r="N16183">
        <v>1360</v>
      </c>
      <c r="O16183">
        <v>540</v>
      </c>
      <c r="P16183">
        <v>1922</v>
      </c>
      <c r="Q16183">
        <v>1990</v>
      </c>
      <c r="R16183">
        <v>98010</v>
      </c>
      <c r="S16183">
        <v>47.310200000000002</v>
      </c>
      <c r="T16183">
        <v>-122.023</v>
      </c>
      <c r="U16183">
        <v>1300</v>
      </c>
      <c r="V16183">
        <v>8960</v>
      </c>
    </row>
    <row r="16184" spans="1:22" x14ac:dyDescent="0.3">
      <c r="A16184">
        <v>4059400585</v>
      </c>
      <c r="B16184" t="s">
        <v>48</v>
      </c>
      <c r="C16184" s="1" t="str">
        <f t="shared" si="252"/>
        <v>2014</v>
      </c>
      <c r="D16184">
        <v>218000</v>
      </c>
      <c r="E16184">
        <v>3</v>
      </c>
      <c r="F16184">
        <v>1</v>
      </c>
      <c r="G16184">
        <v>880</v>
      </c>
      <c r="H16184">
        <v>18205</v>
      </c>
      <c r="I16184">
        <v>1</v>
      </c>
      <c r="J16184">
        <v>0</v>
      </c>
      <c r="K16184">
        <v>0</v>
      </c>
      <c r="L16184">
        <v>4</v>
      </c>
      <c r="M16184">
        <v>6</v>
      </c>
      <c r="N16184">
        <v>880</v>
      </c>
      <c r="O16184">
        <v>0</v>
      </c>
      <c r="P16184">
        <v>1945</v>
      </c>
      <c r="Q16184">
        <v>0</v>
      </c>
      <c r="R16184">
        <v>98178</v>
      </c>
      <c r="S16184">
        <v>47.501300000000001</v>
      </c>
      <c r="T16184">
        <v>-122.244</v>
      </c>
      <c r="U16184">
        <v>1110</v>
      </c>
      <c r="V16184">
        <v>16115</v>
      </c>
    </row>
    <row r="16185" spans="1:22" x14ac:dyDescent="0.3">
      <c r="A16185">
        <v>9285800585</v>
      </c>
      <c r="B16185" t="s">
        <v>108</v>
      </c>
      <c r="C16185" s="1" t="str">
        <f t="shared" si="252"/>
        <v>2014</v>
      </c>
      <c r="D16185">
        <v>460000</v>
      </c>
      <c r="E16185">
        <v>3</v>
      </c>
      <c r="F16185">
        <v>2</v>
      </c>
      <c r="G16185">
        <v>2060</v>
      </c>
      <c r="H16185">
        <v>4437</v>
      </c>
      <c r="I16185">
        <v>1</v>
      </c>
      <c r="J16185">
        <v>0</v>
      </c>
      <c r="K16185">
        <v>0</v>
      </c>
      <c r="L16185">
        <v>3</v>
      </c>
      <c r="M16185">
        <v>7</v>
      </c>
      <c r="N16185">
        <v>1030</v>
      </c>
      <c r="O16185">
        <v>1030</v>
      </c>
      <c r="P16185">
        <v>1929</v>
      </c>
      <c r="Q16185">
        <v>0</v>
      </c>
      <c r="R16185">
        <v>98126</v>
      </c>
      <c r="S16185">
        <v>47.570500000000003</v>
      </c>
      <c r="T16185">
        <v>-122.376</v>
      </c>
      <c r="U16185">
        <v>1750</v>
      </c>
      <c r="V16185">
        <v>4452</v>
      </c>
    </row>
    <row r="16186" spans="1:22" x14ac:dyDescent="0.3">
      <c r="A16186">
        <v>5727500561</v>
      </c>
      <c r="B16186" t="s">
        <v>159</v>
      </c>
      <c r="C16186" s="1" t="str">
        <f t="shared" si="252"/>
        <v>2015</v>
      </c>
      <c r="D16186">
        <v>255544</v>
      </c>
      <c r="E16186">
        <v>3</v>
      </c>
      <c r="F16186">
        <v>1</v>
      </c>
      <c r="G16186">
        <v>1360</v>
      </c>
      <c r="H16186">
        <v>6186</v>
      </c>
      <c r="I16186">
        <v>1.5</v>
      </c>
      <c r="J16186">
        <v>0</v>
      </c>
      <c r="K16186">
        <v>0</v>
      </c>
      <c r="L16186">
        <v>4</v>
      </c>
      <c r="M16186">
        <v>6</v>
      </c>
      <c r="N16186">
        <v>760</v>
      </c>
      <c r="O16186">
        <v>600</v>
      </c>
      <c r="P16186">
        <v>1941</v>
      </c>
      <c r="Q16186">
        <v>0</v>
      </c>
      <c r="R16186">
        <v>98133</v>
      </c>
      <c r="S16186">
        <v>47.750300000000003</v>
      </c>
      <c r="T16186">
        <v>-122.334</v>
      </c>
      <c r="U16186">
        <v>1610</v>
      </c>
      <c r="V16186">
        <v>7453</v>
      </c>
    </row>
    <row r="16187" spans="1:22" x14ac:dyDescent="0.3">
      <c r="A16187">
        <v>8682310430</v>
      </c>
      <c r="B16187" t="s">
        <v>383</v>
      </c>
      <c r="C16187" s="1" t="str">
        <f t="shared" si="252"/>
        <v>2014</v>
      </c>
      <c r="D16187">
        <v>560000</v>
      </c>
      <c r="E16187">
        <v>2</v>
      </c>
      <c r="F16187">
        <v>2</v>
      </c>
      <c r="G16187">
        <v>1680</v>
      </c>
      <c r="H16187">
        <v>4647</v>
      </c>
      <c r="I16187">
        <v>1</v>
      </c>
      <c r="J16187">
        <v>0</v>
      </c>
      <c r="K16187">
        <v>0</v>
      </c>
      <c r="L16187">
        <v>3</v>
      </c>
      <c r="M16187">
        <v>8</v>
      </c>
      <c r="N16187">
        <v>1680</v>
      </c>
      <c r="O16187">
        <v>0</v>
      </c>
      <c r="P16187">
        <v>2008</v>
      </c>
      <c r="Q16187">
        <v>0</v>
      </c>
      <c r="R16187">
        <v>98053</v>
      </c>
      <c r="S16187">
        <v>47.708799999999997</v>
      </c>
      <c r="T16187">
        <v>-122.015</v>
      </c>
      <c r="U16187">
        <v>1680</v>
      </c>
      <c r="V16187">
        <v>4950</v>
      </c>
    </row>
    <row r="16188" spans="1:22" x14ac:dyDescent="0.3">
      <c r="A16188">
        <v>3782760170</v>
      </c>
      <c r="B16188" t="s">
        <v>194</v>
      </c>
      <c r="C16188" s="1" t="str">
        <f t="shared" si="252"/>
        <v>2015</v>
      </c>
      <c r="D16188">
        <v>480000</v>
      </c>
      <c r="E16188">
        <v>4</v>
      </c>
      <c r="F16188">
        <v>2.5</v>
      </c>
      <c r="G16188">
        <v>2980</v>
      </c>
      <c r="H16188">
        <v>4074</v>
      </c>
      <c r="I16188">
        <v>2</v>
      </c>
      <c r="J16188">
        <v>0</v>
      </c>
      <c r="K16188">
        <v>0</v>
      </c>
      <c r="L16188">
        <v>3</v>
      </c>
      <c r="M16188">
        <v>8</v>
      </c>
      <c r="N16188">
        <v>2980</v>
      </c>
      <c r="O16188">
        <v>0</v>
      </c>
      <c r="P16188">
        <v>2011</v>
      </c>
      <c r="Q16188">
        <v>0</v>
      </c>
      <c r="R16188">
        <v>98019</v>
      </c>
      <c r="S16188">
        <v>47.734000000000002</v>
      </c>
      <c r="T16188">
        <v>-121.965</v>
      </c>
      <c r="U16188">
        <v>2320</v>
      </c>
      <c r="V16188">
        <v>4255</v>
      </c>
    </row>
    <row r="16189" spans="1:22" x14ac:dyDescent="0.3">
      <c r="A16189">
        <v>1925059073</v>
      </c>
      <c r="B16189" t="s">
        <v>287</v>
      </c>
      <c r="C16189" s="1" t="str">
        <f t="shared" si="252"/>
        <v>2014</v>
      </c>
      <c r="D16189" s="2">
        <v>1300000</v>
      </c>
      <c r="E16189">
        <v>5</v>
      </c>
      <c r="F16189">
        <v>1.75</v>
      </c>
      <c r="G16189">
        <v>2130</v>
      </c>
      <c r="H16189">
        <v>19180</v>
      </c>
      <c r="I16189">
        <v>1</v>
      </c>
      <c r="J16189">
        <v>0</v>
      </c>
      <c r="K16189">
        <v>0</v>
      </c>
      <c r="L16189">
        <v>3</v>
      </c>
      <c r="M16189">
        <v>8</v>
      </c>
      <c r="N16189">
        <v>1500</v>
      </c>
      <c r="O16189">
        <v>630</v>
      </c>
      <c r="P16189">
        <v>1968</v>
      </c>
      <c r="Q16189">
        <v>0</v>
      </c>
      <c r="R16189">
        <v>98004</v>
      </c>
      <c r="S16189">
        <v>47.637999999999998</v>
      </c>
      <c r="T16189">
        <v>-122.21299999999999</v>
      </c>
      <c r="U16189">
        <v>3650</v>
      </c>
      <c r="V16189">
        <v>19180</v>
      </c>
    </row>
    <row r="16190" spans="1:22" x14ac:dyDescent="0.3">
      <c r="A16190">
        <v>6891800500</v>
      </c>
      <c r="B16190" t="s">
        <v>297</v>
      </c>
      <c r="C16190" s="1" t="str">
        <f t="shared" si="252"/>
        <v>2015</v>
      </c>
      <c r="D16190">
        <v>580000</v>
      </c>
      <c r="E16190">
        <v>3</v>
      </c>
      <c r="F16190">
        <v>2.75</v>
      </c>
      <c r="G16190">
        <v>2650</v>
      </c>
      <c r="H16190">
        <v>9752</v>
      </c>
      <c r="I16190">
        <v>1</v>
      </c>
      <c r="J16190">
        <v>0</v>
      </c>
      <c r="K16190">
        <v>0</v>
      </c>
      <c r="L16190">
        <v>3</v>
      </c>
      <c r="M16190">
        <v>9</v>
      </c>
      <c r="N16190">
        <v>2650</v>
      </c>
      <c r="O16190">
        <v>0</v>
      </c>
      <c r="P16190">
        <v>1989</v>
      </c>
      <c r="Q16190">
        <v>0</v>
      </c>
      <c r="R16190">
        <v>98028</v>
      </c>
      <c r="S16190">
        <v>47.768000000000001</v>
      </c>
      <c r="T16190">
        <v>-122.259</v>
      </c>
      <c r="U16190">
        <v>3030</v>
      </c>
      <c r="V16190">
        <v>9910</v>
      </c>
    </row>
    <row r="16191" spans="1:22" x14ac:dyDescent="0.3">
      <c r="A16191">
        <v>4319200605</v>
      </c>
      <c r="B16191" t="s">
        <v>315</v>
      </c>
      <c r="C16191" s="1" t="str">
        <f t="shared" si="252"/>
        <v>2014</v>
      </c>
      <c r="D16191">
        <v>475000</v>
      </c>
      <c r="E16191">
        <v>3</v>
      </c>
      <c r="F16191">
        <v>2.5</v>
      </c>
      <c r="G16191">
        <v>1700</v>
      </c>
      <c r="H16191">
        <v>9100</v>
      </c>
      <c r="I16191">
        <v>1</v>
      </c>
      <c r="J16191">
        <v>0</v>
      </c>
      <c r="K16191">
        <v>0</v>
      </c>
      <c r="L16191">
        <v>3</v>
      </c>
      <c r="M16191">
        <v>8</v>
      </c>
      <c r="N16191">
        <v>1160</v>
      </c>
      <c r="O16191">
        <v>540</v>
      </c>
      <c r="P16191">
        <v>1998</v>
      </c>
      <c r="Q16191">
        <v>0</v>
      </c>
      <c r="R16191">
        <v>98126</v>
      </c>
      <c r="S16191">
        <v>47.536900000000003</v>
      </c>
      <c r="T16191">
        <v>-122.378</v>
      </c>
      <c r="U16191">
        <v>1590</v>
      </c>
      <c r="V16191">
        <v>8374</v>
      </c>
    </row>
    <row r="16192" spans="1:22" x14ac:dyDescent="0.3">
      <c r="A16192">
        <v>6117500460</v>
      </c>
      <c r="B16192" t="s">
        <v>205</v>
      </c>
      <c r="C16192" s="1" t="str">
        <f t="shared" si="252"/>
        <v>2014</v>
      </c>
      <c r="D16192" s="2">
        <v>1309500</v>
      </c>
      <c r="E16192">
        <v>4</v>
      </c>
      <c r="F16192">
        <v>2.5</v>
      </c>
      <c r="G16192">
        <v>2680</v>
      </c>
      <c r="H16192">
        <v>12215</v>
      </c>
      <c r="I16192">
        <v>1</v>
      </c>
      <c r="J16192">
        <v>1</v>
      </c>
      <c r="K16192">
        <v>4</v>
      </c>
      <c r="L16192">
        <v>3</v>
      </c>
      <c r="M16192">
        <v>9</v>
      </c>
      <c r="N16192">
        <v>1590</v>
      </c>
      <c r="O16192">
        <v>1090</v>
      </c>
      <c r="P16192">
        <v>1956</v>
      </c>
      <c r="Q16192">
        <v>0</v>
      </c>
      <c r="R16192">
        <v>98166</v>
      </c>
      <c r="S16192">
        <v>47.439599999999999</v>
      </c>
      <c r="T16192">
        <v>-122.35299999999999</v>
      </c>
      <c r="U16192">
        <v>2960</v>
      </c>
      <c r="V16192">
        <v>19964</v>
      </c>
    </row>
    <row r="16193" spans="1:22" x14ac:dyDescent="0.3">
      <c r="A16193">
        <v>522079022</v>
      </c>
      <c r="B16193" t="s">
        <v>306</v>
      </c>
      <c r="C16193" s="1" t="str">
        <f t="shared" si="252"/>
        <v>2015</v>
      </c>
      <c r="D16193">
        <v>700000</v>
      </c>
      <c r="E16193">
        <v>3</v>
      </c>
      <c r="F16193">
        <v>2.5</v>
      </c>
      <c r="G16193">
        <v>2530</v>
      </c>
      <c r="H16193">
        <v>623779</v>
      </c>
      <c r="I16193">
        <v>1</v>
      </c>
      <c r="J16193">
        <v>0</v>
      </c>
      <c r="K16193">
        <v>0</v>
      </c>
      <c r="L16193">
        <v>4</v>
      </c>
      <c r="M16193">
        <v>8</v>
      </c>
      <c r="N16193">
        <v>2530</v>
      </c>
      <c r="O16193">
        <v>0</v>
      </c>
      <c r="P16193">
        <v>1980</v>
      </c>
      <c r="Q16193">
        <v>0</v>
      </c>
      <c r="R16193">
        <v>98038</v>
      </c>
      <c r="S16193">
        <v>47.418799999999997</v>
      </c>
      <c r="T16193">
        <v>-121.949</v>
      </c>
      <c r="U16193">
        <v>2120</v>
      </c>
      <c r="V16193">
        <v>100623</v>
      </c>
    </row>
    <row r="16194" spans="1:22" x14ac:dyDescent="0.3">
      <c r="A16194">
        <v>3066410080</v>
      </c>
      <c r="B16194" t="s">
        <v>224</v>
      </c>
      <c r="C16194" s="1" t="str">
        <f t="shared" si="252"/>
        <v>2014</v>
      </c>
      <c r="D16194">
        <v>590000</v>
      </c>
      <c r="E16194">
        <v>3</v>
      </c>
      <c r="F16194">
        <v>2.5</v>
      </c>
      <c r="G16194">
        <v>2520</v>
      </c>
      <c r="H16194">
        <v>10223</v>
      </c>
      <c r="I16194">
        <v>2</v>
      </c>
      <c r="J16194">
        <v>0</v>
      </c>
      <c r="K16194">
        <v>0</v>
      </c>
      <c r="L16194">
        <v>3</v>
      </c>
      <c r="M16194">
        <v>10</v>
      </c>
      <c r="N16194">
        <v>2520</v>
      </c>
      <c r="O16194">
        <v>0</v>
      </c>
      <c r="P16194">
        <v>1988</v>
      </c>
      <c r="Q16194">
        <v>0</v>
      </c>
      <c r="R16194">
        <v>98074</v>
      </c>
      <c r="S16194">
        <v>47.631</v>
      </c>
      <c r="T16194">
        <v>-122.042</v>
      </c>
      <c r="U16194">
        <v>2630</v>
      </c>
      <c r="V16194">
        <v>10091</v>
      </c>
    </row>
    <row r="16195" spans="1:22" x14ac:dyDescent="0.3">
      <c r="A16195">
        <v>4137000280</v>
      </c>
      <c r="B16195" t="s">
        <v>246</v>
      </c>
      <c r="C16195" s="1" t="str">
        <f t="shared" si="252"/>
        <v>2015</v>
      </c>
      <c r="D16195">
        <v>264500</v>
      </c>
      <c r="E16195">
        <v>3</v>
      </c>
      <c r="F16195">
        <v>2.5</v>
      </c>
      <c r="G16195">
        <v>1630</v>
      </c>
      <c r="H16195">
        <v>8346</v>
      </c>
      <c r="I16195">
        <v>1</v>
      </c>
      <c r="J16195">
        <v>0</v>
      </c>
      <c r="K16195">
        <v>0</v>
      </c>
      <c r="L16195">
        <v>3</v>
      </c>
      <c r="M16195">
        <v>8</v>
      </c>
      <c r="N16195">
        <v>1630</v>
      </c>
      <c r="O16195">
        <v>0</v>
      </c>
      <c r="P16195">
        <v>1990</v>
      </c>
      <c r="Q16195">
        <v>0</v>
      </c>
      <c r="R16195">
        <v>98092</v>
      </c>
      <c r="S16195">
        <v>47.2622</v>
      </c>
      <c r="T16195">
        <v>-122.21899999999999</v>
      </c>
      <c r="U16195">
        <v>2110</v>
      </c>
      <c r="V16195">
        <v>8619</v>
      </c>
    </row>
    <row r="16196" spans="1:22" x14ac:dyDescent="0.3">
      <c r="A16196">
        <v>2767600920</v>
      </c>
      <c r="B16196" t="s">
        <v>109</v>
      </c>
      <c r="C16196" s="1" t="str">
        <f t="shared" si="252"/>
        <v>2014</v>
      </c>
      <c r="D16196">
        <v>465000</v>
      </c>
      <c r="E16196">
        <v>2</v>
      </c>
      <c r="F16196">
        <v>1</v>
      </c>
      <c r="G16196">
        <v>730</v>
      </c>
      <c r="H16196">
        <v>2600</v>
      </c>
      <c r="I16196">
        <v>1</v>
      </c>
      <c r="J16196">
        <v>0</v>
      </c>
      <c r="K16196">
        <v>0</v>
      </c>
      <c r="L16196">
        <v>4</v>
      </c>
      <c r="M16196">
        <v>6</v>
      </c>
      <c r="N16196">
        <v>730</v>
      </c>
      <c r="O16196">
        <v>0</v>
      </c>
      <c r="P16196">
        <v>1918</v>
      </c>
      <c r="Q16196">
        <v>0</v>
      </c>
      <c r="R16196">
        <v>98107</v>
      </c>
      <c r="S16196">
        <v>47.6751</v>
      </c>
      <c r="T16196">
        <v>-122.379</v>
      </c>
      <c r="U16196">
        <v>1480</v>
      </c>
      <c r="V16196">
        <v>3900</v>
      </c>
    </row>
    <row r="16197" spans="1:22" x14ac:dyDescent="0.3">
      <c r="A16197">
        <v>7972601680</v>
      </c>
      <c r="B16197" t="s">
        <v>92</v>
      </c>
      <c r="C16197" s="1" t="str">
        <f t="shared" si="252"/>
        <v>2015</v>
      </c>
      <c r="D16197">
        <v>290000</v>
      </c>
      <c r="E16197">
        <v>3</v>
      </c>
      <c r="F16197">
        <v>1</v>
      </c>
      <c r="G16197">
        <v>910</v>
      </c>
      <c r="H16197">
        <v>7620</v>
      </c>
      <c r="I16197">
        <v>1</v>
      </c>
      <c r="J16197">
        <v>0</v>
      </c>
      <c r="K16197">
        <v>2</v>
      </c>
      <c r="L16197">
        <v>3</v>
      </c>
      <c r="M16197">
        <v>7</v>
      </c>
      <c r="N16197">
        <v>910</v>
      </c>
      <c r="O16197">
        <v>0</v>
      </c>
      <c r="P16197">
        <v>1971</v>
      </c>
      <c r="Q16197">
        <v>0</v>
      </c>
      <c r="R16197">
        <v>98106</v>
      </c>
      <c r="S16197">
        <v>47.527799999999999</v>
      </c>
      <c r="T16197">
        <v>-122.343</v>
      </c>
      <c r="U16197">
        <v>1660</v>
      </c>
      <c r="V16197">
        <v>7620</v>
      </c>
    </row>
    <row r="16198" spans="1:22" x14ac:dyDescent="0.3">
      <c r="A16198">
        <v>1725059136</v>
      </c>
      <c r="B16198" t="s">
        <v>118</v>
      </c>
      <c r="C16198" s="1" t="str">
        <f t="shared" ref="C16198:C16261" si="253">LEFT(B16198,4)</f>
        <v>2014</v>
      </c>
      <c r="D16198" s="2">
        <v>1815000</v>
      </c>
      <c r="E16198">
        <v>4</v>
      </c>
      <c r="F16198">
        <v>4.5</v>
      </c>
      <c r="G16198">
        <v>4510</v>
      </c>
      <c r="H16198">
        <v>12873</v>
      </c>
      <c r="I16198">
        <v>2</v>
      </c>
      <c r="J16198">
        <v>0</v>
      </c>
      <c r="K16198">
        <v>2</v>
      </c>
      <c r="L16198">
        <v>3</v>
      </c>
      <c r="M16198">
        <v>12</v>
      </c>
      <c r="N16198">
        <v>4510</v>
      </c>
      <c r="O16198">
        <v>0</v>
      </c>
      <c r="P16198">
        <v>1998</v>
      </c>
      <c r="Q16198">
        <v>0</v>
      </c>
      <c r="R16198">
        <v>98033</v>
      </c>
      <c r="S16198">
        <v>47.649099999999997</v>
      </c>
      <c r="T16198">
        <v>-122.20099999999999</v>
      </c>
      <c r="U16198">
        <v>2200</v>
      </c>
      <c r="V16198">
        <v>8528</v>
      </c>
    </row>
    <row r="16199" spans="1:22" x14ac:dyDescent="0.3">
      <c r="A16199">
        <v>4037000080</v>
      </c>
      <c r="B16199" t="s">
        <v>281</v>
      </c>
      <c r="C16199" s="1" t="str">
        <f t="shared" si="253"/>
        <v>2014</v>
      </c>
      <c r="D16199">
        <v>416000</v>
      </c>
      <c r="E16199">
        <v>3</v>
      </c>
      <c r="F16199">
        <v>1</v>
      </c>
      <c r="G16199">
        <v>1110</v>
      </c>
      <c r="H16199">
        <v>12150</v>
      </c>
      <c r="I16199">
        <v>1</v>
      </c>
      <c r="J16199">
        <v>0</v>
      </c>
      <c r="K16199">
        <v>0</v>
      </c>
      <c r="L16199">
        <v>4</v>
      </c>
      <c r="M16199">
        <v>7</v>
      </c>
      <c r="N16199">
        <v>1110</v>
      </c>
      <c r="O16199">
        <v>0</v>
      </c>
      <c r="P16199">
        <v>1957</v>
      </c>
      <c r="Q16199">
        <v>0</v>
      </c>
      <c r="R16199">
        <v>98008</v>
      </c>
      <c r="S16199">
        <v>47.603400000000001</v>
      </c>
      <c r="T16199">
        <v>-122.122</v>
      </c>
      <c r="U16199">
        <v>1490</v>
      </c>
      <c r="V16199">
        <v>8200</v>
      </c>
    </row>
    <row r="16200" spans="1:22" x14ac:dyDescent="0.3">
      <c r="A16200">
        <v>3580900290</v>
      </c>
      <c r="B16200" t="s">
        <v>95</v>
      </c>
      <c r="C16200" s="1" t="str">
        <f t="shared" si="253"/>
        <v>2015</v>
      </c>
      <c r="D16200">
        <v>360000</v>
      </c>
      <c r="E16200">
        <v>4</v>
      </c>
      <c r="F16200">
        <v>2</v>
      </c>
      <c r="G16200">
        <v>1450</v>
      </c>
      <c r="H16200">
        <v>8940</v>
      </c>
      <c r="I16200">
        <v>1</v>
      </c>
      <c r="J16200">
        <v>0</v>
      </c>
      <c r="K16200">
        <v>0</v>
      </c>
      <c r="L16200">
        <v>3</v>
      </c>
      <c r="M16200">
        <v>7</v>
      </c>
      <c r="N16200">
        <v>1450</v>
      </c>
      <c r="O16200">
        <v>0</v>
      </c>
      <c r="P16200">
        <v>1962</v>
      </c>
      <c r="Q16200">
        <v>0</v>
      </c>
      <c r="R16200">
        <v>98034</v>
      </c>
      <c r="S16200">
        <v>47.730400000000003</v>
      </c>
      <c r="T16200">
        <v>-122.24</v>
      </c>
      <c r="U16200">
        <v>1310</v>
      </c>
      <c r="V16200">
        <v>8914</v>
      </c>
    </row>
    <row r="16201" spans="1:22" x14ac:dyDescent="0.3">
      <c r="A16201">
        <v>7527410080</v>
      </c>
      <c r="B16201" t="s">
        <v>96</v>
      </c>
      <c r="C16201" s="1" t="str">
        <f t="shared" si="253"/>
        <v>2014</v>
      </c>
      <c r="D16201">
        <v>585083</v>
      </c>
      <c r="E16201">
        <v>5</v>
      </c>
      <c r="F16201">
        <v>2.75</v>
      </c>
      <c r="G16201">
        <v>2910</v>
      </c>
      <c r="H16201">
        <v>36250</v>
      </c>
      <c r="I16201">
        <v>1</v>
      </c>
      <c r="J16201">
        <v>0</v>
      </c>
      <c r="K16201">
        <v>0</v>
      </c>
      <c r="L16201">
        <v>3</v>
      </c>
      <c r="M16201">
        <v>8</v>
      </c>
      <c r="N16201">
        <v>1590</v>
      </c>
      <c r="O16201">
        <v>1320</v>
      </c>
      <c r="P16201">
        <v>1977</v>
      </c>
      <c r="Q16201">
        <v>0</v>
      </c>
      <c r="R16201">
        <v>98075</v>
      </c>
      <c r="S16201">
        <v>47.5916</v>
      </c>
      <c r="T16201">
        <v>-122.07599999999999</v>
      </c>
      <c r="U16201">
        <v>2910</v>
      </c>
      <c r="V16201">
        <v>37376</v>
      </c>
    </row>
    <row r="16202" spans="1:22" x14ac:dyDescent="0.3">
      <c r="A16202">
        <v>2653000005</v>
      </c>
      <c r="B16202" t="s">
        <v>26</v>
      </c>
      <c r="C16202" s="1" t="str">
        <f t="shared" si="253"/>
        <v>2014</v>
      </c>
      <c r="D16202">
        <v>840000</v>
      </c>
      <c r="E16202">
        <v>4</v>
      </c>
      <c r="F16202">
        <v>2.75</v>
      </c>
      <c r="G16202">
        <v>2600</v>
      </c>
      <c r="H16202">
        <v>2750</v>
      </c>
      <c r="I16202">
        <v>1.5</v>
      </c>
      <c r="J16202">
        <v>0</v>
      </c>
      <c r="K16202">
        <v>0</v>
      </c>
      <c r="L16202">
        <v>3</v>
      </c>
      <c r="M16202">
        <v>7</v>
      </c>
      <c r="N16202">
        <v>1620</v>
      </c>
      <c r="O16202">
        <v>980</v>
      </c>
      <c r="P16202">
        <v>1936</v>
      </c>
      <c r="Q16202">
        <v>0</v>
      </c>
      <c r="R16202">
        <v>98119</v>
      </c>
      <c r="S16202">
        <v>47.641300000000001</v>
      </c>
      <c r="T16202">
        <v>-122.357</v>
      </c>
      <c r="U16202">
        <v>1960</v>
      </c>
      <c r="V16202">
        <v>3705</v>
      </c>
    </row>
    <row r="16203" spans="1:22" x14ac:dyDescent="0.3">
      <c r="A16203">
        <v>3028200080</v>
      </c>
      <c r="B16203" t="s">
        <v>149</v>
      </c>
      <c r="C16203" s="1" t="str">
        <f t="shared" si="253"/>
        <v>2015</v>
      </c>
      <c r="D16203">
        <v>81000</v>
      </c>
      <c r="E16203">
        <v>2</v>
      </c>
      <c r="F16203">
        <v>1</v>
      </c>
      <c r="G16203">
        <v>730</v>
      </c>
      <c r="H16203">
        <v>9975</v>
      </c>
      <c r="I16203">
        <v>1</v>
      </c>
      <c r="J16203">
        <v>0</v>
      </c>
      <c r="K16203">
        <v>0</v>
      </c>
      <c r="L16203">
        <v>1</v>
      </c>
      <c r="M16203">
        <v>5</v>
      </c>
      <c r="N16203">
        <v>730</v>
      </c>
      <c r="O16203">
        <v>0</v>
      </c>
      <c r="P16203">
        <v>1943</v>
      </c>
      <c r="Q16203">
        <v>0</v>
      </c>
      <c r="R16203">
        <v>98168</v>
      </c>
      <c r="S16203">
        <v>47.480800000000002</v>
      </c>
      <c r="T16203">
        <v>-122.315</v>
      </c>
      <c r="U16203">
        <v>860</v>
      </c>
      <c r="V16203">
        <v>9000</v>
      </c>
    </row>
    <row r="16204" spans="1:22" x14ac:dyDescent="0.3">
      <c r="A16204">
        <v>4218400005</v>
      </c>
      <c r="B16204" t="s">
        <v>225</v>
      </c>
      <c r="C16204" s="1" t="str">
        <f t="shared" si="253"/>
        <v>2015</v>
      </c>
      <c r="D16204" s="2">
        <v>1285000</v>
      </c>
      <c r="E16204">
        <v>3</v>
      </c>
      <c r="F16204">
        <v>2.25</v>
      </c>
      <c r="G16204">
        <v>2440</v>
      </c>
      <c r="H16204">
        <v>9200</v>
      </c>
      <c r="I16204">
        <v>1</v>
      </c>
      <c r="J16204">
        <v>0</v>
      </c>
      <c r="K16204">
        <v>1</v>
      </c>
      <c r="L16204">
        <v>4</v>
      </c>
      <c r="M16204">
        <v>8</v>
      </c>
      <c r="N16204">
        <v>2440</v>
      </c>
      <c r="O16204">
        <v>0</v>
      </c>
      <c r="P16204">
        <v>1950</v>
      </c>
      <c r="Q16204">
        <v>0</v>
      </c>
      <c r="R16204">
        <v>98105</v>
      </c>
      <c r="S16204">
        <v>47.6629</v>
      </c>
      <c r="T16204">
        <v>-122.26900000000001</v>
      </c>
      <c r="U16204">
        <v>2750</v>
      </c>
      <c r="V16204">
        <v>6211</v>
      </c>
    </row>
    <row r="16205" spans="1:22" x14ac:dyDescent="0.3">
      <c r="A16205">
        <v>4058802335</v>
      </c>
      <c r="B16205" t="s">
        <v>286</v>
      </c>
      <c r="C16205" s="1" t="str">
        <f t="shared" si="253"/>
        <v>2014</v>
      </c>
      <c r="D16205">
        <v>326000</v>
      </c>
      <c r="E16205">
        <v>4</v>
      </c>
      <c r="F16205">
        <v>1.75</v>
      </c>
      <c r="G16205">
        <v>2290</v>
      </c>
      <c r="H16205">
        <v>7380</v>
      </c>
      <c r="I16205">
        <v>1</v>
      </c>
      <c r="J16205">
        <v>0</v>
      </c>
      <c r="K16205">
        <v>0</v>
      </c>
      <c r="L16205">
        <v>3</v>
      </c>
      <c r="M16205">
        <v>7</v>
      </c>
      <c r="N16205">
        <v>1390</v>
      </c>
      <c r="O16205">
        <v>900</v>
      </c>
      <c r="P16205">
        <v>1963</v>
      </c>
      <c r="Q16205">
        <v>0</v>
      </c>
      <c r="R16205">
        <v>98178</v>
      </c>
      <c r="S16205">
        <v>47.503399999999999</v>
      </c>
      <c r="T16205">
        <v>-122.245</v>
      </c>
      <c r="U16205">
        <v>1170</v>
      </c>
      <c r="V16205">
        <v>7381</v>
      </c>
    </row>
    <row r="16206" spans="1:22" x14ac:dyDescent="0.3">
      <c r="A16206">
        <v>2487200680</v>
      </c>
      <c r="B16206" t="s">
        <v>209</v>
      </c>
      <c r="C16206" s="1" t="str">
        <f t="shared" si="253"/>
        <v>2015</v>
      </c>
      <c r="D16206">
        <v>447000</v>
      </c>
      <c r="E16206">
        <v>2</v>
      </c>
      <c r="F16206">
        <v>1</v>
      </c>
      <c r="G16206">
        <v>720</v>
      </c>
      <c r="H16206">
        <v>7500</v>
      </c>
      <c r="I16206">
        <v>1</v>
      </c>
      <c r="J16206">
        <v>0</v>
      </c>
      <c r="K16206">
        <v>2</v>
      </c>
      <c r="L16206">
        <v>3</v>
      </c>
      <c r="M16206">
        <v>6</v>
      </c>
      <c r="N16206">
        <v>720</v>
      </c>
      <c r="O16206">
        <v>0</v>
      </c>
      <c r="P16206">
        <v>1925</v>
      </c>
      <c r="Q16206">
        <v>0</v>
      </c>
      <c r="R16206">
        <v>98136</v>
      </c>
      <c r="S16206">
        <v>47.518500000000003</v>
      </c>
      <c r="T16206">
        <v>-122.392</v>
      </c>
      <c r="U16206">
        <v>1390</v>
      </c>
      <c r="V16206">
        <v>5000</v>
      </c>
    </row>
    <row r="16207" spans="1:22" x14ac:dyDescent="0.3">
      <c r="A16207">
        <v>1950900005</v>
      </c>
      <c r="B16207" t="s">
        <v>144</v>
      </c>
      <c r="C16207" s="1" t="str">
        <f t="shared" si="253"/>
        <v>2014</v>
      </c>
      <c r="D16207">
        <v>185000</v>
      </c>
      <c r="E16207">
        <v>3</v>
      </c>
      <c r="F16207">
        <v>1</v>
      </c>
      <c r="G16207">
        <v>940</v>
      </c>
      <c r="H16207">
        <v>7125</v>
      </c>
      <c r="I16207">
        <v>1.5</v>
      </c>
      <c r="J16207">
        <v>0</v>
      </c>
      <c r="K16207">
        <v>0</v>
      </c>
      <c r="L16207">
        <v>4</v>
      </c>
      <c r="M16207">
        <v>7</v>
      </c>
      <c r="N16207">
        <v>940</v>
      </c>
      <c r="O16207">
        <v>0</v>
      </c>
      <c r="P16207">
        <v>1958</v>
      </c>
      <c r="Q16207">
        <v>0</v>
      </c>
      <c r="R16207">
        <v>98032</v>
      </c>
      <c r="S16207">
        <v>47.375599999999999</v>
      </c>
      <c r="T16207">
        <v>-122.297</v>
      </c>
      <c r="U16207">
        <v>1170</v>
      </c>
      <c r="V16207">
        <v>7125</v>
      </c>
    </row>
    <row r="16208" spans="1:22" x14ac:dyDescent="0.3">
      <c r="A16208">
        <v>6647400250</v>
      </c>
      <c r="B16208" t="s">
        <v>114</v>
      </c>
      <c r="C16208" s="1" t="str">
        <f t="shared" si="253"/>
        <v>2014</v>
      </c>
      <c r="D16208">
        <v>439950</v>
      </c>
      <c r="E16208">
        <v>3</v>
      </c>
      <c r="F16208">
        <v>2.5</v>
      </c>
      <c r="G16208">
        <v>1540</v>
      </c>
      <c r="H16208">
        <v>7773</v>
      </c>
      <c r="I16208">
        <v>2</v>
      </c>
      <c r="J16208">
        <v>0</v>
      </c>
      <c r="K16208">
        <v>0</v>
      </c>
      <c r="L16208">
        <v>4</v>
      </c>
      <c r="M16208">
        <v>8</v>
      </c>
      <c r="N16208">
        <v>1540</v>
      </c>
      <c r="O16208">
        <v>0</v>
      </c>
      <c r="P16208">
        <v>1982</v>
      </c>
      <c r="Q16208">
        <v>0</v>
      </c>
      <c r="R16208">
        <v>98034</v>
      </c>
      <c r="S16208">
        <v>47.722000000000001</v>
      </c>
      <c r="T16208">
        <v>-122.194</v>
      </c>
      <c r="U16208">
        <v>1630</v>
      </c>
      <c r="V16208">
        <v>7340</v>
      </c>
    </row>
    <row r="16209" spans="1:22" x14ac:dyDescent="0.3">
      <c r="A16209">
        <v>9407000920</v>
      </c>
      <c r="B16209" t="s">
        <v>185</v>
      </c>
      <c r="C16209" s="1" t="str">
        <f t="shared" si="253"/>
        <v>2014</v>
      </c>
      <c r="D16209">
        <v>234000</v>
      </c>
      <c r="E16209">
        <v>3</v>
      </c>
      <c r="F16209">
        <v>1.5</v>
      </c>
      <c r="G16209">
        <v>1140</v>
      </c>
      <c r="H16209">
        <v>10300</v>
      </c>
      <c r="I16209">
        <v>1.5</v>
      </c>
      <c r="J16209">
        <v>0</v>
      </c>
      <c r="K16209">
        <v>0</v>
      </c>
      <c r="L16209">
        <v>4</v>
      </c>
      <c r="M16209">
        <v>6</v>
      </c>
      <c r="N16209">
        <v>1140</v>
      </c>
      <c r="O16209">
        <v>0</v>
      </c>
      <c r="P16209">
        <v>1967</v>
      </c>
      <c r="Q16209">
        <v>0</v>
      </c>
      <c r="R16209">
        <v>98045</v>
      </c>
      <c r="S16209">
        <v>47.4452</v>
      </c>
      <c r="T16209">
        <v>-121.77</v>
      </c>
      <c r="U16209">
        <v>1250</v>
      </c>
      <c r="V16209">
        <v>9975</v>
      </c>
    </row>
    <row r="16210" spans="1:22" x14ac:dyDescent="0.3">
      <c r="A16210">
        <v>8617000020</v>
      </c>
      <c r="B16210" t="s">
        <v>68</v>
      </c>
      <c r="C16210" s="1" t="str">
        <f t="shared" si="253"/>
        <v>2014</v>
      </c>
      <c r="D16210">
        <v>485000</v>
      </c>
      <c r="E16210">
        <v>4</v>
      </c>
      <c r="F16210">
        <v>2.5</v>
      </c>
      <c r="G16210">
        <v>2100</v>
      </c>
      <c r="H16210">
        <v>8886</v>
      </c>
      <c r="I16210">
        <v>2</v>
      </c>
      <c r="J16210">
        <v>0</v>
      </c>
      <c r="K16210">
        <v>0</v>
      </c>
      <c r="L16210">
        <v>4</v>
      </c>
      <c r="M16210">
        <v>7</v>
      </c>
      <c r="N16210">
        <v>2100</v>
      </c>
      <c r="O16210">
        <v>0</v>
      </c>
      <c r="P16210">
        <v>1964</v>
      </c>
      <c r="Q16210">
        <v>0</v>
      </c>
      <c r="R16210">
        <v>98007</v>
      </c>
      <c r="S16210">
        <v>47.594700000000003</v>
      </c>
      <c r="T16210">
        <v>-122.134</v>
      </c>
      <c r="U16210">
        <v>1840</v>
      </c>
      <c r="V16210">
        <v>9058</v>
      </c>
    </row>
    <row r="16211" spans="1:22" x14ac:dyDescent="0.3">
      <c r="A16211">
        <v>1193000190</v>
      </c>
      <c r="B16211" t="s">
        <v>56</v>
      </c>
      <c r="C16211" s="1" t="str">
        <f t="shared" si="253"/>
        <v>2014</v>
      </c>
      <c r="D16211">
        <v>750000</v>
      </c>
      <c r="E16211">
        <v>4</v>
      </c>
      <c r="F16211">
        <v>1.75</v>
      </c>
      <c r="G16211">
        <v>2670</v>
      </c>
      <c r="H16211">
        <v>6250</v>
      </c>
      <c r="I16211">
        <v>2</v>
      </c>
      <c r="J16211">
        <v>0</v>
      </c>
      <c r="K16211">
        <v>0</v>
      </c>
      <c r="L16211">
        <v>4</v>
      </c>
      <c r="M16211">
        <v>8</v>
      </c>
      <c r="N16211">
        <v>2020</v>
      </c>
      <c r="O16211">
        <v>650</v>
      </c>
      <c r="P16211">
        <v>1941</v>
      </c>
      <c r="Q16211">
        <v>0</v>
      </c>
      <c r="R16211">
        <v>98199</v>
      </c>
      <c r="S16211">
        <v>47.649900000000002</v>
      </c>
      <c r="T16211">
        <v>-122.39100000000001</v>
      </c>
      <c r="U16211">
        <v>1820</v>
      </c>
      <c r="V16211">
        <v>6250</v>
      </c>
    </row>
    <row r="16212" spans="1:22" x14ac:dyDescent="0.3">
      <c r="A16212">
        <v>7443000480</v>
      </c>
      <c r="B16212" t="s">
        <v>257</v>
      </c>
      <c r="C16212" s="1" t="str">
        <f t="shared" si="253"/>
        <v>2015</v>
      </c>
      <c r="D16212">
        <v>865000</v>
      </c>
      <c r="E16212">
        <v>4</v>
      </c>
      <c r="F16212">
        <v>2</v>
      </c>
      <c r="G16212">
        <v>2750</v>
      </c>
      <c r="H16212">
        <v>5527</v>
      </c>
      <c r="I16212">
        <v>2</v>
      </c>
      <c r="J16212">
        <v>0</v>
      </c>
      <c r="K16212">
        <v>0</v>
      </c>
      <c r="L16212">
        <v>3</v>
      </c>
      <c r="M16212">
        <v>8</v>
      </c>
      <c r="N16212">
        <v>2130</v>
      </c>
      <c r="O16212">
        <v>620</v>
      </c>
      <c r="P16212">
        <v>1901</v>
      </c>
      <c r="Q16212">
        <v>1987</v>
      </c>
      <c r="R16212">
        <v>98119</v>
      </c>
      <c r="S16212">
        <v>47.651299999999999</v>
      </c>
      <c r="T16212">
        <v>-122.36799999999999</v>
      </c>
      <c r="U16212">
        <v>1290</v>
      </c>
      <c r="V16212">
        <v>1764</v>
      </c>
    </row>
    <row r="16213" spans="1:22" x14ac:dyDescent="0.3">
      <c r="A16213">
        <v>2557000380</v>
      </c>
      <c r="B16213" t="s">
        <v>98</v>
      </c>
      <c r="C16213" s="1" t="str">
        <f t="shared" si="253"/>
        <v>2014</v>
      </c>
      <c r="D16213">
        <v>287500</v>
      </c>
      <c r="E16213">
        <v>4</v>
      </c>
      <c r="F16213">
        <v>2.5</v>
      </c>
      <c r="G16213">
        <v>2570</v>
      </c>
      <c r="H16213">
        <v>9000</v>
      </c>
      <c r="I16213">
        <v>1</v>
      </c>
      <c r="J16213">
        <v>0</v>
      </c>
      <c r="K16213">
        <v>0</v>
      </c>
      <c r="L16213">
        <v>4</v>
      </c>
      <c r="M16213">
        <v>8</v>
      </c>
      <c r="N16213">
        <v>1590</v>
      </c>
      <c r="O16213">
        <v>980</v>
      </c>
      <c r="P16213">
        <v>1979</v>
      </c>
      <c r="Q16213">
        <v>0</v>
      </c>
      <c r="R16213">
        <v>98023</v>
      </c>
      <c r="S16213">
        <v>47.2986</v>
      </c>
      <c r="T16213">
        <v>-122.372</v>
      </c>
      <c r="U16213">
        <v>2120</v>
      </c>
      <c r="V16213">
        <v>8571</v>
      </c>
    </row>
    <row r="16214" spans="1:22" x14ac:dyDescent="0.3">
      <c r="A16214">
        <v>4450700010</v>
      </c>
      <c r="B16214" t="s">
        <v>131</v>
      </c>
      <c r="C16214" s="1" t="str">
        <f t="shared" si="253"/>
        <v>2014</v>
      </c>
      <c r="D16214">
        <v>375000</v>
      </c>
      <c r="E16214">
        <v>3</v>
      </c>
      <c r="F16214">
        <v>1.75</v>
      </c>
      <c r="G16214">
        <v>1660</v>
      </c>
      <c r="H16214">
        <v>9673</v>
      </c>
      <c r="I16214">
        <v>1</v>
      </c>
      <c r="J16214">
        <v>0</v>
      </c>
      <c r="K16214">
        <v>0</v>
      </c>
      <c r="L16214">
        <v>3</v>
      </c>
      <c r="M16214">
        <v>7</v>
      </c>
      <c r="N16214">
        <v>1130</v>
      </c>
      <c r="O16214">
        <v>530</v>
      </c>
      <c r="P16214">
        <v>1976</v>
      </c>
      <c r="Q16214">
        <v>0</v>
      </c>
      <c r="R16214">
        <v>98072</v>
      </c>
      <c r="S16214">
        <v>47.762799999999999</v>
      </c>
      <c r="T16214">
        <v>-122.16200000000001</v>
      </c>
      <c r="U16214">
        <v>1260</v>
      </c>
      <c r="V16214">
        <v>9681</v>
      </c>
    </row>
    <row r="16215" spans="1:22" x14ac:dyDescent="0.3">
      <c r="A16215">
        <v>1236300307</v>
      </c>
      <c r="B16215" t="s">
        <v>160</v>
      </c>
      <c r="C16215" s="1" t="str">
        <f t="shared" si="253"/>
        <v>2014</v>
      </c>
      <c r="D16215">
        <v>565000</v>
      </c>
      <c r="E16215">
        <v>3</v>
      </c>
      <c r="F16215">
        <v>2.25</v>
      </c>
      <c r="G16215">
        <v>1700</v>
      </c>
      <c r="H16215">
        <v>8800</v>
      </c>
      <c r="I16215">
        <v>1</v>
      </c>
      <c r="J16215">
        <v>0</v>
      </c>
      <c r="K16215">
        <v>0</v>
      </c>
      <c r="L16215">
        <v>5</v>
      </c>
      <c r="M16215">
        <v>7</v>
      </c>
      <c r="N16215">
        <v>850</v>
      </c>
      <c r="O16215">
        <v>850</v>
      </c>
      <c r="P16215">
        <v>1969</v>
      </c>
      <c r="Q16215">
        <v>0</v>
      </c>
      <c r="R16215">
        <v>98033</v>
      </c>
      <c r="S16215">
        <v>47.686300000000003</v>
      </c>
      <c r="T16215">
        <v>-122.18899999999999</v>
      </c>
      <c r="U16215">
        <v>2180</v>
      </c>
      <c r="V16215">
        <v>8960</v>
      </c>
    </row>
    <row r="16216" spans="1:22" x14ac:dyDescent="0.3">
      <c r="A16216">
        <v>3422059249</v>
      </c>
      <c r="B16216" t="s">
        <v>148</v>
      </c>
      <c r="C16216" s="1" t="str">
        <f t="shared" si="253"/>
        <v>2015</v>
      </c>
      <c r="D16216">
        <v>260000</v>
      </c>
      <c r="E16216">
        <v>4</v>
      </c>
      <c r="F16216">
        <v>3</v>
      </c>
      <c r="G16216">
        <v>1530</v>
      </c>
      <c r="H16216">
        <v>8306</v>
      </c>
      <c r="I16216">
        <v>2</v>
      </c>
      <c r="J16216">
        <v>0</v>
      </c>
      <c r="K16216">
        <v>0</v>
      </c>
      <c r="L16216">
        <v>3</v>
      </c>
      <c r="M16216">
        <v>7</v>
      </c>
      <c r="N16216">
        <v>1530</v>
      </c>
      <c r="O16216">
        <v>0</v>
      </c>
      <c r="P16216">
        <v>2010</v>
      </c>
      <c r="Q16216">
        <v>0</v>
      </c>
      <c r="R16216">
        <v>98042</v>
      </c>
      <c r="S16216">
        <v>47.352800000000002</v>
      </c>
      <c r="T16216">
        <v>-122.146</v>
      </c>
      <c r="U16216">
        <v>1930</v>
      </c>
      <c r="V16216">
        <v>6925</v>
      </c>
    </row>
    <row r="16217" spans="1:22" x14ac:dyDescent="0.3">
      <c r="A16217">
        <v>9476200290</v>
      </c>
      <c r="B16217" t="s">
        <v>201</v>
      </c>
      <c r="C16217" s="1" t="str">
        <f t="shared" si="253"/>
        <v>2014</v>
      </c>
      <c r="D16217">
        <v>190000</v>
      </c>
      <c r="E16217">
        <v>3</v>
      </c>
      <c r="F16217">
        <v>1</v>
      </c>
      <c r="G16217">
        <v>1260</v>
      </c>
      <c r="H16217">
        <v>10900</v>
      </c>
      <c r="I16217">
        <v>1</v>
      </c>
      <c r="J16217">
        <v>0</v>
      </c>
      <c r="K16217">
        <v>0</v>
      </c>
      <c r="L16217">
        <v>4</v>
      </c>
      <c r="M16217">
        <v>6</v>
      </c>
      <c r="N16217">
        <v>1260</v>
      </c>
      <c r="O16217">
        <v>0</v>
      </c>
      <c r="P16217">
        <v>1943</v>
      </c>
      <c r="Q16217">
        <v>0</v>
      </c>
      <c r="R16217">
        <v>98056</v>
      </c>
      <c r="S16217">
        <v>47.491</v>
      </c>
      <c r="T16217">
        <v>-122.188</v>
      </c>
      <c r="U16217">
        <v>1090</v>
      </c>
      <c r="V16217">
        <v>8137</v>
      </c>
    </row>
    <row r="16218" spans="1:22" x14ac:dyDescent="0.3">
      <c r="A16218">
        <v>3812400898</v>
      </c>
      <c r="B16218" t="s">
        <v>80</v>
      </c>
      <c r="C16218" s="1" t="str">
        <f t="shared" si="253"/>
        <v>2014</v>
      </c>
      <c r="D16218">
        <v>399950</v>
      </c>
      <c r="E16218">
        <v>5</v>
      </c>
      <c r="F16218">
        <v>2</v>
      </c>
      <c r="G16218">
        <v>2760</v>
      </c>
      <c r="H16218">
        <v>6420</v>
      </c>
      <c r="I16218">
        <v>1</v>
      </c>
      <c r="J16218">
        <v>0</v>
      </c>
      <c r="K16218">
        <v>0</v>
      </c>
      <c r="L16218">
        <v>5</v>
      </c>
      <c r="M16218">
        <v>7</v>
      </c>
      <c r="N16218">
        <v>1380</v>
      </c>
      <c r="O16218">
        <v>1380</v>
      </c>
      <c r="P16218">
        <v>1964</v>
      </c>
      <c r="Q16218">
        <v>0</v>
      </c>
      <c r="R16218">
        <v>98118</v>
      </c>
      <c r="S16218">
        <v>47.5396</v>
      </c>
      <c r="T16218">
        <v>-122.276</v>
      </c>
      <c r="U16218">
        <v>1400</v>
      </c>
      <c r="V16218">
        <v>7112</v>
      </c>
    </row>
    <row r="16219" spans="1:22" x14ac:dyDescent="0.3">
      <c r="A16219">
        <v>5422420470</v>
      </c>
      <c r="B16219" t="s">
        <v>226</v>
      </c>
      <c r="C16219" s="1" t="str">
        <f t="shared" si="253"/>
        <v>2015</v>
      </c>
      <c r="D16219">
        <v>275000</v>
      </c>
      <c r="E16219">
        <v>3</v>
      </c>
      <c r="F16219">
        <v>2.5</v>
      </c>
      <c r="G16219">
        <v>1830</v>
      </c>
      <c r="H16219">
        <v>7062</v>
      </c>
      <c r="I16219">
        <v>2</v>
      </c>
      <c r="J16219">
        <v>0</v>
      </c>
      <c r="K16219">
        <v>0</v>
      </c>
      <c r="L16219">
        <v>3</v>
      </c>
      <c r="M16219">
        <v>7</v>
      </c>
      <c r="N16219">
        <v>1830</v>
      </c>
      <c r="O16219">
        <v>0</v>
      </c>
      <c r="P16219">
        <v>1990</v>
      </c>
      <c r="Q16219">
        <v>0</v>
      </c>
      <c r="R16219">
        <v>98023</v>
      </c>
      <c r="S16219">
        <v>47.289499999999997</v>
      </c>
      <c r="T16219">
        <v>-122.352</v>
      </c>
      <c r="U16219">
        <v>1820</v>
      </c>
      <c r="V16219">
        <v>6434</v>
      </c>
    </row>
    <row r="16220" spans="1:22" x14ac:dyDescent="0.3">
      <c r="A16220">
        <v>2492200280</v>
      </c>
      <c r="B16220" t="s">
        <v>93</v>
      </c>
      <c r="C16220" s="1" t="str">
        <f t="shared" si="253"/>
        <v>2014</v>
      </c>
      <c r="D16220">
        <v>528000</v>
      </c>
      <c r="E16220">
        <v>3</v>
      </c>
      <c r="F16220">
        <v>2.75</v>
      </c>
      <c r="G16220">
        <v>2160</v>
      </c>
      <c r="H16220">
        <v>4086</v>
      </c>
      <c r="I16220">
        <v>1</v>
      </c>
      <c r="J16220">
        <v>0</v>
      </c>
      <c r="K16220">
        <v>0</v>
      </c>
      <c r="L16220">
        <v>3</v>
      </c>
      <c r="M16220">
        <v>7</v>
      </c>
      <c r="N16220">
        <v>1380</v>
      </c>
      <c r="O16220">
        <v>780</v>
      </c>
      <c r="P16220">
        <v>1987</v>
      </c>
      <c r="Q16220">
        <v>0</v>
      </c>
      <c r="R16220">
        <v>98126</v>
      </c>
      <c r="S16220">
        <v>47.535200000000003</v>
      </c>
      <c r="T16220">
        <v>-122.38</v>
      </c>
      <c r="U16220">
        <v>1300</v>
      </c>
      <c r="V16220">
        <v>4080</v>
      </c>
    </row>
    <row r="16221" spans="1:22" x14ac:dyDescent="0.3">
      <c r="A16221">
        <v>4331000130</v>
      </c>
      <c r="B16221" t="s">
        <v>201</v>
      </c>
      <c r="C16221" s="1" t="str">
        <f t="shared" si="253"/>
        <v>2014</v>
      </c>
      <c r="D16221">
        <v>315000</v>
      </c>
      <c r="E16221">
        <v>3</v>
      </c>
      <c r="F16221">
        <v>2</v>
      </c>
      <c r="G16221">
        <v>1770</v>
      </c>
      <c r="H16221">
        <v>9685</v>
      </c>
      <c r="I16221">
        <v>1</v>
      </c>
      <c r="J16221">
        <v>0</v>
      </c>
      <c r="K16221">
        <v>0</v>
      </c>
      <c r="L16221">
        <v>3</v>
      </c>
      <c r="M16221">
        <v>5</v>
      </c>
      <c r="N16221">
        <v>1770</v>
      </c>
      <c r="O16221">
        <v>0</v>
      </c>
      <c r="P16221">
        <v>1948</v>
      </c>
      <c r="Q16221">
        <v>0</v>
      </c>
      <c r="R16221">
        <v>98166</v>
      </c>
      <c r="S16221">
        <v>47.475299999999997</v>
      </c>
      <c r="T16221">
        <v>-122.342</v>
      </c>
      <c r="U16221">
        <v>1520</v>
      </c>
      <c r="V16221">
        <v>11122</v>
      </c>
    </row>
    <row r="16222" spans="1:22" x14ac:dyDescent="0.3">
      <c r="A16222">
        <v>6073500190</v>
      </c>
      <c r="B16222" t="s">
        <v>243</v>
      </c>
      <c r="C16222" s="1" t="str">
        <f t="shared" si="253"/>
        <v>2014</v>
      </c>
      <c r="D16222">
        <v>614306</v>
      </c>
      <c r="E16222">
        <v>2</v>
      </c>
      <c r="F16222">
        <v>2.25</v>
      </c>
      <c r="G16222">
        <v>2210</v>
      </c>
      <c r="H16222">
        <v>5500</v>
      </c>
      <c r="I16222">
        <v>1</v>
      </c>
      <c r="J16222">
        <v>0</v>
      </c>
      <c r="K16222">
        <v>0</v>
      </c>
      <c r="L16222">
        <v>4</v>
      </c>
      <c r="M16222">
        <v>8</v>
      </c>
      <c r="N16222">
        <v>1410</v>
      </c>
      <c r="O16222">
        <v>800</v>
      </c>
      <c r="P16222">
        <v>1968</v>
      </c>
      <c r="Q16222">
        <v>0</v>
      </c>
      <c r="R16222">
        <v>98117</v>
      </c>
      <c r="S16222">
        <v>47.697000000000003</v>
      </c>
      <c r="T16222">
        <v>-122.39</v>
      </c>
      <c r="U16222">
        <v>2140</v>
      </c>
      <c r="V16222">
        <v>6600</v>
      </c>
    </row>
    <row r="16223" spans="1:22" x14ac:dyDescent="0.3">
      <c r="A16223">
        <v>9522300010</v>
      </c>
      <c r="B16223" t="s">
        <v>139</v>
      </c>
      <c r="C16223" s="1" t="str">
        <f t="shared" si="253"/>
        <v>2015</v>
      </c>
      <c r="D16223" s="2">
        <v>1490000</v>
      </c>
      <c r="E16223">
        <v>3</v>
      </c>
      <c r="F16223">
        <v>3.5</v>
      </c>
      <c r="G16223">
        <v>4560</v>
      </c>
      <c r="H16223">
        <v>14608</v>
      </c>
      <c r="I16223">
        <v>2</v>
      </c>
      <c r="J16223">
        <v>0</v>
      </c>
      <c r="K16223">
        <v>2</v>
      </c>
      <c r="L16223">
        <v>3</v>
      </c>
      <c r="M16223">
        <v>12</v>
      </c>
      <c r="N16223">
        <v>4560</v>
      </c>
      <c r="O16223">
        <v>0</v>
      </c>
      <c r="P16223">
        <v>1990</v>
      </c>
      <c r="Q16223">
        <v>0</v>
      </c>
      <c r="R16223">
        <v>98034</v>
      </c>
      <c r="S16223">
        <v>47.6995</v>
      </c>
      <c r="T16223">
        <v>-122.22799999999999</v>
      </c>
      <c r="U16223">
        <v>4050</v>
      </c>
      <c r="V16223">
        <v>14226</v>
      </c>
    </row>
    <row r="16224" spans="1:22" x14ac:dyDescent="0.3">
      <c r="A16224">
        <v>3629910470</v>
      </c>
      <c r="B16224" t="s">
        <v>60</v>
      </c>
      <c r="C16224" s="1" t="str">
        <f t="shared" si="253"/>
        <v>2014</v>
      </c>
      <c r="D16224">
        <v>590000</v>
      </c>
      <c r="E16224">
        <v>3</v>
      </c>
      <c r="F16224">
        <v>2.5</v>
      </c>
      <c r="G16224">
        <v>2110</v>
      </c>
      <c r="H16224">
        <v>3870</v>
      </c>
      <c r="I16224">
        <v>2</v>
      </c>
      <c r="J16224">
        <v>0</v>
      </c>
      <c r="K16224">
        <v>0</v>
      </c>
      <c r="L16224">
        <v>3</v>
      </c>
      <c r="M16224">
        <v>9</v>
      </c>
      <c r="N16224">
        <v>2110</v>
      </c>
      <c r="O16224">
        <v>0</v>
      </c>
      <c r="P16224">
        <v>2004</v>
      </c>
      <c r="Q16224">
        <v>0</v>
      </c>
      <c r="R16224">
        <v>98029</v>
      </c>
      <c r="S16224">
        <v>47.551299999999998</v>
      </c>
      <c r="T16224">
        <v>-121.994</v>
      </c>
      <c r="U16224">
        <v>2300</v>
      </c>
      <c r="V16224">
        <v>3870</v>
      </c>
    </row>
    <row r="16225" spans="1:22" x14ac:dyDescent="0.3">
      <c r="A16225">
        <v>1250200285</v>
      </c>
      <c r="B16225" t="s">
        <v>285</v>
      </c>
      <c r="C16225" s="1" t="str">
        <f t="shared" si="253"/>
        <v>2015</v>
      </c>
      <c r="D16225">
        <v>261500</v>
      </c>
      <c r="E16225">
        <v>3</v>
      </c>
      <c r="F16225">
        <v>1</v>
      </c>
      <c r="G16225">
        <v>1130</v>
      </c>
      <c r="H16225">
        <v>3600</v>
      </c>
      <c r="I16225">
        <v>1</v>
      </c>
      <c r="J16225">
        <v>0</v>
      </c>
      <c r="K16225">
        <v>0</v>
      </c>
      <c r="L16225">
        <v>3</v>
      </c>
      <c r="M16225">
        <v>6</v>
      </c>
      <c r="N16225">
        <v>1130</v>
      </c>
      <c r="O16225">
        <v>0</v>
      </c>
      <c r="P16225">
        <v>1908</v>
      </c>
      <c r="Q16225">
        <v>0</v>
      </c>
      <c r="R16225">
        <v>98144</v>
      </c>
      <c r="S16225">
        <v>47.597799999999999</v>
      </c>
      <c r="T16225">
        <v>-122.29900000000001</v>
      </c>
      <c r="U16225">
        <v>1710</v>
      </c>
      <c r="V16225">
        <v>2231</v>
      </c>
    </row>
    <row r="16226" spans="1:22" x14ac:dyDescent="0.3">
      <c r="A16226">
        <v>1509700050</v>
      </c>
      <c r="B16226" t="s">
        <v>113</v>
      </c>
      <c r="C16226" s="1" t="str">
        <f t="shared" si="253"/>
        <v>2014</v>
      </c>
      <c r="D16226">
        <v>300000</v>
      </c>
      <c r="E16226">
        <v>4</v>
      </c>
      <c r="F16226">
        <v>2.5</v>
      </c>
      <c r="G16226">
        <v>1960</v>
      </c>
      <c r="H16226">
        <v>9898</v>
      </c>
      <c r="I16226">
        <v>2</v>
      </c>
      <c r="J16226">
        <v>0</v>
      </c>
      <c r="K16226">
        <v>0</v>
      </c>
      <c r="L16226">
        <v>3</v>
      </c>
      <c r="M16226">
        <v>8</v>
      </c>
      <c r="N16226">
        <v>1960</v>
      </c>
      <c r="O16226">
        <v>0</v>
      </c>
      <c r="P16226">
        <v>2001</v>
      </c>
      <c r="Q16226">
        <v>0</v>
      </c>
      <c r="R16226">
        <v>98030</v>
      </c>
      <c r="S16226">
        <v>47.383400000000002</v>
      </c>
      <c r="T16226">
        <v>-122.16800000000001</v>
      </c>
      <c r="U16226">
        <v>2130</v>
      </c>
      <c r="V16226">
        <v>7662</v>
      </c>
    </row>
    <row r="16227" spans="1:22" x14ac:dyDescent="0.3">
      <c r="A16227">
        <v>2045800006</v>
      </c>
      <c r="B16227" t="s">
        <v>100</v>
      </c>
      <c r="C16227" s="1" t="str">
        <f t="shared" si="253"/>
        <v>2014</v>
      </c>
      <c r="D16227">
        <v>439000</v>
      </c>
      <c r="E16227">
        <v>3</v>
      </c>
      <c r="F16227">
        <v>2.25</v>
      </c>
      <c r="G16227">
        <v>2230</v>
      </c>
      <c r="H16227">
        <v>4551</v>
      </c>
      <c r="I16227">
        <v>1.5</v>
      </c>
      <c r="J16227">
        <v>0</v>
      </c>
      <c r="K16227">
        <v>2</v>
      </c>
      <c r="L16227">
        <v>5</v>
      </c>
      <c r="M16227">
        <v>8</v>
      </c>
      <c r="N16227">
        <v>1450</v>
      </c>
      <c r="O16227">
        <v>780</v>
      </c>
      <c r="P16227">
        <v>1928</v>
      </c>
      <c r="Q16227">
        <v>0</v>
      </c>
      <c r="R16227">
        <v>98178</v>
      </c>
      <c r="S16227">
        <v>47.507800000000003</v>
      </c>
      <c r="T16227">
        <v>-122.236</v>
      </c>
      <c r="U16227">
        <v>2060</v>
      </c>
      <c r="V16227">
        <v>7200</v>
      </c>
    </row>
    <row r="16228" spans="1:22" x14ac:dyDescent="0.3">
      <c r="A16228">
        <v>2171400199</v>
      </c>
      <c r="B16228" t="s">
        <v>100</v>
      </c>
      <c r="C16228" s="1" t="str">
        <f t="shared" si="253"/>
        <v>2014</v>
      </c>
      <c r="D16228">
        <v>277554</v>
      </c>
      <c r="E16228">
        <v>5</v>
      </c>
      <c r="F16228">
        <v>2.25</v>
      </c>
      <c r="G16228">
        <v>2350</v>
      </c>
      <c r="H16228">
        <v>13000</v>
      </c>
      <c r="I16228">
        <v>1</v>
      </c>
      <c r="J16228">
        <v>0</v>
      </c>
      <c r="K16228">
        <v>0</v>
      </c>
      <c r="L16228">
        <v>3</v>
      </c>
      <c r="M16228">
        <v>7</v>
      </c>
      <c r="N16228">
        <v>2350</v>
      </c>
      <c r="O16228">
        <v>0</v>
      </c>
      <c r="P16228">
        <v>1961</v>
      </c>
      <c r="Q16228">
        <v>0</v>
      </c>
      <c r="R16228">
        <v>98178</v>
      </c>
      <c r="S16228">
        <v>47.493899999999996</v>
      </c>
      <c r="T16228">
        <v>-122.256</v>
      </c>
      <c r="U16228">
        <v>1570</v>
      </c>
      <c r="V16228">
        <v>11440</v>
      </c>
    </row>
    <row r="16229" spans="1:22" x14ac:dyDescent="0.3">
      <c r="A16229">
        <v>2123049502</v>
      </c>
      <c r="B16229" t="s">
        <v>119</v>
      </c>
      <c r="C16229" s="1" t="str">
        <f t="shared" si="253"/>
        <v>2014</v>
      </c>
      <c r="D16229">
        <v>215000</v>
      </c>
      <c r="E16229">
        <v>3</v>
      </c>
      <c r="F16229">
        <v>2</v>
      </c>
      <c r="G16229">
        <v>1340</v>
      </c>
      <c r="H16229">
        <v>8505</v>
      </c>
      <c r="I16229">
        <v>1</v>
      </c>
      <c r="J16229">
        <v>0</v>
      </c>
      <c r="K16229">
        <v>0</v>
      </c>
      <c r="L16229">
        <v>3</v>
      </c>
      <c r="M16229">
        <v>6</v>
      </c>
      <c r="N16229">
        <v>1340</v>
      </c>
      <c r="O16229">
        <v>0</v>
      </c>
      <c r="P16229">
        <v>1931</v>
      </c>
      <c r="Q16229">
        <v>0</v>
      </c>
      <c r="R16229">
        <v>98168</v>
      </c>
      <c r="S16229">
        <v>47.472700000000003</v>
      </c>
      <c r="T16229">
        <v>-122.297</v>
      </c>
      <c r="U16229">
        <v>1370</v>
      </c>
      <c r="V16229">
        <v>9000</v>
      </c>
    </row>
    <row r="16230" spans="1:22" x14ac:dyDescent="0.3">
      <c r="A16230">
        <v>284000095</v>
      </c>
      <c r="B16230" t="s">
        <v>222</v>
      </c>
      <c r="C16230" s="1" t="str">
        <f t="shared" si="253"/>
        <v>2014</v>
      </c>
      <c r="D16230" s="2">
        <v>1200000</v>
      </c>
      <c r="E16230">
        <v>2</v>
      </c>
      <c r="F16230">
        <v>2.25</v>
      </c>
      <c r="G16230">
        <v>2160</v>
      </c>
      <c r="H16230">
        <v>17861</v>
      </c>
      <c r="I16230">
        <v>2</v>
      </c>
      <c r="J16230">
        <v>1</v>
      </c>
      <c r="K16230">
        <v>4</v>
      </c>
      <c r="L16230">
        <v>4</v>
      </c>
      <c r="M16230">
        <v>9</v>
      </c>
      <c r="N16230">
        <v>2160</v>
      </c>
      <c r="O16230">
        <v>0</v>
      </c>
      <c r="P16230">
        <v>1956</v>
      </c>
      <c r="Q16230">
        <v>0</v>
      </c>
      <c r="R16230">
        <v>98146</v>
      </c>
      <c r="S16230">
        <v>47.502000000000002</v>
      </c>
      <c r="T16230">
        <v>-122.38500000000001</v>
      </c>
      <c r="U16230">
        <v>2660</v>
      </c>
      <c r="V16230">
        <v>18530</v>
      </c>
    </row>
    <row r="16231" spans="1:22" x14ac:dyDescent="0.3">
      <c r="A16231">
        <v>5652600427</v>
      </c>
      <c r="B16231" t="s">
        <v>209</v>
      </c>
      <c r="C16231" s="1" t="str">
        <f t="shared" si="253"/>
        <v>2015</v>
      </c>
      <c r="D16231">
        <v>420000</v>
      </c>
      <c r="E16231">
        <v>4</v>
      </c>
      <c r="F16231">
        <v>2</v>
      </c>
      <c r="G16231">
        <v>1700</v>
      </c>
      <c r="H16231">
        <v>6375</v>
      </c>
      <c r="I16231">
        <v>1</v>
      </c>
      <c r="J16231">
        <v>0</v>
      </c>
      <c r="K16231">
        <v>0</v>
      </c>
      <c r="L16231">
        <v>4</v>
      </c>
      <c r="M16231">
        <v>7</v>
      </c>
      <c r="N16231">
        <v>850</v>
      </c>
      <c r="O16231">
        <v>850</v>
      </c>
      <c r="P16231">
        <v>1950</v>
      </c>
      <c r="Q16231">
        <v>0</v>
      </c>
      <c r="R16231">
        <v>98115</v>
      </c>
      <c r="S16231">
        <v>47.697299999999998</v>
      </c>
      <c r="T16231">
        <v>-122.295</v>
      </c>
      <c r="U16231">
        <v>1470</v>
      </c>
      <c r="V16231">
        <v>8360</v>
      </c>
    </row>
    <row r="16232" spans="1:22" x14ac:dyDescent="0.3">
      <c r="A16232">
        <v>7202330470</v>
      </c>
      <c r="B16232" t="s">
        <v>214</v>
      </c>
      <c r="C16232" s="1" t="str">
        <f t="shared" si="253"/>
        <v>2015</v>
      </c>
      <c r="D16232">
        <v>485000</v>
      </c>
      <c r="E16232">
        <v>3</v>
      </c>
      <c r="F16232">
        <v>2.5</v>
      </c>
      <c r="G16232">
        <v>1650</v>
      </c>
      <c r="H16232">
        <v>3436</v>
      </c>
      <c r="I16232">
        <v>2</v>
      </c>
      <c r="J16232">
        <v>0</v>
      </c>
      <c r="K16232">
        <v>0</v>
      </c>
      <c r="L16232">
        <v>3</v>
      </c>
      <c r="M16232">
        <v>7</v>
      </c>
      <c r="N16232">
        <v>1650</v>
      </c>
      <c r="O16232">
        <v>0</v>
      </c>
      <c r="P16232">
        <v>2003</v>
      </c>
      <c r="Q16232">
        <v>0</v>
      </c>
      <c r="R16232">
        <v>98053</v>
      </c>
      <c r="S16232">
        <v>47.681899999999999</v>
      </c>
      <c r="T16232">
        <v>-122.036</v>
      </c>
      <c r="U16232">
        <v>1680</v>
      </c>
      <c r="V16232">
        <v>3446</v>
      </c>
    </row>
    <row r="16233" spans="1:22" x14ac:dyDescent="0.3">
      <c r="A16233">
        <v>6131600255</v>
      </c>
      <c r="B16233" t="s">
        <v>94</v>
      </c>
      <c r="C16233" s="1" t="str">
        <f t="shared" si="253"/>
        <v>2014</v>
      </c>
      <c r="D16233">
        <v>202500</v>
      </c>
      <c r="E16233">
        <v>3</v>
      </c>
      <c r="F16233">
        <v>2</v>
      </c>
      <c r="G16233">
        <v>1540</v>
      </c>
      <c r="H16233">
        <v>8316</v>
      </c>
      <c r="I16233">
        <v>1</v>
      </c>
      <c r="J16233">
        <v>0</v>
      </c>
      <c r="K16233">
        <v>0</v>
      </c>
      <c r="L16233">
        <v>5</v>
      </c>
      <c r="M16233">
        <v>6</v>
      </c>
      <c r="N16233">
        <v>1540</v>
      </c>
      <c r="O16233">
        <v>0</v>
      </c>
      <c r="P16233">
        <v>1954</v>
      </c>
      <c r="Q16233">
        <v>0</v>
      </c>
      <c r="R16233">
        <v>98002</v>
      </c>
      <c r="S16233">
        <v>47.323</v>
      </c>
      <c r="T16233">
        <v>-122.21599999999999</v>
      </c>
      <c r="U16233">
        <v>1250</v>
      </c>
      <c r="V16233">
        <v>8316</v>
      </c>
    </row>
    <row r="16234" spans="1:22" x14ac:dyDescent="0.3">
      <c r="A16234">
        <v>7853301660</v>
      </c>
      <c r="B16234" t="s">
        <v>74</v>
      </c>
      <c r="C16234" s="1" t="str">
        <f t="shared" si="253"/>
        <v>2015</v>
      </c>
      <c r="D16234">
        <v>710000</v>
      </c>
      <c r="E16234">
        <v>5</v>
      </c>
      <c r="F16234">
        <v>3.25</v>
      </c>
      <c r="G16234">
        <v>3920</v>
      </c>
      <c r="H16234">
        <v>8572</v>
      </c>
      <c r="I16234">
        <v>2</v>
      </c>
      <c r="J16234">
        <v>0</v>
      </c>
      <c r="K16234">
        <v>0</v>
      </c>
      <c r="L16234">
        <v>3</v>
      </c>
      <c r="M16234">
        <v>9</v>
      </c>
      <c r="N16234">
        <v>3920</v>
      </c>
      <c r="O16234">
        <v>0</v>
      </c>
      <c r="P16234">
        <v>2007</v>
      </c>
      <c r="Q16234">
        <v>0</v>
      </c>
      <c r="R16234">
        <v>98065</v>
      </c>
      <c r="S16234">
        <v>47.542700000000004</v>
      </c>
      <c r="T16234">
        <v>-121.887</v>
      </c>
      <c r="U16234">
        <v>3335</v>
      </c>
      <c r="V16234">
        <v>7258</v>
      </c>
    </row>
    <row r="16235" spans="1:22" x14ac:dyDescent="0.3">
      <c r="A16235">
        <v>9211010440</v>
      </c>
      <c r="B16235" t="s">
        <v>234</v>
      </c>
      <c r="C16235" s="1" t="str">
        <f t="shared" si="253"/>
        <v>2015</v>
      </c>
      <c r="D16235">
        <v>535000</v>
      </c>
      <c r="E16235">
        <v>4</v>
      </c>
      <c r="F16235">
        <v>2.5</v>
      </c>
      <c r="G16235">
        <v>3250</v>
      </c>
      <c r="H16235">
        <v>6933</v>
      </c>
      <c r="I16235">
        <v>2</v>
      </c>
      <c r="J16235">
        <v>0</v>
      </c>
      <c r="K16235">
        <v>0</v>
      </c>
      <c r="L16235">
        <v>3</v>
      </c>
      <c r="M16235">
        <v>8</v>
      </c>
      <c r="N16235">
        <v>3250</v>
      </c>
      <c r="O16235">
        <v>0</v>
      </c>
      <c r="P16235">
        <v>2009</v>
      </c>
      <c r="Q16235">
        <v>0</v>
      </c>
      <c r="R16235">
        <v>98059</v>
      </c>
      <c r="S16235">
        <v>47.495600000000003</v>
      </c>
      <c r="T16235">
        <v>-122.151</v>
      </c>
      <c r="U16235">
        <v>3030</v>
      </c>
      <c r="V16235">
        <v>5308</v>
      </c>
    </row>
    <row r="16236" spans="1:22" x14ac:dyDescent="0.3">
      <c r="A16236">
        <v>1423900080</v>
      </c>
      <c r="B16236" t="s">
        <v>262</v>
      </c>
      <c r="C16236" s="1" t="str">
        <f t="shared" si="253"/>
        <v>2014</v>
      </c>
      <c r="D16236">
        <v>260000</v>
      </c>
      <c r="E16236">
        <v>4</v>
      </c>
      <c r="F16236">
        <v>1.75</v>
      </c>
      <c r="G16236">
        <v>1360</v>
      </c>
      <c r="H16236">
        <v>7700</v>
      </c>
      <c r="I16236">
        <v>1</v>
      </c>
      <c r="J16236">
        <v>0</v>
      </c>
      <c r="K16236">
        <v>0</v>
      </c>
      <c r="L16236">
        <v>4</v>
      </c>
      <c r="M16236">
        <v>7</v>
      </c>
      <c r="N16236">
        <v>1360</v>
      </c>
      <c r="O16236">
        <v>0</v>
      </c>
      <c r="P16236">
        <v>1966</v>
      </c>
      <c r="Q16236">
        <v>0</v>
      </c>
      <c r="R16236">
        <v>98058</v>
      </c>
      <c r="S16236">
        <v>47.455800000000004</v>
      </c>
      <c r="T16236">
        <v>-122.17700000000001</v>
      </c>
      <c r="U16236">
        <v>1321</v>
      </c>
      <c r="V16236">
        <v>7756</v>
      </c>
    </row>
    <row r="16237" spans="1:22" x14ac:dyDescent="0.3">
      <c r="A16237">
        <v>2215901190</v>
      </c>
      <c r="B16237" t="s">
        <v>33</v>
      </c>
      <c r="C16237" s="1" t="str">
        <f t="shared" si="253"/>
        <v>2014</v>
      </c>
      <c r="D16237">
        <v>254000</v>
      </c>
      <c r="E16237">
        <v>3</v>
      </c>
      <c r="F16237">
        <v>2</v>
      </c>
      <c r="G16237">
        <v>1480</v>
      </c>
      <c r="H16237">
        <v>7480</v>
      </c>
      <c r="I16237">
        <v>1</v>
      </c>
      <c r="J16237">
        <v>0</v>
      </c>
      <c r="K16237">
        <v>0</v>
      </c>
      <c r="L16237">
        <v>4</v>
      </c>
      <c r="M16237">
        <v>7</v>
      </c>
      <c r="N16237">
        <v>1480</v>
      </c>
      <c r="O16237">
        <v>0</v>
      </c>
      <c r="P16237">
        <v>1992</v>
      </c>
      <c r="Q16237">
        <v>0</v>
      </c>
      <c r="R16237">
        <v>98038</v>
      </c>
      <c r="S16237">
        <v>47.354199999999999</v>
      </c>
      <c r="T16237">
        <v>-122.05500000000001</v>
      </c>
      <c r="U16237">
        <v>1680</v>
      </c>
      <c r="V16237">
        <v>7146</v>
      </c>
    </row>
    <row r="16238" spans="1:22" x14ac:dyDescent="0.3">
      <c r="A16238">
        <v>251100020</v>
      </c>
      <c r="B16238" t="s">
        <v>254</v>
      </c>
      <c r="C16238" s="1" t="str">
        <f t="shared" si="253"/>
        <v>2014</v>
      </c>
      <c r="D16238">
        <v>600000</v>
      </c>
      <c r="E16238">
        <v>4</v>
      </c>
      <c r="F16238">
        <v>2.5</v>
      </c>
      <c r="G16238">
        <v>2360</v>
      </c>
      <c r="H16238">
        <v>5226</v>
      </c>
      <c r="I16238">
        <v>2</v>
      </c>
      <c r="J16238">
        <v>0</v>
      </c>
      <c r="K16238">
        <v>0</v>
      </c>
      <c r="L16238">
        <v>3</v>
      </c>
      <c r="M16238">
        <v>8</v>
      </c>
      <c r="N16238">
        <v>2360</v>
      </c>
      <c r="O16238">
        <v>0</v>
      </c>
      <c r="P16238">
        <v>2001</v>
      </c>
      <c r="Q16238">
        <v>0</v>
      </c>
      <c r="R16238">
        <v>98034</v>
      </c>
      <c r="S16238">
        <v>47.712000000000003</v>
      </c>
      <c r="T16238">
        <v>-122.229</v>
      </c>
      <c r="U16238">
        <v>2440</v>
      </c>
      <c r="V16238">
        <v>5156</v>
      </c>
    </row>
    <row r="16239" spans="1:22" x14ac:dyDescent="0.3">
      <c r="A16239">
        <v>3395041206</v>
      </c>
      <c r="B16239" t="s">
        <v>202</v>
      </c>
      <c r="C16239" s="1" t="str">
        <f t="shared" si="253"/>
        <v>2014</v>
      </c>
      <c r="D16239">
        <v>285000</v>
      </c>
      <c r="E16239">
        <v>3</v>
      </c>
      <c r="F16239">
        <v>2.5</v>
      </c>
      <c r="G16239">
        <v>1800</v>
      </c>
      <c r="H16239">
        <v>2516</v>
      </c>
      <c r="I16239">
        <v>2</v>
      </c>
      <c r="J16239">
        <v>0</v>
      </c>
      <c r="K16239">
        <v>0</v>
      </c>
      <c r="L16239">
        <v>3</v>
      </c>
      <c r="M16239">
        <v>7</v>
      </c>
      <c r="N16239">
        <v>1800</v>
      </c>
      <c r="O16239">
        <v>0</v>
      </c>
      <c r="P16239">
        <v>2001</v>
      </c>
      <c r="Q16239">
        <v>0</v>
      </c>
      <c r="R16239">
        <v>98108</v>
      </c>
      <c r="S16239">
        <v>47.540100000000002</v>
      </c>
      <c r="T16239">
        <v>-122.29300000000001</v>
      </c>
      <c r="U16239">
        <v>1800</v>
      </c>
      <c r="V16239">
        <v>2562</v>
      </c>
    </row>
    <row r="16240" spans="1:22" x14ac:dyDescent="0.3">
      <c r="A16240">
        <v>224069169</v>
      </c>
      <c r="B16240" t="s">
        <v>175</v>
      </c>
      <c r="C16240" s="1" t="str">
        <f t="shared" si="253"/>
        <v>2014</v>
      </c>
      <c r="D16240">
        <v>800000</v>
      </c>
      <c r="E16240">
        <v>4</v>
      </c>
      <c r="F16240">
        <v>3.75</v>
      </c>
      <c r="G16240">
        <v>2540</v>
      </c>
      <c r="H16240">
        <v>20662</v>
      </c>
      <c r="I16240">
        <v>2</v>
      </c>
      <c r="J16240">
        <v>0</v>
      </c>
      <c r="K16240">
        <v>0</v>
      </c>
      <c r="L16240">
        <v>3</v>
      </c>
      <c r="M16240">
        <v>10</v>
      </c>
      <c r="N16240">
        <v>2540</v>
      </c>
      <c r="O16240">
        <v>0</v>
      </c>
      <c r="P16240">
        <v>1998</v>
      </c>
      <c r="Q16240">
        <v>0</v>
      </c>
      <c r="R16240">
        <v>98075</v>
      </c>
      <c r="S16240">
        <v>47.588200000000001</v>
      </c>
      <c r="T16240">
        <v>-122.01</v>
      </c>
      <c r="U16240">
        <v>2490</v>
      </c>
      <c r="V16240">
        <v>37731</v>
      </c>
    </row>
    <row r="16241" spans="1:22" x14ac:dyDescent="0.3">
      <c r="A16241">
        <v>3365901435</v>
      </c>
      <c r="B16241" t="s">
        <v>119</v>
      </c>
      <c r="C16241" s="1" t="str">
        <f t="shared" si="253"/>
        <v>2014</v>
      </c>
      <c r="D16241">
        <v>165000</v>
      </c>
      <c r="E16241">
        <v>3</v>
      </c>
      <c r="F16241">
        <v>1</v>
      </c>
      <c r="G16241">
        <v>1200</v>
      </c>
      <c r="H16241">
        <v>13100</v>
      </c>
      <c r="I16241">
        <v>1</v>
      </c>
      <c r="J16241">
        <v>0</v>
      </c>
      <c r="K16241">
        <v>0</v>
      </c>
      <c r="L16241">
        <v>3</v>
      </c>
      <c r="M16241">
        <v>6</v>
      </c>
      <c r="N16241">
        <v>1200</v>
      </c>
      <c r="O16241">
        <v>0</v>
      </c>
      <c r="P16241">
        <v>1943</v>
      </c>
      <c r="Q16241">
        <v>0</v>
      </c>
      <c r="R16241">
        <v>98168</v>
      </c>
      <c r="S16241">
        <v>47.475000000000001</v>
      </c>
      <c r="T16241">
        <v>-122.258</v>
      </c>
      <c r="U16241">
        <v>1960</v>
      </c>
      <c r="V16241">
        <v>11285</v>
      </c>
    </row>
    <row r="16242" spans="1:22" x14ac:dyDescent="0.3">
      <c r="A16242">
        <v>7689600630</v>
      </c>
      <c r="B16242" t="s">
        <v>220</v>
      </c>
      <c r="C16242" s="1" t="str">
        <f t="shared" si="253"/>
        <v>2014</v>
      </c>
      <c r="D16242">
        <v>216500</v>
      </c>
      <c r="E16242">
        <v>2</v>
      </c>
      <c r="F16242">
        <v>1</v>
      </c>
      <c r="G16242">
        <v>710</v>
      </c>
      <c r="H16242">
        <v>6960</v>
      </c>
      <c r="I16242">
        <v>1</v>
      </c>
      <c r="J16242">
        <v>0</v>
      </c>
      <c r="K16242">
        <v>0</v>
      </c>
      <c r="L16242">
        <v>4</v>
      </c>
      <c r="M16242">
        <v>6</v>
      </c>
      <c r="N16242">
        <v>710</v>
      </c>
      <c r="O16242">
        <v>0</v>
      </c>
      <c r="P16242">
        <v>1943</v>
      </c>
      <c r="Q16242">
        <v>0</v>
      </c>
      <c r="R16242">
        <v>98178</v>
      </c>
      <c r="S16242">
        <v>47.488599999999998</v>
      </c>
      <c r="T16242">
        <v>-122.246</v>
      </c>
      <c r="U16242">
        <v>940</v>
      </c>
      <c r="V16242">
        <v>7680</v>
      </c>
    </row>
    <row r="16243" spans="1:22" x14ac:dyDescent="0.3">
      <c r="A16243">
        <v>3158500290</v>
      </c>
      <c r="B16243" t="s">
        <v>170</v>
      </c>
      <c r="C16243" s="1" t="str">
        <f t="shared" si="253"/>
        <v>2014</v>
      </c>
      <c r="D16243">
        <v>387990</v>
      </c>
      <c r="E16243">
        <v>4</v>
      </c>
      <c r="F16243">
        <v>2.5</v>
      </c>
      <c r="G16243">
        <v>2640</v>
      </c>
      <c r="H16243">
        <v>5595</v>
      </c>
      <c r="I16243">
        <v>2</v>
      </c>
      <c r="J16243">
        <v>0</v>
      </c>
      <c r="K16243">
        <v>0</v>
      </c>
      <c r="L16243">
        <v>3</v>
      </c>
      <c r="M16243">
        <v>8</v>
      </c>
      <c r="N16243">
        <v>2640</v>
      </c>
      <c r="O16243">
        <v>0</v>
      </c>
      <c r="P16243">
        <v>2011</v>
      </c>
      <c r="Q16243">
        <v>0</v>
      </c>
      <c r="R16243">
        <v>98038</v>
      </c>
      <c r="S16243">
        <v>47.3551</v>
      </c>
      <c r="T16243">
        <v>-122.054</v>
      </c>
      <c r="U16243">
        <v>1840</v>
      </c>
      <c r="V16243">
        <v>5011</v>
      </c>
    </row>
    <row r="16244" spans="1:22" x14ac:dyDescent="0.3">
      <c r="A16244">
        <v>7189800095</v>
      </c>
      <c r="B16244" t="s">
        <v>125</v>
      </c>
      <c r="C16244" s="1" t="str">
        <f t="shared" si="253"/>
        <v>2014</v>
      </c>
      <c r="D16244">
        <v>500000</v>
      </c>
      <c r="E16244">
        <v>4</v>
      </c>
      <c r="F16244">
        <v>2.5</v>
      </c>
      <c r="G16244">
        <v>3010</v>
      </c>
      <c r="H16244">
        <v>5040</v>
      </c>
      <c r="I16244">
        <v>2</v>
      </c>
      <c r="J16244">
        <v>0</v>
      </c>
      <c r="K16244">
        <v>0</v>
      </c>
      <c r="L16244">
        <v>3</v>
      </c>
      <c r="M16244">
        <v>8</v>
      </c>
      <c r="N16244">
        <v>3010</v>
      </c>
      <c r="O16244">
        <v>0</v>
      </c>
      <c r="P16244">
        <v>2006</v>
      </c>
      <c r="Q16244">
        <v>0</v>
      </c>
      <c r="R16244">
        <v>98133</v>
      </c>
      <c r="S16244">
        <v>47.709000000000003</v>
      </c>
      <c r="T16244">
        <v>-122.35</v>
      </c>
      <c r="U16244">
        <v>1090</v>
      </c>
      <c r="V16244">
        <v>5040</v>
      </c>
    </row>
    <row r="16245" spans="1:22" x14ac:dyDescent="0.3">
      <c r="A16245">
        <v>7202270440</v>
      </c>
      <c r="B16245" t="s">
        <v>175</v>
      </c>
      <c r="C16245" s="1" t="str">
        <f t="shared" si="253"/>
        <v>2014</v>
      </c>
      <c r="D16245">
        <v>650000</v>
      </c>
      <c r="E16245">
        <v>4</v>
      </c>
      <c r="F16245">
        <v>2.5</v>
      </c>
      <c r="G16245">
        <v>2770</v>
      </c>
      <c r="H16245">
        <v>5612</v>
      </c>
      <c r="I16245">
        <v>2</v>
      </c>
      <c r="J16245">
        <v>0</v>
      </c>
      <c r="K16245">
        <v>0</v>
      </c>
      <c r="L16245">
        <v>3</v>
      </c>
      <c r="M16245">
        <v>7</v>
      </c>
      <c r="N16245">
        <v>2770</v>
      </c>
      <c r="O16245">
        <v>0</v>
      </c>
      <c r="P16245">
        <v>2001</v>
      </c>
      <c r="Q16245">
        <v>0</v>
      </c>
      <c r="R16245">
        <v>98053</v>
      </c>
      <c r="S16245">
        <v>47.686</v>
      </c>
      <c r="T16245">
        <v>-122.036</v>
      </c>
      <c r="U16245">
        <v>2770</v>
      </c>
      <c r="V16245">
        <v>5177</v>
      </c>
    </row>
    <row r="16246" spans="1:22" x14ac:dyDescent="0.3">
      <c r="A16246">
        <v>3501600114</v>
      </c>
      <c r="B16246" t="s">
        <v>212</v>
      </c>
      <c r="C16246" s="1" t="str">
        <f t="shared" si="253"/>
        <v>2014</v>
      </c>
      <c r="D16246">
        <v>646000</v>
      </c>
      <c r="E16246">
        <v>4</v>
      </c>
      <c r="F16246">
        <v>2.5</v>
      </c>
      <c r="G16246">
        <v>2310</v>
      </c>
      <c r="H16246">
        <v>4079</v>
      </c>
      <c r="I16246">
        <v>2</v>
      </c>
      <c r="J16246">
        <v>0</v>
      </c>
      <c r="K16246">
        <v>0</v>
      </c>
      <c r="L16246">
        <v>3</v>
      </c>
      <c r="M16246">
        <v>8</v>
      </c>
      <c r="N16246">
        <v>2310</v>
      </c>
      <c r="O16246">
        <v>0</v>
      </c>
      <c r="P16246">
        <v>2008</v>
      </c>
      <c r="Q16246">
        <v>0</v>
      </c>
      <c r="R16246">
        <v>98117</v>
      </c>
      <c r="S16246">
        <v>47.6937</v>
      </c>
      <c r="T16246">
        <v>-122.361</v>
      </c>
      <c r="U16246">
        <v>1220</v>
      </c>
      <c r="V16246">
        <v>4800</v>
      </c>
    </row>
    <row r="16247" spans="1:22" x14ac:dyDescent="0.3">
      <c r="A16247">
        <v>8097000250</v>
      </c>
      <c r="B16247" t="s">
        <v>225</v>
      </c>
      <c r="C16247" s="1" t="str">
        <f t="shared" si="253"/>
        <v>2015</v>
      </c>
      <c r="D16247">
        <v>323400</v>
      </c>
      <c r="E16247">
        <v>4</v>
      </c>
      <c r="F16247">
        <v>3</v>
      </c>
      <c r="G16247">
        <v>2060</v>
      </c>
      <c r="H16247">
        <v>9138</v>
      </c>
      <c r="I16247">
        <v>1</v>
      </c>
      <c r="J16247">
        <v>0</v>
      </c>
      <c r="K16247">
        <v>0</v>
      </c>
      <c r="L16247">
        <v>3</v>
      </c>
      <c r="M16247">
        <v>8</v>
      </c>
      <c r="N16247">
        <v>1430</v>
      </c>
      <c r="O16247">
        <v>630</v>
      </c>
      <c r="P16247">
        <v>1992</v>
      </c>
      <c r="Q16247">
        <v>0</v>
      </c>
      <c r="R16247">
        <v>98092</v>
      </c>
      <c r="S16247">
        <v>47.320999999999998</v>
      </c>
      <c r="T16247">
        <v>-122.185</v>
      </c>
      <c r="U16247">
        <v>2250</v>
      </c>
      <c r="V16247">
        <v>7820</v>
      </c>
    </row>
    <row r="16248" spans="1:22" x14ac:dyDescent="0.3">
      <c r="A16248">
        <v>9542830430</v>
      </c>
      <c r="B16248" t="s">
        <v>135</v>
      </c>
      <c r="C16248" s="1" t="str">
        <f t="shared" si="253"/>
        <v>2014</v>
      </c>
      <c r="D16248">
        <v>300000</v>
      </c>
      <c r="E16248">
        <v>3</v>
      </c>
      <c r="F16248">
        <v>2.5</v>
      </c>
      <c r="G16248">
        <v>1880</v>
      </c>
      <c r="H16248">
        <v>4200</v>
      </c>
      <c r="I16248">
        <v>2</v>
      </c>
      <c r="J16248">
        <v>0</v>
      </c>
      <c r="K16248">
        <v>0</v>
      </c>
      <c r="L16248">
        <v>3</v>
      </c>
      <c r="M16248">
        <v>7</v>
      </c>
      <c r="N16248">
        <v>1880</v>
      </c>
      <c r="O16248">
        <v>0</v>
      </c>
      <c r="P16248">
        <v>2007</v>
      </c>
      <c r="Q16248">
        <v>0</v>
      </c>
      <c r="R16248">
        <v>98038</v>
      </c>
      <c r="S16248">
        <v>47.366</v>
      </c>
      <c r="T16248">
        <v>-122.017</v>
      </c>
      <c r="U16248">
        <v>2090</v>
      </c>
      <c r="V16248">
        <v>4200</v>
      </c>
    </row>
    <row r="16249" spans="1:22" x14ac:dyDescent="0.3">
      <c r="A16249">
        <v>6012500170</v>
      </c>
      <c r="B16249" t="s">
        <v>34</v>
      </c>
      <c r="C16249" s="1" t="str">
        <f t="shared" si="253"/>
        <v>2014</v>
      </c>
      <c r="D16249">
        <v>712500</v>
      </c>
      <c r="E16249">
        <v>5</v>
      </c>
      <c r="F16249">
        <v>2</v>
      </c>
      <c r="G16249">
        <v>2280</v>
      </c>
      <c r="H16249">
        <v>5400</v>
      </c>
      <c r="I16249">
        <v>1.5</v>
      </c>
      <c r="J16249">
        <v>0</v>
      </c>
      <c r="K16249">
        <v>0</v>
      </c>
      <c r="L16249">
        <v>4</v>
      </c>
      <c r="M16249">
        <v>7</v>
      </c>
      <c r="N16249">
        <v>1340</v>
      </c>
      <c r="O16249">
        <v>940</v>
      </c>
      <c r="P16249">
        <v>1947</v>
      </c>
      <c r="Q16249">
        <v>0</v>
      </c>
      <c r="R16249">
        <v>98105</v>
      </c>
      <c r="S16249">
        <v>47.667400000000001</v>
      </c>
      <c r="T16249">
        <v>-122.279</v>
      </c>
      <c r="U16249">
        <v>1770</v>
      </c>
      <c r="V16249">
        <v>5000</v>
      </c>
    </row>
    <row r="16250" spans="1:22" x14ac:dyDescent="0.3">
      <c r="A16250">
        <v>7217400895</v>
      </c>
      <c r="B16250" t="s">
        <v>91</v>
      </c>
      <c r="C16250" s="1" t="str">
        <f t="shared" si="253"/>
        <v>2014</v>
      </c>
      <c r="D16250">
        <v>550000</v>
      </c>
      <c r="E16250">
        <v>3</v>
      </c>
      <c r="F16250">
        <v>1.75</v>
      </c>
      <c r="G16250">
        <v>1380</v>
      </c>
      <c r="H16250">
        <v>3402</v>
      </c>
      <c r="I16250">
        <v>1.5</v>
      </c>
      <c r="J16250">
        <v>0</v>
      </c>
      <c r="K16250">
        <v>0</v>
      </c>
      <c r="L16250">
        <v>3</v>
      </c>
      <c r="M16250">
        <v>7</v>
      </c>
      <c r="N16250">
        <v>1380</v>
      </c>
      <c r="O16250">
        <v>0</v>
      </c>
      <c r="P16250">
        <v>1900</v>
      </c>
      <c r="Q16250">
        <v>2000</v>
      </c>
      <c r="R16250">
        <v>98122</v>
      </c>
      <c r="S16250">
        <v>47.610900000000001</v>
      </c>
      <c r="T16250">
        <v>-122.30200000000001</v>
      </c>
      <c r="U16250">
        <v>1500</v>
      </c>
      <c r="V16250">
        <v>5496</v>
      </c>
    </row>
    <row r="16251" spans="1:22" x14ac:dyDescent="0.3">
      <c r="A16251">
        <v>2651100050</v>
      </c>
      <c r="B16251" t="s">
        <v>67</v>
      </c>
      <c r="C16251" s="1" t="str">
        <f t="shared" si="253"/>
        <v>2015</v>
      </c>
      <c r="D16251">
        <v>400000</v>
      </c>
      <c r="E16251">
        <v>3</v>
      </c>
      <c r="F16251">
        <v>1</v>
      </c>
      <c r="G16251">
        <v>1180</v>
      </c>
      <c r="H16251">
        <v>7537</v>
      </c>
      <c r="I16251">
        <v>1</v>
      </c>
      <c r="J16251">
        <v>0</v>
      </c>
      <c r="K16251">
        <v>0</v>
      </c>
      <c r="L16251">
        <v>3</v>
      </c>
      <c r="M16251">
        <v>7</v>
      </c>
      <c r="N16251">
        <v>1180</v>
      </c>
      <c r="O16251">
        <v>0</v>
      </c>
      <c r="P16251">
        <v>1969</v>
      </c>
      <c r="Q16251">
        <v>0</v>
      </c>
      <c r="R16251">
        <v>98034</v>
      </c>
      <c r="S16251">
        <v>47.723300000000002</v>
      </c>
      <c r="T16251">
        <v>-122.221</v>
      </c>
      <c r="U16251">
        <v>1220</v>
      </c>
      <c r="V16251">
        <v>7425</v>
      </c>
    </row>
    <row r="16252" spans="1:22" x14ac:dyDescent="0.3">
      <c r="A16252">
        <v>2212200050</v>
      </c>
      <c r="B16252" t="s">
        <v>59</v>
      </c>
      <c r="C16252" s="1" t="str">
        <f t="shared" si="253"/>
        <v>2014</v>
      </c>
      <c r="D16252">
        <v>255000</v>
      </c>
      <c r="E16252">
        <v>4</v>
      </c>
      <c r="F16252">
        <v>1.75</v>
      </c>
      <c r="G16252">
        <v>1650</v>
      </c>
      <c r="H16252">
        <v>7200</v>
      </c>
      <c r="I16252">
        <v>1</v>
      </c>
      <c r="J16252">
        <v>0</v>
      </c>
      <c r="K16252">
        <v>0</v>
      </c>
      <c r="L16252">
        <v>3</v>
      </c>
      <c r="M16252">
        <v>7</v>
      </c>
      <c r="N16252">
        <v>1100</v>
      </c>
      <c r="O16252">
        <v>550</v>
      </c>
      <c r="P16252">
        <v>1977</v>
      </c>
      <c r="Q16252">
        <v>0</v>
      </c>
      <c r="R16252">
        <v>98031</v>
      </c>
      <c r="S16252">
        <v>47.394399999999997</v>
      </c>
      <c r="T16252">
        <v>-122.187</v>
      </c>
      <c r="U16252">
        <v>1620</v>
      </c>
      <c r="V16252">
        <v>7374</v>
      </c>
    </row>
    <row r="16253" spans="1:22" x14ac:dyDescent="0.3">
      <c r="A16253">
        <v>7922900460</v>
      </c>
      <c r="B16253" t="s">
        <v>38</v>
      </c>
      <c r="C16253" s="1" t="str">
        <f t="shared" si="253"/>
        <v>2014</v>
      </c>
      <c r="D16253">
        <v>660000</v>
      </c>
      <c r="E16253">
        <v>3</v>
      </c>
      <c r="F16253">
        <v>1.75</v>
      </c>
      <c r="G16253">
        <v>2030</v>
      </c>
      <c r="H16253">
        <v>9032</v>
      </c>
      <c r="I16253">
        <v>2</v>
      </c>
      <c r="J16253">
        <v>0</v>
      </c>
      <c r="K16253">
        <v>2</v>
      </c>
      <c r="L16253">
        <v>4</v>
      </c>
      <c r="M16253">
        <v>7</v>
      </c>
      <c r="N16253">
        <v>2030</v>
      </c>
      <c r="O16253">
        <v>0</v>
      </c>
      <c r="P16253">
        <v>1963</v>
      </c>
      <c r="Q16253">
        <v>0</v>
      </c>
      <c r="R16253">
        <v>98008</v>
      </c>
      <c r="S16253">
        <v>47.585999999999999</v>
      </c>
      <c r="T16253">
        <v>-122.117</v>
      </c>
      <c r="U16253">
        <v>2350</v>
      </c>
      <c r="V16253">
        <v>8937</v>
      </c>
    </row>
    <row r="16254" spans="1:22" x14ac:dyDescent="0.3">
      <c r="A16254">
        <v>8925100440</v>
      </c>
      <c r="B16254" t="s">
        <v>92</v>
      </c>
      <c r="C16254" s="1" t="str">
        <f t="shared" si="253"/>
        <v>2015</v>
      </c>
      <c r="D16254">
        <v>925000</v>
      </c>
      <c r="E16254">
        <v>4</v>
      </c>
      <c r="F16254">
        <v>2.25</v>
      </c>
      <c r="G16254">
        <v>2110</v>
      </c>
      <c r="H16254">
        <v>6375</v>
      </c>
      <c r="I16254">
        <v>1</v>
      </c>
      <c r="J16254">
        <v>0</v>
      </c>
      <c r="K16254">
        <v>2</v>
      </c>
      <c r="L16254">
        <v>4</v>
      </c>
      <c r="M16254">
        <v>8</v>
      </c>
      <c r="N16254">
        <v>1600</v>
      </c>
      <c r="O16254">
        <v>510</v>
      </c>
      <c r="P16254">
        <v>1941</v>
      </c>
      <c r="Q16254">
        <v>0</v>
      </c>
      <c r="R16254">
        <v>98115</v>
      </c>
      <c r="S16254">
        <v>47.681899999999999</v>
      </c>
      <c r="T16254">
        <v>-122.27200000000001</v>
      </c>
      <c r="U16254">
        <v>2760</v>
      </c>
      <c r="V16254">
        <v>6375</v>
      </c>
    </row>
    <row r="16255" spans="1:22" x14ac:dyDescent="0.3">
      <c r="A16255">
        <v>259800680</v>
      </c>
      <c r="B16255" t="s">
        <v>129</v>
      </c>
      <c r="C16255" s="1" t="str">
        <f t="shared" si="253"/>
        <v>2014</v>
      </c>
      <c r="D16255">
        <v>534000</v>
      </c>
      <c r="E16255">
        <v>4</v>
      </c>
      <c r="F16255">
        <v>2.25</v>
      </c>
      <c r="G16255">
        <v>2130</v>
      </c>
      <c r="H16255">
        <v>7210</v>
      </c>
      <c r="I16255">
        <v>1</v>
      </c>
      <c r="J16255">
        <v>0</v>
      </c>
      <c r="K16255">
        <v>0</v>
      </c>
      <c r="L16255">
        <v>5</v>
      </c>
      <c r="M16255">
        <v>7</v>
      </c>
      <c r="N16255">
        <v>1330</v>
      </c>
      <c r="O16255">
        <v>800</v>
      </c>
      <c r="P16255">
        <v>1965</v>
      </c>
      <c r="Q16255">
        <v>0</v>
      </c>
      <c r="R16255">
        <v>98008</v>
      </c>
      <c r="S16255">
        <v>47.628999999999998</v>
      </c>
      <c r="T16255">
        <v>-122.117</v>
      </c>
      <c r="U16255">
        <v>1310</v>
      </c>
      <c r="V16255">
        <v>7896</v>
      </c>
    </row>
    <row r="16256" spans="1:22" x14ac:dyDescent="0.3">
      <c r="A16256">
        <v>271200130</v>
      </c>
      <c r="B16256" t="s">
        <v>123</v>
      </c>
      <c r="C16256" s="1" t="str">
        <f t="shared" si="253"/>
        <v>2014</v>
      </c>
      <c r="D16256">
        <v>215000</v>
      </c>
      <c r="E16256">
        <v>3</v>
      </c>
      <c r="F16256">
        <v>1</v>
      </c>
      <c r="G16256">
        <v>1690</v>
      </c>
      <c r="H16256">
        <v>7700</v>
      </c>
      <c r="I16256">
        <v>1</v>
      </c>
      <c r="J16256">
        <v>0</v>
      </c>
      <c r="K16256">
        <v>0</v>
      </c>
      <c r="L16256">
        <v>4</v>
      </c>
      <c r="M16256">
        <v>7</v>
      </c>
      <c r="N16256">
        <v>1690</v>
      </c>
      <c r="O16256">
        <v>0</v>
      </c>
      <c r="P16256">
        <v>1969</v>
      </c>
      <c r="Q16256">
        <v>0</v>
      </c>
      <c r="R16256">
        <v>98003</v>
      </c>
      <c r="S16256">
        <v>47.3444</v>
      </c>
      <c r="T16256">
        <v>-122.304</v>
      </c>
      <c r="U16256">
        <v>1590</v>
      </c>
      <c r="V16256">
        <v>7700</v>
      </c>
    </row>
    <row r="16257" spans="1:22" x14ac:dyDescent="0.3">
      <c r="A16257">
        <v>3760500280</v>
      </c>
      <c r="B16257" t="s">
        <v>167</v>
      </c>
      <c r="C16257" s="1" t="str">
        <f t="shared" si="253"/>
        <v>2014</v>
      </c>
      <c r="D16257" s="2">
        <v>1950000</v>
      </c>
      <c r="E16257">
        <v>3</v>
      </c>
      <c r="F16257">
        <v>2.5</v>
      </c>
      <c r="G16257">
        <v>2510</v>
      </c>
      <c r="H16257">
        <v>12779</v>
      </c>
      <c r="I16257">
        <v>1.5</v>
      </c>
      <c r="J16257">
        <v>0</v>
      </c>
      <c r="K16257">
        <v>4</v>
      </c>
      <c r="L16257">
        <v>3</v>
      </c>
      <c r="M16257">
        <v>10</v>
      </c>
      <c r="N16257">
        <v>2510</v>
      </c>
      <c r="O16257">
        <v>0</v>
      </c>
      <c r="P16257">
        <v>1968</v>
      </c>
      <c r="Q16257">
        <v>0</v>
      </c>
      <c r="R16257">
        <v>98034</v>
      </c>
      <c r="S16257">
        <v>47.6982</v>
      </c>
      <c r="T16257">
        <v>-122.23099999999999</v>
      </c>
      <c r="U16257">
        <v>2810</v>
      </c>
      <c r="V16257">
        <v>12225</v>
      </c>
    </row>
    <row r="16258" spans="1:22" x14ac:dyDescent="0.3">
      <c r="A16258">
        <v>5315100277</v>
      </c>
      <c r="B16258" t="s">
        <v>191</v>
      </c>
      <c r="C16258" s="1" t="str">
        <f t="shared" si="253"/>
        <v>2014</v>
      </c>
      <c r="D16258" s="2">
        <v>1400000</v>
      </c>
      <c r="E16258">
        <v>5</v>
      </c>
      <c r="F16258">
        <v>4.25</v>
      </c>
      <c r="G16258">
        <v>3530</v>
      </c>
      <c r="H16258">
        <v>7924</v>
      </c>
      <c r="I16258">
        <v>2</v>
      </c>
      <c r="J16258">
        <v>0</v>
      </c>
      <c r="K16258">
        <v>0</v>
      </c>
      <c r="L16258">
        <v>3</v>
      </c>
      <c r="M16258">
        <v>10</v>
      </c>
      <c r="N16258">
        <v>3530</v>
      </c>
      <c r="O16258">
        <v>0</v>
      </c>
      <c r="P16258">
        <v>2001</v>
      </c>
      <c r="Q16258">
        <v>0</v>
      </c>
      <c r="R16258">
        <v>98040</v>
      </c>
      <c r="S16258">
        <v>47.589399999999998</v>
      </c>
      <c r="T16258">
        <v>-122.24299999999999</v>
      </c>
      <c r="U16258">
        <v>1750</v>
      </c>
      <c r="V16258">
        <v>9226</v>
      </c>
    </row>
    <row r="16259" spans="1:22" x14ac:dyDescent="0.3">
      <c r="A16259">
        <v>9265410010</v>
      </c>
      <c r="B16259" t="s">
        <v>310</v>
      </c>
      <c r="C16259" s="1" t="str">
        <f t="shared" si="253"/>
        <v>2015</v>
      </c>
      <c r="D16259">
        <v>212000</v>
      </c>
      <c r="E16259">
        <v>3</v>
      </c>
      <c r="F16259">
        <v>1.75</v>
      </c>
      <c r="G16259">
        <v>1470</v>
      </c>
      <c r="H16259">
        <v>8350</v>
      </c>
      <c r="I16259">
        <v>1</v>
      </c>
      <c r="J16259">
        <v>0</v>
      </c>
      <c r="K16259">
        <v>0</v>
      </c>
      <c r="L16259">
        <v>3</v>
      </c>
      <c r="M16259">
        <v>7</v>
      </c>
      <c r="N16259">
        <v>1470</v>
      </c>
      <c r="O16259">
        <v>0</v>
      </c>
      <c r="P16259">
        <v>1990</v>
      </c>
      <c r="Q16259">
        <v>0</v>
      </c>
      <c r="R16259">
        <v>98001</v>
      </c>
      <c r="S16259">
        <v>47.258699999999997</v>
      </c>
      <c r="T16259">
        <v>-122.253</v>
      </c>
      <c r="U16259">
        <v>1590</v>
      </c>
      <c r="V16259">
        <v>8182</v>
      </c>
    </row>
    <row r="16260" spans="1:22" x14ac:dyDescent="0.3">
      <c r="A16260">
        <v>8731800840</v>
      </c>
      <c r="B16260" t="s">
        <v>212</v>
      </c>
      <c r="C16260" s="1" t="str">
        <f t="shared" si="253"/>
        <v>2014</v>
      </c>
      <c r="D16260">
        <v>265000</v>
      </c>
      <c r="E16260">
        <v>3</v>
      </c>
      <c r="F16260">
        <v>1.75</v>
      </c>
      <c r="G16260">
        <v>1840</v>
      </c>
      <c r="H16260">
        <v>7300</v>
      </c>
      <c r="I16260">
        <v>1</v>
      </c>
      <c r="J16260">
        <v>0</v>
      </c>
      <c r="K16260">
        <v>0</v>
      </c>
      <c r="L16260">
        <v>3</v>
      </c>
      <c r="M16260">
        <v>8</v>
      </c>
      <c r="N16260">
        <v>1840</v>
      </c>
      <c r="O16260">
        <v>0</v>
      </c>
      <c r="P16260">
        <v>1966</v>
      </c>
      <c r="Q16260">
        <v>0</v>
      </c>
      <c r="R16260">
        <v>98023</v>
      </c>
      <c r="S16260">
        <v>47.312199999999997</v>
      </c>
      <c r="T16260">
        <v>-122.369</v>
      </c>
      <c r="U16260">
        <v>1920</v>
      </c>
      <c r="V16260">
        <v>8010</v>
      </c>
    </row>
    <row r="16261" spans="1:22" x14ac:dyDescent="0.3">
      <c r="A16261">
        <v>7579200715</v>
      </c>
      <c r="B16261" t="s">
        <v>38</v>
      </c>
      <c r="C16261" s="1" t="str">
        <f t="shared" si="253"/>
        <v>2014</v>
      </c>
      <c r="D16261">
        <v>400000</v>
      </c>
      <c r="E16261">
        <v>3</v>
      </c>
      <c r="F16261">
        <v>1.75</v>
      </c>
      <c r="G16261">
        <v>1860</v>
      </c>
      <c r="H16261">
        <v>5750</v>
      </c>
      <c r="I16261">
        <v>1.5</v>
      </c>
      <c r="J16261">
        <v>0</v>
      </c>
      <c r="K16261">
        <v>0</v>
      </c>
      <c r="L16261">
        <v>5</v>
      </c>
      <c r="M16261">
        <v>6</v>
      </c>
      <c r="N16261">
        <v>1300</v>
      </c>
      <c r="O16261">
        <v>560</v>
      </c>
      <c r="P16261">
        <v>1918</v>
      </c>
      <c r="Q16261">
        <v>0</v>
      </c>
      <c r="R16261">
        <v>98116</v>
      </c>
      <c r="S16261">
        <v>47.558599999999998</v>
      </c>
      <c r="T16261">
        <v>-122.383</v>
      </c>
      <c r="U16261">
        <v>1550</v>
      </c>
      <c r="V16261">
        <v>5750</v>
      </c>
    </row>
    <row r="16262" spans="1:22" x14ac:dyDescent="0.3">
      <c r="A16262">
        <v>9485300010</v>
      </c>
      <c r="B16262" t="s">
        <v>54</v>
      </c>
      <c r="C16262" s="1" t="str">
        <f t="shared" ref="C16262:C16325" si="254">LEFT(B16262,4)</f>
        <v>2015</v>
      </c>
      <c r="D16262">
        <v>311500</v>
      </c>
      <c r="E16262">
        <v>4</v>
      </c>
      <c r="F16262">
        <v>2.5</v>
      </c>
      <c r="G16262">
        <v>1940</v>
      </c>
      <c r="H16262">
        <v>10133</v>
      </c>
      <c r="I16262">
        <v>2</v>
      </c>
      <c r="J16262">
        <v>0</v>
      </c>
      <c r="K16262">
        <v>0</v>
      </c>
      <c r="L16262">
        <v>3</v>
      </c>
      <c r="M16262">
        <v>8</v>
      </c>
      <c r="N16262">
        <v>1940</v>
      </c>
      <c r="O16262">
        <v>0</v>
      </c>
      <c r="P16262">
        <v>1992</v>
      </c>
      <c r="Q16262">
        <v>0</v>
      </c>
      <c r="R16262">
        <v>98031</v>
      </c>
      <c r="S16262">
        <v>47.387700000000002</v>
      </c>
      <c r="T16262">
        <v>-122.17100000000001</v>
      </c>
      <c r="U16262">
        <v>1940</v>
      </c>
      <c r="V16262">
        <v>7265</v>
      </c>
    </row>
    <row r="16263" spans="1:22" x14ac:dyDescent="0.3">
      <c r="A16263">
        <v>1652500010</v>
      </c>
      <c r="B16263" t="s">
        <v>226</v>
      </c>
      <c r="C16263" s="1" t="str">
        <f t="shared" si="254"/>
        <v>2015</v>
      </c>
      <c r="D16263" s="2">
        <v>2328000</v>
      </c>
      <c r="E16263">
        <v>4</v>
      </c>
      <c r="F16263">
        <v>3.5</v>
      </c>
      <c r="G16263">
        <v>4420</v>
      </c>
      <c r="H16263">
        <v>20759</v>
      </c>
      <c r="I16263">
        <v>2</v>
      </c>
      <c r="J16263">
        <v>0</v>
      </c>
      <c r="K16263">
        <v>0</v>
      </c>
      <c r="L16263">
        <v>3</v>
      </c>
      <c r="M16263">
        <v>11</v>
      </c>
      <c r="N16263">
        <v>4420</v>
      </c>
      <c r="O16263">
        <v>0</v>
      </c>
      <c r="P16263">
        <v>2003</v>
      </c>
      <c r="Q16263">
        <v>0</v>
      </c>
      <c r="R16263">
        <v>98004</v>
      </c>
      <c r="S16263">
        <v>47.635399999999997</v>
      </c>
      <c r="T16263">
        <v>-122.221</v>
      </c>
      <c r="U16263">
        <v>3020</v>
      </c>
      <c r="V16263">
        <v>20666</v>
      </c>
    </row>
    <row r="16264" spans="1:22" x14ac:dyDescent="0.3">
      <c r="A16264">
        <v>4059400190</v>
      </c>
      <c r="B16264" t="s">
        <v>201</v>
      </c>
      <c r="C16264" s="1" t="str">
        <f t="shared" si="254"/>
        <v>2014</v>
      </c>
      <c r="D16264">
        <v>225000</v>
      </c>
      <c r="E16264">
        <v>2</v>
      </c>
      <c r="F16264">
        <v>1</v>
      </c>
      <c r="G16264">
        <v>800</v>
      </c>
      <c r="H16264">
        <v>6050</v>
      </c>
      <c r="I16264">
        <v>1</v>
      </c>
      <c r="J16264">
        <v>0</v>
      </c>
      <c r="K16264">
        <v>0</v>
      </c>
      <c r="L16264">
        <v>4</v>
      </c>
      <c r="M16264">
        <v>6</v>
      </c>
      <c r="N16264">
        <v>800</v>
      </c>
      <c r="O16264">
        <v>0</v>
      </c>
      <c r="P16264">
        <v>1944</v>
      </c>
      <c r="Q16264">
        <v>0</v>
      </c>
      <c r="R16264">
        <v>98178</v>
      </c>
      <c r="S16264">
        <v>47.500100000000003</v>
      </c>
      <c r="T16264">
        <v>-122.242</v>
      </c>
      <c r="U16264">
        <v>880</v>
      </c>
      <c r="V16264">
        <v>6050</v>
      </c>
    </row>
    <row r="16265" spans="1:22" x14ac:dyDescent="0.3">
      <c r="A16265">
        <v>8965510190</v>
      </c>
      <c r="B16265" t="s">
        <v>86</v>
      </c>
      <c r="C16265" s="1" t="str">
        <f t="shared" si="254"/>
        <v>2014</v>
      </c>
      <c r="D16265" s="2">
        <v>1250000</v>
      </c>
      <c r="E16265">
        <v>4</v>
      </c>
      <c r="F16265">
        <v>2.5</v>
      </c>
      <c r="G16265">
        <v>3700</v>
      </c>
      <c r="H16265">
        <v>21755</v>
      </c>
      <c r="I16265">
        <v>1</v>
      </c>
      <c r="J16265">
        <v>0</v>
      </c>
      <c r="K16265">
        <v>4</v>
      </c>
      <c r="L16265">
        <v>3</v>
      </c>
      <c r="M16265">
        <v>11</v>
      </c>
      <c r="N16265">
        <v>2620</v>
      </c>
      <c r="O16265">
        <v>1080</v>
      </c>
      <c r="P16265">
        <v>1988</v>
      </c>
      <c r="Q16265">
        <v>0</v>
      </c>
      <c r="R16265">
        <v>98006</v>
      </c>
      <c r="S16265">
        <v>47.566200000000002</v>
      </c>
      <c r="T16265">
        <v>-122.108</v>
      </c>
      <c r="U16265">
        <v>3480</v>
      </c>
      <c r="V16265">
        <v>13786</v>
      </c>
    </row>
    <row r="16266" spans="1:22" x14ac:dyDescent="0.3">
      <c r="A16266">
        <v>7100000250</v>
      </c>
      <c r="B16266" t="s">
        <v>194</v>
      </c>
      <c r="C16266" s="1" t="str">
        <f t="shared" si="254"/>
        <v>2015</v>
      </c>
      <c r="D16266">
        <v>380000</v>
      </c>
      <c r="E16266">
        <v>3</v>
      </c>
      <c r="F16266">
        <v>1</v>
      </c>
      <c r="G16266">
        <v>1400</v>
      </c>
      <c r="H16266">
        <v>8710</v>
      </c>
      <c r="I16266">
        <v>1</v>
      </c>
      <c r="J16266">
        <v>0</v>
      </c>
      <c r="K16266">
        <v>0</v>
      </c>
      <c r="L16266">
        <v>4</v>
      </c>
      <c r="M16266">
        <v>7</v>
      </c>
      <c r="N16266">
        <v>1400</v>
      </c>
      <c r="O16266">
        <v>0</v>
      </c>
      <c r="P16266">
        <v>1948</v>
      </c>
      <c r="Q16266">
        <v>0</v>
      </c>
      <c r="R16266">
        <v>98146</v>
      </c>
      <c r="S16266">
        <v>47.506599999999999</v>
      </c>
      <c r="T16266">
        <v>-122.377</v>
      </c>
      <c r="U16266">
        <v>1460</v>
      </c>
      <c r="V16266">
        <v>8710</v>
      </c>
    </row>
    <row r="16267" spans="1:22" x14ac:dyDescent="0.3">
      <c r="A16267">
        <v>2541100010</v>
      </c>
      <c r="B16267" t="s">
        <v>131</v>
      </c>
      <c r="C16267" s="1" t="str">
        <f t="shared" si="254"/>
        <v>2014</v>
      </c>
      <c r="D16267">
        <v>600000</v>
      </c>
      <c r="E16267">
        <v>4</v>
      </c>
      <c r="F16267">
        <v>2.5</v>
      </c>
      <c r="G16267">
        <v>2250</v>
      </c>
      <c r="H16267">
        <v>11370</v>
      </c>
      <c r="I16267">
        <v>2</v>
      </c>
      <c r="J16267">
        <v>0</v>
      </c>
      <c r="K16267">
        <v>0</v>
      </c>
      <c r="L16267">
        <v>3</v>
      </c>
      <c r="M16267">
        <v>8</v>
      </c>
      <c r="N16267">
        <v>2250</v>
      </c>
      <c r="O16267">
        <v>0</v>
      </c>
      <c r="P16267">
        <v>1991</v>
      </c>
      <c r="Q16267">
        <v>0</v>
      </c>
      <c r="R16267">
        <v>98034</v>
      </c>
      <c r="S16267">
        <v>47.711500000000001</v>
      </c>
      <c r="T16267">
        <v>-122.239</v>
      </c>
      <c r="U16267">
        <v>2190</v>
      </c>
      <c r="V16267">
        <v>9611</v>
      </c>
    </row>
    <row r="16268" spans="1:22" x14ac:dyDescent="0.3">
      <c r="A16268">
        <v>7732410130</v>
      </c>
      <c r="B16268" t="s">
        <v>254</v>
      </c>
      <c r="C16268" s="1" t="str">
        <f t="shared" si="254"/>
        <v>2014</v>
      </c>
      <c r="D16268">
        <v>600000</v>
      </c>
      <c r="E16268">
        <v>3</v>
      </c>
      <c r="F16268">
        <v>2.25</v>
      </c>
      <c r="G16268">
        <v>2230</v>
      </c>
      <c r="H16268">
        <v>9053</v>
      </c>
      <c r="I16268">
        <v>2</v>
      </c>
      <c r="J16268">
        <v>0</v>
      </c>
      <c r="K16268">
        <v>0</v>
      </c>
      <c r="L16268">
        <v>4</v>
      </c>
      <c r="M16268">
        <v>9</v>
      </c>
      <c r="N16268">
        <v>2230</v>
      </c>
      <c r="O16268">
        <v>0</v>
      </c>
      <c r="P16268">
        <v>1987</v>
      </c>
      <c r="Q16268">
        <v>0</v>
      </c>
      <c r="R16268">
        <v>98007</v>
      </c>
      <c r="S16268">
        <v>47.659399999999998</v>
      </c>
      <c r="T16268">
        <v>-122.14400000000001</v>
      </c>
      <c r="U16268">
        <v>2390</v>
      </c>
      <c r="V16268">
        <v>8038</v>
      </c>
    </row>
    <row r="16269" spans="1:22" x14ac:dyDescent="0.3">
      <c r="A16269">
        <v>7889600285</v>
      </c>
      <c r="B16269" t="s">
        <v>262</v>
      </c>
      <c r="C16269" s="1" t="str">
        <f t="shared" si="254"/>
        <v>2014</v>
      </c>
      <c r="D16269">
        <v>315000</v>
      </c>
      <c r="E16269">
        <v>3</v>
      </c>
      <c r="F16269">
        <v>2.5</v>
      </c>
      <c r="G16269">
        <v>1950</v>
      </c>
      <c r="H16269">
        <v>3000</v>
      </c>
      <c r="I16269">
        <v>2</v>
      </c>
      <c r="J16269">
        <v>0</v>
      </c>
      <c r="K16269">
        <v>0</v>
      </c>
      <c r="L16269">
        <v>3</v>
      </c>
      <c r="M16269">
        <v>7</v>
      </c>
      <c r="N16269">
        <v>1950</v>
      </c>
      <c r="O16269">
        <v>0</v>
      </c>
      <c r="P16269">
        <v>2001</v>
      </c>
      <c r="Q16269">
        <v>0</v>
      </c>
      <c r="R16269">
        <v>98146</v>
      </c>
      <c r="S16269">
        <v>47.4938</v>
      </c>
      <c r="T16269">
        <v>-122.337</v>
      </c>
      <c r="U16269">
        <v>1620</v>
      </c>
      <c r="V16269">
        <v>6000</v>
      </c>
    </row>
    <row r="16270" spans="1:22" x14ac:dyDescent="0.3">
      <c r="A16270">
        <v>1556200005</v>
      </c>
      <c r="B16270" t="s">
        <v>79</v>
      </c>
      <c r="C16270" s="1" t="str">
        <f t="shared" si="254"/>
        <v>2014</v>
      </c>
      <c r="D16270">
        <v>847000</v>
      </c>
      <c r="E16270">
        <v>5</v>
      </c>
      <c r="F16270">
        <v>1</v>
      </c>
      <c r="G16270">
        <v>2550</v>
      </c>
      <c r="H16270">
        <v>4623</v>
      </c>
      <c r="I16270">
        <v>2.5</v>
      </c>
      <c r="J16270">
        <v>0</v>
      </c>
      <c r="K16270">
        <v>0</v>
      </c>
      <c r="L16270">
        <v>4</v>
      </c>
      <c r="M16270">
        <v>9</v>
      </c>
      <c r="N16270">
        <v>2550</v>
      </c>
      <c r="O16270">
        <v>0</v>
      </c>
      <c r="P16270">
        <v>1905</v>
      </c>
      <c r="Q16270">
        <v>0</v>
      </c>
      <c r="R16270">
        <v>98122</v>
      </c>
      <c r="S16270">
        <v>47.609200000000001</v>
      </c>
      <c r="T16270">
        <v>-122.294</v>
      </c>
      <c r="U16270">
        <v>1570</v>
      </c>
      <c r="V16270">
        <v>3875</v>
      </c>
    </row>
    <row r="16271" spans="1:22" x14ac:dyDescent="0.3">
      <c r="A16271">
        <v>8691310980</v>
      </c>
      <c r="B16271" t="s">
        <v>138</v>
      </c>
      <c r="C16271" s="1" t="str">
        <f t="shared" si="254"/>
        <v>2015</v>
      </c>
      <c r="D16271">
        <v>730000</v>
      </c>
      <c r="E16271">
        <v>4</v>
      </c>
      <c r="F16271">
        <v>2.5</v>
      </c>
      <c r="G16271">
        <v>2750</v>
      </c>
      <c r="H16271">
        <v>10351</v>
      </c>
      <c r="I16271">
        <v>2</v>
      </c>
      <c r="J16271">
        <v>0</v>
      </c>
      <c r="K16271">
        <v>0</v>
      </c>
      <c r="L16271">
        <v>3</v>
      </c>
      <c r="M16271">
        <v>10</v>
      </c>
      <c r="N16271">
        <v>2750</v>
      </c>
      <c r="O16271">
        <v>0</v>
      </c>
      <c r="P16271">
        <v>1998</v>
      </c>
      <c r="Q16271">
        <v>0</v>
      </c>
      <c r="R16271">
        <v>98075</v>
      </c>
      <c r="S16271">
        <v>47.589399999999998</v>
      </c>
      <c r="T16271">
        <v>-121.98</v>
      </c>
      <c r="U16271">
        <v>3370</v>
      </c>
      <c r="V16271">
        <v>10351</v>
      </c>
    </row>
    <row r="16272" spans="1:22" x14ac:dyDescent="0.3">
      <c r="A16272">
        <v>1561600095</v>
      </c>
      <c r="B16272" t="s">
        <v>40</v>
      </c>
      <c r="C16272" s="1" t="str">
        <f t="shared" si="254"/>
        <v>2014</v>
      </c>
      <c r="D16272" s="2">
        <v>1058000</v>
      </c>
      <c r="E16272">
        <v>4</v>
      </c>
      <c r="F16272">
        <v>2</v>
      </c>
      <c r="G16272">
        <v>2290</v>
      </c>
      <c r="H16272">
        <v>11137</v>
      </c>
      <c r="I16272">
        <v>1</v>
      </c>
      <c r="J16272">
        <v>0</v>
      </c>
      <c r="K16272">
        <v>0</v>
      </c>
      <c r="L16272">
        <v>4</v>
      </c>
      <c r="M16272">
        <v>8</v>
      </c>
      <c r="N16272">
        <v>2290</v>
      </c>
      <c r="O16272">
        <v>0</v>
      </c>
      <c r="P16272">
        <v>1955</v>
      </c>
      <c r="Q16272">
        <v>0</v>
      </c>
      <c r="R16272">
        <v>98004</v>
      </c>
      <c r="S16272">
        <v>47.588700000000003</v>
      </c>
      <c r="T16272">
        <v>-122.20099999999999</v>
      </c>
      <c r="U16272">
        <v>2300</v>
      </c>
      <c r="V16272">
        <v>10463</v>
      </c>
    </row>
    <row r="16273" spans="1:22" x14ac:dyDescent="0.3">
      <c r="A16273">
        <v>3025300250</v>
      </c>
      <c r="B16273" t="s">
        <v>204</v>
      </c>
      <c r="C16273" s="1" t="str">
        <f t="shared" si="254"/>
        <v>2015</v>
      </c>
      <c r="D16273" s="2">
        <v>1620000</v>
      </c>
      <c r="E16273">
        <v>4</v>
      </c>
      <c r="F16273">
        <v>2.25</v>
      </c>
      <c r="G16273">
        <v>2350</v>
      </c>
      <c r="H16273">
        <v>17709</v>
      </c>
      <c r="I16273">
        <v>2</v>
      </c>
      <c r="J16273">
        <v>0</v>
      </c>
      <c r="K16273">
        <v>0</v>
      </c>
      <c r="L16273">
        <v>4</v>
      </c>
      <c r="M16273">
        <v>9</v>
      </c>
      <c r="N16273">
        <v>2350</v>
      </c>
      <c r="O16273">
        <v>0</v>
      </c>
      <c r="P16273">
        <v>1977</v>
      </c>
      <c r="Q16273">
        <v>0</v>
      </c>
      <c r="R16273">
        <v>98039</v>
      </c>
      <c r="S16273">
        <v>47.623199999999997</v>
      </c>
      <c r="T16273">
        <v>-122.236</v>
      </c>
      <c r="U16273">
        <v>3360</v>
      </c>
      <c r="V16273">
        <v>19855</v>
      </c>
    </row>
    <row r="16274" spans="1:22" x14ac:dyDescent="0.3">
      <c r="A16274">
        <v>5297200089</v>
      </c>
      <c r="B16274" t="s">
        <v>29</v>
      </c>
      <c r="C16274" s="1" t="str">
        <f t="shared" si="254"/>
        <v>2015</v>
      </c>
      <c r="D16274">
        <v>664000</v>
      </c>
      <c r="E16274">
        <v>2</v>
      </c>
      <c r="F16274">
        <v>1.75</v>
      </c>
      <c r="G16274">
        <v>1720</v>
      </c>
      <c r="H16274">
        <v>5785</v>
      </c>
      <c r="I16274">
        <v>1</v>
      </c>
      <c r="J16274">
        <v>0</v>
      </c>
      <c r="K16274">
        <v>0</v>
      </c>
      <c r="L16274">
        <v>3</v>
      </c>
      <c r="M16274">
        <v>6</v>
      </c>
      <c r="N16274">
        <v>860</v>
      </c>
      <c r="O16274">
        <v>860</v>
      </c>
      <c r="P16274">
        <v>1948</v>
      </c>
      <c r="Q16274">
        <v>2002</v>
      </c>
      <c r="R16274">
        <v>98118</v>
      </c>
      <c r="S16274">
        <v>47.555399999999999</v>
      </c>
      <c r="T16274">
        <v>-122.274</v>
      </c>
      <c r="U16274">
        <v>1680</v>
      </c>
      <c r="V16274">
        <v>5184</v>
      </c>
    </row>
    <row r="16275" spans="1:22" x14ac:dyDescent="0.3">
      <c r="A16275">
        <v>3303860630</v>
      </c>
      <c r="B16275" t="s">
        <v>187</v>
      </c>
      <c r="C16275" s="1" t="str">
        <f t="shared" si="254"/>
        <v>2015</v>
      </c>
      <c r="D16275">
        <v>454450</v>
      </c>
      <c r="E16275">
        <v>4</v>
      </c>
      <c r="F16275">
        <v>3</v>
      </c>
      <c r="G16275">
        <v>2810</v>
      </c>
      <c r="H16275">
        <v>6000</v>
      </c>
      <c r="I16275">
        <v>2</v>
      </c>
      <c r="J16275">
        <v>0</v>
      </c>
      <c r="K16275">
        <v>0</v>
      </c>
      <c r="L16275">
        <v>3</v>
      </c>
      <c r="M16275">
        <v>9</v>
      </c>
      <c r="N16275">
        <v>2810</v>
      </c>
      <c r="O16275">
        <v>0</v>
      </c>
      <c r="P16275">
        <v>2007</v>
      </c>
      <c r="Q16275">
        <v>0</v>
      </c>
      <c r="R16275">
        <v>98038</v>
      </c>
      <c r="S16275">
        <v>47.368899999999996</v>
      </c>
      <c r="T16275">
        <v>-122.057</v>
      </c>
      <c r="U16275">
        <v>2790</v>
      </c>
      <c r="V16275">
        <v>6000</v>
      </c>
    </row>
    <row r="16276" spans="1:22" x14ac:dyDescent="0.3">
      <c r="A16276">
        <v>6430500086</v>
      </c>
      <c r="B16276" t="s">
        <v>152</v>
      </c>
      <c r="C16276" s="1" t="str">
        <f t="shared" si="254"/>
        <v>2015</v>
      </c>
      <c r="D16276">
        <v>341000</v>
      </c>
      <c r="E16276">
        <v>3</v>
      </c>
      <c r="F16276">
        <v>1</v>
      </c>
      <c r="G16276">
        <v>940</v>
      </c>
      <c r="H16276">
        <v>4200</v>
      </c>
      <c r="I16276">
        <v>1</v>
      </c>
      <c r="J16276">
        <v>0</v>
      </c>
      <c r="K16276">
        <v>0</v>
      </c>
      <c r="L16276">
        <v>3</v>
      </c>
      <c r="M16276">
        <v>7</v>
      </c>
      <c r="N16276">
        <v>940</v>
      </c>
      <c r="O16276">
        <v>0</v>
      </c>
      <c r="P16276">
        <v>1955</v>
      </c>
      <c r="Q16276">
        <v>0</v>
      </c>
      <c r="R16276">
        <v>98103</v>
      </c>
      <c r="S16276">
        <v>47.687800000000003</v>
      </c>
      <c r="T16276">
        <v>-122.35</v>
      </c>
      <c r="U16276">
        <v>1380</v>
      </c>
      <c r="V16276">
        <v>4080</v>
      </c>
    </row>
    <row r="16277" spans="1:22" x14ac:dyDescent="0.3">
      <c r="A16277">
        <v>4025300285</v>
      </c>
      <c r="B16277" t="s">
        <v>256</v>
      </c>
      <c r="C16277" s="1" t="str">
        <f t="shared" si="254"/>
        <v>2014</v>
      </c>
      <c r="D16277">
        <v>276693</v>
      </c>
      <c r="E16277">
        <v>4</v>
      </c>
      <c r="F16277">
        <v>1</v>
      </c>
      <c r="G16277">
        <v>1190</v>
      </c>
      <c r="H16277">
        <v>8875</v>
      </c>
      <c r="I16277">
        <v>1.5</v>
      </c>
      <c r="J16277">
        <v>0</v>
      </c>
      <c r="K16277">
        <v>0</v>
      </c>
      <c r="L16277">
        <v>4</v>
      </c>
      <c r="M16277">
        <v>7</v>
      </c>
      <c r="N16277">
        <v>1190</v>
      </c>
      <c r="O16277">
        <v>0</v>
      </c>
      <c r="P16277">
        <v>1946</v>
      </c>
      <c r="Q16277">
        <v>0</v>
      </c>
      <c r="R16277">
        <v>98155</v>
      </c>
      <c r="S16277">
        <v>47.748699999999999</v>
      </c>
      <c r="T16277">
        <v>-122.303</v>
      </c>
      <c r="U16277">
        <v>1190</v>
      </c>
      <c r="V16277">
        <v>8875</v>
      </c>
    </row>
    <row r="16278" spans="1:22" x14ac:dyDescent="0.3">
      <c r="A16278">
        <v>923049400</v>
      </c>
      <c r="B16278" t="s">
        <v>123</v>
      </c>
      <c r="C16278" s="1" t="str">
        <f t="shared" si="254"/>
        <v>2014</v>
      </c>
      <c r="D16278">
        <v>185000</v>
      </c>
      <c r="E16278">
        <v>2</v>
      </c>
      <c r="F16278">
        <v>1</v>
      </c>
      <c r="G16278">
        <v>1390</v>
      </c>
      <c r="H16278">
        <v>11340</v>
      </c>
      <c r="I16278">
        <v>1</v>
      </c>
      <c r="J16278">
        <v>0</v>
      </c>
      <c r="K16278">
        <v>0</v>
      </c>
      <c r="L16278">
        <v>4</v>
      </c>
      <c r="M16278">
        <v>7</v>
      </c>
      <c r="N16278">
        <v>1390</v>
      </c>
      <c r="O16278">
        <v>0</v>
      </c>
      <c r="P16278">
        <v>1969</v>
      </c>
      <c r="Q16278">
        <v>0</v>
      </c>
      <c r="R16278">
        <v>98168</v>
      </c>
      <c r="S16278">
        <v>47.496899999999997</v>
      </c>
      <c r="T16278">
        <v>-122.3</v>
      </c>
      <c r="U16278">
        <v>1200</v>
      </c>
      <c r="V16278">
        <v>10224</v>
      </c>
    </row>
    <row r="16279" spans="1:22" x14ac:dyDescent="0.3">
      <c r="A16279">
        <v>5466300130</v>
      </c>
      <c r="B16279" t="s">
        <v>224</v>
      </c>
      <c r="C16279" s="1" t="str">
        <f t="shared" si="254"/>
        <v>2014</v>
      </c>
      <c r="D16279">
        <v>160000</v>
      </c>
      <c r="E16279">
        <v>2</v>
      </c>
      <c r="F16279">
        <v>2.5</v>
      </c>
      <c r="G16279">
        <v>1660</v>
      </c>
      <c r="H16279">
        <v>2258</v>
      </c>
      <c r="I16279">
        <v>2</v>
      </c>
      <c r="J16279">
        <v>0</v>
      </c>
      <c r="K16279">
        <v>0</v>
      </c>
      <c r="L16279">
        <v>3</v>
      </c>
      <c r="M16279">
        <v>7</v>
      </c>
      <c r="N16279">
        <v>1660</v>
      </c>
      <c r="O16279">
        <v>0</v>
      </c>
      <c r="P16279">
        <v>1981</v>
      </c>
      <c r="Q16279">
        <v>0</v>
      </c>
      <c r="R16279">
        <v>98042</v>
      </c>
      <c r="S16279">
        <v>47.379300000000001</v>
      </c>
      <c r="T16279">
        <v>-122.146</v>
      </c>
      <c r="U16279">
        <v>1740</v>
      </c>
      <c r="V16279">
        <v>2390</v>
      </c>
    </row>
    <row r="16280" spans="1:22" x14ac:dyDescent="0.3">
      <c r="A16280">
        <v>4136900250</v>
      </c>
      <c r="B16280" t="s">
        <v>96</v>
      </c>
      <c r="C16280" s="1" t="str">
        <f t="shared" si="254"/>
        <v>2014</v>
      </c>
      <c r="D16280">
        <v>270000</v>
      </c>
      <c r="E16280">
        <v>4</v>
      </c>
      <c r="F16280">
        <v>2.5</v>
      </c>
      <c r="G16280">
        <v>1920</v>
      </c>
      <c r="H16280">
        <v>8497</v>
      </c>
      <c r="I16280">
        <v>2</v>
      </c>
      <c r="J16280">
        <v>0</v>
      </c>
      <c r="K16280">
        <v>0</v>
      </c>
      <c r="L16280">
        <v>3</v>
      </c>
      <c r="M16280">
        <v>8</v>
      </c>
      <c r="N16280">
        <v>1920</v>
      </c>
      <c r="O16280">
        <v>0</v>
      </c>
      <c r="P16280">
        <v>1998</v>
      </c>
      <c r="Q16280">
        <v>0</v>
      </c>
      <c r="R16280">
        <v>98092</v>
      </c>
      <c r="S16280">
        <v>47.260800000000003</v>
      </c>
      <c r="T16280">
        <v>-122.209</v>
      </c>
      <c r="U16280">
        <v>1940</v>
      </c>
      <c r="V16280">
        <v>8436</v>
      </c>
    </row>
    <row r="16281" spans="1:22" x14ac:dyDescent="0.3">
      <c r="A16281">
        <v>7635800313</v>
      </c>
      <c r="B16281" t="s">
        <v>61</v>
      </c>
      <c r="C16281" s="1" t="str">
        <f t="shared" si="254"/>
        <v>2014</v>
      </c>
      <c r="D16281">
        <v>300000</v>
      </c>
      <c r="E16281">
        <v>4</v>
      </c>
      <c r="F16281">
        <v>1.5</v>
      </c>
      <c r="G16281">
        <v>1460</v>
      </c>
      <c r="H16281">
        <v>8760</v>
      </c>
      <c r="I16281">
        <v>1</v>
      </c>
      <c r="J16281">
        <v>0</v>
      </c>
      <c r="K16281">
        <v>0</v>
      </c>
      <c r="L16281">
        <v>3</v>
      </c>
      <c r="M16281">
        <v>7</v>
      </c>
      <c r="N16281">
        <v>1460</v>
      </c>
      <c r="O16281">
        <v>0</v>
      </c>
      <c r="P16281">
        <v>1958</v>
      </c>
      <c r="Q16281">
        <v>0</v>
      </c>
      <c r="R16281">
        <v>98166</v>
      </c>
      <c r="S16281">
        <v>47.469799999999999</v>
      </c>
      <c r="T16281">
        <v>-122.36</v>
      </c>
      <c r="U16281">
        <v>1610</v>
      </c>
      <c r="V16281">
        <v>9375</v>
      </c>
    </row>
    <row r="16282" spans="1:22" x14ac:dyDescent="0.3">
      <c r="A16282">
        <v>2938100005</v>
      </c>
      <c r="B16282" t="s">
        <v>195</v>
      </c>
      <c r="C16282" s="1" t="str">
        <f t="shared" si="254"/>
        <v>2014</v>
      </c>
      <c r="D16282">
        <v>264950</v>
      </c>
      <c r="E16282">
        <v>3</v>
      </c>
      <c r="F16282">
        <v>1.5</v>
      </c>
      <c r="G16282">
        <v>1370</v>
      </c>
      <c r="H16282">
        <v>10115</v>
      </c>
      <c r="I16282">
        <v>1</v>
      </c>
      <c r="J16282">
        <v>0</v>
      </c>
      <c r="K16282">
        <v>0</v>
      </c>
      <c r="L16282">
        <v>4</v>
      </c>
      <c r="M16282">
        <v>7</v>
      </c>
      <c r="N16282">
        <v>1370</v>
      </c>
      <c r="O16282">
        <v>0</v>
      </c>
      <c r="P16282">
        <v>1957</v>
      </c>
      <c r="Q16282">
        <v>0</v>
      </c>
      <c r="R16282">
        <v>98022</v>
      </c>
      <c r="S16282">
        <v>47.2027</v>
      </c>
      <c r="T16282">
        <v>-122</v>
      </c>
      <c r="U16282">
        <v>1450</v>
      </c>
      <c r="V16282">
        <v>9282</v>
      </c>
    </row>
    <row r="16283" spans="1:22" x14ac:dyDescent="0.3">
      <c r="A16283">
        <v>796000235</v>
      </c>
      <c r="B16283" t="s">
        <v>140</v>
      </c>
      <c r="C16283" s="1" t="str">
        <f t="shared" si="254"/>
        <v>2015</v>
      </c>
      <c r="D16283">
        <v>209950</v>
      </c>
      <c r="E16283">
        <v>2</v>
      </c>
      <c r="F16283">
        <v>1</v>
      </c>
      <c r="G16283">
        <v>1050</v>
      </c>
      <c r="H16283">
        <v>6250</v>
      </c>
      <c r="I16283">
        <v>1</v>
      </c>
      <c r="J16283">
        <v>0</v>
      </c>
      <c r="K16283">
        <v>0</v>
      </c>
      <c r="L16283">
        <v>4</v>
      </c>
      <c r="M16283">
        <v>6</v>
      </c>
      <c r="N16283">
        <v>840</v>
      </c>
      <c r="O16283">
        <v>210</v>
      </c>
      <c r="P16283">
        <v>1943</v>
      </c>
      <c r="Q16283">
        <v>0</v>
      </c>
      <c r="R16283">
        <v>98168</v>
      </c>
      <c r="S16283">
        <v>47.502400000000002</v>
      </c>
      <c r="T16283">
        <v>-122.333</v>
      </c>
      <c r="U16283">
        <v>1310</v>
      </c>
      <c r="V16283">
        <v>12500</v>
      </c>
    </row>
    <row r="16284" spans="1:22" x14ac:dyDescent="0.3">
      <c r="A16284">
        <v>8682280170</v>
      </c>
      <c r="B16284" t="s">
        <v>106</v>
      </c>
      <c r="C16284" s="1" t="str">
        <f t="shared" si="254"/>
        <v>2015</v>
      </c>
      <c r="D16284">
        <v>850000</v>
      </c>
      <c r="E16284">
        <v>3</v>
      </c>
      <c r="F16284">
        <v>2.5</v>
      </c>
      <c r="G16284">
        <v>3360</v>
      </c>
      <c r="H16284">
        <v>8708</v>
      </c>
      <c r="I16284">
        <v>2</v>
      </c>
      <c r="J16284">
        <v>0</v>
      </c>
      <c r="K16284">
        <v>0</v>
      </c>
      <c r="L16284">
        <v>3</v>
      </c>
      <c r="M16284">
        <v>9</v>
      </c>
      <c r="N16284">
        <v>3360</v>
      </c>
      <c r="O16284">
        <v>0</v>
      </c>
      <c r="P16284">
        <v>2006</v>
      </c>
      <c r="Q16284">
        <v>0</v>
      </c>
      <c r="R16284">
        <v>98053</v>
      </c>
      <c r="S16284">
        <v>47.703699999999998</v>
      </c>
      <c r="T16284">
        <v>-122.01600000000001</v>
      </c>
      <c r="U16284">
        <v>1810</v>
      </c>
      <c r="V16284">
        <v>4764</v>
      </c>
    </row>
    <row r="16285" spans="1:22" x14ac:dyDescent="0.3">
      <c r="A16285">
        <v>7504110780</v>
      </c>
      <c r="B16285" t="s">
        <v>43</v>
      </c>
      <c r="C16285" s="1" t="str">
        <f t="shared" si="254"/>
        <v>2014</v>
      </c>
      <c r="D16285">
        <v>645000</v>
      </c>
      <c r="E16285">
        <v>4</v>
      </c>
      <c r="F16285">
        <v>2.5</v>
      </c>
      <c r="G16285">
        <v>3160</v>
      </c>
      <c r="H16285">
        <v>11380</v>
      </c>
      <c r="I16285">
        <v>2</v>
      </c>
      <c r="J16285">
        <v>0</v>
      </c>
      <c r="K16285">
        <v>0</v>
      </c>
      <c r="L16285">
        <v>3</v>
      </c>
      <c r="M16285">
        <v>9</v>
      </c>
      <c r="N16285">
        <v>3160</v>
      </c>
      <c r="O16285">
        <v>0</v>
      </c>
      <c r="P16285">
        <v>1983</v>
      </c>
      <c r="Q16285">
        <v>0</v>
      </c>
      <c r="R16285">
        <v>98074</v>
      </c>
      <c r="S16285">
        <v>47.631799999999998</v>
      </c>
      <c r="T16285">
        <v>-122.039</v>
      </c>
      <c r="U16285">
        <v>2970</v>
      </c>
      <c r="V16285">
        <v>10385</v>
      </c>
    </row>
    <row r="16286" spans="1:22" x14ac:dyDescent="0.3">
      <c r="A16286">
        <v>1445500010</v>
      </c>
      <c r="B16286" t="s">
        <v>166</v>
      </c>
      <c r="C16286" s="1" t="str">
        <f t="shared" si="254"/>
        <v>2015</v>
      </c>
      <c r="D16286">
        <v>855000</v>
      </c>
      <c r="E16286">
        <v>4</v>
      </c>
      <c r="F16286">
        <v>2.25</v>
      </c>
      <c r="G16286">
        <v>2480</v>
      </c>
      <c r="H16286">
        <v>36974</v>
      </c>
      <c r="I16286">
        <v>2</v>
      </c>
      <c r="J16286">
        <v>0</v>
      </c>
      <c r="K16286">
        <v>0</v>
      </c>
      <c r="L16286">
        <v>4</v>
      </c>
      <c r="M16286">
        <v>9</v>
      </c>
      <c r="N16286">
        <v>2480</v>
      </c>
      <c r="O16286">
        <v>0</v>
      </c>
      <c r="P16286">
        <v>1973</v>
      </c>
      <c r="Q16286">
        <v>0</v>
      </c>
      <c r="R16286">
        <v>98005</v>
      </c>
      <c r="S16286">
        <v>47.644100000000002</v>
      </c>
      <c r="T16286">
        <v>-122.154</v>
      </c>
      <c r="U16286">
        <v>3160</v>
      </c>
      <c r="V16286">
        <v>35070</v>
      </c>
    </row>
    <row r="16287" spans="1:22" x14ac:dyDescent="0.3">
      <c r="A16287">
        <v>7574910420</v>
      </c>
      <c r="B16287" t="s">
        <v>47</v>
      </c>
      <c r="C16287" s="1" t="str">
        <f t="shared" si="254"/>
        <v>2014</v>
      </c>
      <c r="D16287">
        <v>632500</v>
      </c>
      <c r="E16287">
        <v>4</v>
      </c>
      <c r="F16287">
        <v>1.5</v>
      </c>
      <c r="G16287">
        <v>2720</v>
      </c>
      <c r="H16287">
        <v>37258</v>
      </c>
      <c r="I16287">
        <v>2</v>
      </c>
      <c r="J16287">
        <v>0</v>
      </c>
      <c r="K16287">
        <v>0</v>
      </c>
      <c r="L16287">
        <v>3</v>
      </c>
      <c r="M16287">
        <v>10</v>
      </c>
      <c r="N16287">
        <v>2720</v>
      </c>
      <c r="O16287">
        <v>0</v>
      </c>
      <c r="P16287">
        <v>1994</v>
      </c>
      <c r="Q16287">
        <v>0</v>
      </c>
      <c r="R16287">
        <v>98077</v>
      </c>
      <c r="S16287">
        <v>47.740200000000002</v>
      </c>
      <c r="T16287">
        <v>-122.035</v>
      </c>
      <c r="U16287">
        <v>3270</v>
      </c>
      <c r="V16287">
        <v>39714</v>
      </c>
    </row>
    <row r="16288" spans="1:22" x14ac:dyDescent="0.3">
      <c r="A16288">
        <v>2115720130</v>
      </c>
      <c r="B16288" t="s">
        <v>243</v>
      </c>
      <c r="C16288" s="1" t="str">
        <f t="shared" si="254"/>
        <v>2014</v>
      </c>
      <c r="D16288">
        <v>289950</v>
      </c>
      <c r="E16288">
        <v>3</v>
      </c>
      <c r="F16288">
        <v>2.5</v>
      </c>
      <c r="G16288">
        <v>2070</v>
      </c>
      <c r="H16288">
        <v>5013</v>
      </c>
      <c r="I16288">
        <v>2</v>
      </c>
      <c r="J16288">
        <v>0</v>
      </c>
      <c r="K16288">
        <v>0</v>
      </c>
      <c r="L16288">
        <v>3</v>
      </c>
      <c r="M16288">
        <v>8</v>
      </c>
      <c r="N16288">
        <v>2070</v>
      </c>
      <c r="O16288">
        <v>0</v>
      </c>
      <c r="P16288">
        <v>1987</v>
      </c>
      <c r="Q16288">
        <v>0</v>
      </c>
      <c r="R16288">
        <v>98023</v>
      </c>
      <c r="S16288">
        <v>47.3202</v>
      </c>
      <c r="T16288">
        <v>-122.395</v>
      </c>
      <c r="U16288">
        <v>1670</v>
      </c>
      <c r="V16288">
        <v>5013</v>
      </c>
    </row>
    <row r="16289" spans="1:22" x14ac:dyDescent="0.3">
      <c r="A16289">
        <v>3586500630</v>
      </c>
      <c r="B16289" t="s">
        <v>111</v>
      </c>
      <c r="C16289" s="1" t="str">
        <f t="shared" si="254"/>
        <v>2014</v>
      </c>
      <c r="D16289">
        <v>850000</v>
      </c>
      <c r="E16289">
        <v>2</v>
      </c>
      <c r="F16289">
        <v>1.75</v>
      </c>
      <c r="G16289">
        <v>2170</v>
      </c>
      <c r="H16289">
        <v>25732</v>
      </c>
      <c r="I16289">
        <v>1</v>
      </c>
      <c r="J16289">
        <v>0</v>
      </c>
      <c r="K16289">
        <v>2</v>
      </c>
      <c r="L16289">
        <v>4</v>
      </c>
      <c r="M16289">
        <v>8</v>
      </c>
      <c r="N16289">
        <v>2170</v>
      </c>
      <c r="O16289">
        <v>0</v>
      </c>
      <c r="P16289">
        <v>1952</v>
      </c>
      <c r="Q16289">
        <v>0</v>
      </c>
      <c r="R16289">
        <v>98177</v>
      </c>
      <c r="S16289">
        <v>47.754199999999997</v>
      </c>
      <c r="T16289">
        <v>-122.372</v>
      </c>
      <c r="U16289">
        <v>3020</v>
      </c>
      <c r="V16289">
        <v>23135</v>
      </c>
    </row>
    <row r="16290" spans="1:22" x14ac:dyDescent="0.3">
      <c r="A16290">
        <v>9475960050</v>
      </c>
      <c r="B16290" t="s">
        <v>55</v>
      </c>
      <c r="C16290" s="1" t="str">
        <f t="shared" si="254"/>
        <v>2014</v>
      </c>
      <c r="D16290">
        <v>565000</v>
      </c>
      <c r="E16290">
        <v>4</v>
      </c>
      <c r="F16290">
        <v>2.75</v>
      </c>
      <c r="G16290">
        <v>3260</v>
      </c>
      <c r="H16290">
        <v>4900</v>
      </c>
      <c r="I16290">
        <v>2</v>
      </c>
      <c r="J16290">
        <v>0</v>
      </c>
      <c r="K16290">
        <v>0</v>
      </c>
      <c r="L16290">
        <v>3</v>
      </c>
      <c r="M16290">
        <v>9</v>
      </c>
      <c r="N16290">
        <v>3260</v>
      </c>
      <c r="O16290">
        <v>0</v>
      </c>
      <c r="P16290">
        <v>2013</v>
      </c>
      <c r="Q16290">
        <v>0</v>
      </c>
      <c r="R16290">
        <v>98059</v>
      </c>
      <c r="S16290">
        <v>47.481200000000001</v>
      </c>
      <c r="T16290">
        <v>-122.123</v>
      </c>
      <c r="U16290">
        <v>3260</v>
      </c>
      <c r="V16290">
        <v>6132</v>
      </c>
    </row>
    <row r="16291" spans="1:22" x14ac:dyDescent="0.3">
      <c r="A16291">
        <v>7527000020</v>
      </c>
      <c r="B16291" t="s">
        <v>293</v>
      </c>
      <c r="C16291" s="1" t="str">
        <f t="shared" si="254"/>
        <v>2015</v>
      </c>
      <c r="D16291">
        <v>792000</v>
      </c>
      <c r="E16291">
        <v>3</v>
      </c>
      <c r="F16291">
        <v>2.5</v>
      </c>
      <c r="G16291">
        <v>2250</v>
      </c>
      <c r="H16291">
        <v>19270</v>
      </c>
      <c r="I16291">
        <v>2</v>
      </c>
      <c r="J16291">
        <v>0</v>
      </c>
      <c r="K16291">
        <v>0</v>
      </c>
      <c r="L16291">
        <v>3</v>
      </c>
      <c r="M16291">
        <v>8</v>
      </c>
      <c r="N16291">
        <v>2250</v>
      </c>
      <c r="O16291">
        <v>0</v>
      </c>
      <c r="P16291">
        <v>1999</v>
      </c>
      <c r="Q16291">
        <v>0</v>
      </c>
      <c r="R16291">
        <v>98074</v>
      </c>
      <c r="S16291">
        <v>47.6569</v>
      </c>
      <c r="T16291">
        <v>-122.08799999999999</v>
      </c>
      <c r="U16291">
        <v>2940</v>
      </c>
      <c r="V16291">
        <v>19541</v>
      </c>
    </row>
    <row r="16292" spans="1:22" x14ac:dyDescent="0.3">
      <c r="A16292">
        <v>3668000500</v>
      </c>
      <c r="B16292" t="s">
        <v>94</v>
      </c>
      <c r="C16292" s="1" t="str">
        <f t="shared" si="254"/>
        <v>2014</v>
      </c>
      <c r="D16292">
        <v>260000</v>
      </c>
      <c r="E16292">
        <v>3</v>
      </c>
      <c r="F16292">
        <v>2.25</v>
      </c>
      <c r="G16292">
        <v>1950</v>
      </c>
      <c r="H16292">
        <v>9600</v>
      </c>
      <c r="I16292">
        <v>1</v>
      </c>
      <c r="J16292">
        <v>0</v>
      </c>
      <c r="K16292">
        <v>0</v>
      </c>
      <c r="L16292">
        <v>4</v>
      </c>
      <c r="M16292">
        <v>7</v>
      </c>
      <c r="N16292">
        <v>1200</v>
      </c>
      <c r="O16292">
        <v>750</v>
      </c>
      <c r="P16292">
        <v>1987</v>
      </c>
      <c r="Q16292">
        <v>0</v>
      </c>
      <c r="R16292">
        <v>98092</v>
      </c>
      <c r="S16292">
        <v>47.276200000000003</v>
      </c>
      <c r="T16292">
        <v>-122.148</v>
      </c>
      <c r="U16292">
        <v>1760</v>
      </c>
      <c r="V16292">
        <v>8850</v>
      </c>
    </row>
    <row r="16293" spans="1:22" x14ac:dyDescent="0.3">
      <c r="A16293">
        <v>1549500585</v>
      </c>
      <c r="B16293" t="s">
        <v>187</v>
      </c>
      <c r="C16293" s="1" t="str">
        <f t="shared" si="254"/>
        <v>2015</v>
      </c>
      <c r="D16293">
        <v>585000</v>
      </c>
      <c r="E16293">
        <v>3</v>
      </c>
      <c r="F16293">
        <v>2</v>
      </c>
      <c r="G16293">
        <v>2220</v>
      </c>
      <c r="H16293">
        <v>209523</v>
      </c>
      <c r="I16293">
        <v>1</v>
      </c>
      <c r="J16293">
        <v>0</v>
      </c>
      <c r="K16293">
        <v>0</v>
      </c>
      <c r="L16293">
        <v>3</v>
      </c>
      <c r="M16293">
        <v>7</v>
      </c>
      <c r="N16293">
        <v>2220</v>
      </c>
      <c r="O16293">
        <v>0</v>
      </c>
      <c r="P16293">
        <v>1991</v>
      </c>
      <c r="Q16293">
        <v>0</v>
      </c>
      <c r="R16293">
        <v>98019</v>
      </c>
      <c r="S16293">
        <v>47.758600000000001</v>
      </c>
      <c r="T16293">
        <v>-121.911</v>
      </c>
      <c r="U16293">
        <v>1600</v>
      </c>
      <c r="V16293">
        <v>210830</v>
      </c>
    </row>
    <row r="16294" spans="1:22" x14ac:dyDescent="0.3">
      <c r="A16294">
        <v>8898700680</v>
      </c>
      <c r="B16294" t="s">
        <v>239</v>
      </c>
      <c r="C16294" s="1" t="str">
        <f t="shared" si="254"/>
        <v>2014</v>
      </c>
      <c r="D16294">
        <v>295500</v>
      </c>
      <c r="E16294">
        <v>3</v>
      </c>
      <c r="F16294">
        <v>1.75</v>
      </c>
      <c r="G16294">
        <v>1330</v>
      </c>
      <c r="H16294">
        <v>10523</v>
      </c>
      <c r="I16294">
        <v>1</v>
      </c>
      <c r="J16294">
        <v>0</v>
      </c>
      <c r="K16294">
        <v>0</v>
      </c>
      <c r="L16294">
        <v>3</v>
      </c>
      <c r="M16294">
        <v>7</v>
      </c>
      <c r="N16294">
        <v>1000</v>
      </c>
      <c r="O16294">
        <v>330</v>
      </c>
      <c r="P16294">
        <v>1981</v>
      </c>
      <c r="Q16294">
        <v>0</v>
      </c>
      <c r="R16294">
        <v>98055</v>
      </c>
      <c r="S16294">
        <v>47.460500000000003</v>
      </c>
      <c r="T16294">
        <v>-122.206</v>
      </c>
      <c r="U16294">
        <v>1320</v>
      </c>
      <c r="V16294">
        <v>8775</v>
      </c>
    </row>
    <row r="16295" spans="1:22" x14ac:dyDescent="0.3">
      <c r="A16295">
        <v>6163901061</v>
      </c>
      <c r="B16295" t="s">
        <v>264</v>
      </c>
      <c r="C16295" s="1" t="str">
        <f t="shared" si="254"/>
        <v>2014</v>
      </c>
      <c r="D16295">
        <v>329000</v>
      </c>
      <c r="E16295">
        <v>4</v>
      </c>
      <c r="F16295">
        <v>2</v>
      </c>
      <c r="G16295">
        <v>1190</v>
      </c>
      <c r="H16295">
        <v>7877</v>
      </c>
      <c r="I16295">
        <v>1.5</v>
      </c>
      <c r="J16295">
        <v>0</v>
      </c>
      <c r="K16295">
        <v>0</v>
      </c>
      <c r="L16295">
        <v>5</v>
      </c>
      <c r="M16295">
        <v>7</v>
      </c>
      <c r="N16295">
        <v>1190</v>
      </c>
      <c r="O16295">
        <v>0</v>
      </c>
      <c r="P16295">
        <v>1946</v>
      </c>
      <c r="Q16295">
        <v>0</v>
      </c>
      <c r="R16295">
        <v>98155</v>
      </c>
      <c r="S16295">
        <v>47.753799999999998</v>
      </c>
      <c r="T16295">
        <v>-122.322</v>
      </c>
      <c r="U16295">
        <v>1480</v>
      </c>
      <c r="V16295">
        <v>9975</v>
      </c>
    </row>
    <row r="16296" spans="1:22" x14ac:dyDescent="0.3">
      <c r="A16296">
        <v>7855600080</v>
      </c>
      <c r="B16296" t="s">
        <v>106</v>
      </c>
      <c r="C16296" s="1" t="str">
        <f t="shared" si="254"/>
        <v>2015</v>
      </c>
      <c r="D16296">
        <v>750000</v>
      </c>
      <c r="E16296">
        <v>3</v>
      </c>
      <c r="F16296">
        <v>1.75</v>
      </c>
      <c r="G16296">
        <v>2770</v>
      </c>
      <c r="H16296">
        <v>15232</v>
      </c>
      <c r="I16296">
        <v>1</v>
      </c>
      <c r="J16296">
        <v>0</v>
      </c>
      <c r="K16296">
        <v>0</v>
      </c>
      <c r="L16296">
        <v>3</v>
      </c>
      <c r="M16296">
        <v>8</v>
      </c>
      <c r="N16296">
        <v>1570</v>
      </c>
      <c r="O16296">
        <v>1200</v>
      </c>
      <c r="P16296">
        <v>1976</v>
      </c>
      <c r="Q16296">
        <v>0</v>
      </c>
      <c r="R16296">
        <v>98006</v>
      </c>
      <c r="S16296">
        <v>47.570599999999999</v>
      </c>
      <c r="T16296">
        <v>-122.16</v>
      </c>
      <c r="U16296">
        <v>2340</v>
      </c>
      <c r="V16296">
        <v>11400</v>
      </c>
    </row>
    <row r="16297" spans="1:22" x14ac:dyDescent="0.3">
      <c r="A16297">
        <v>4024100807</v>
      </c>
      <c r="B16297" t="s">
        <v>24</v>
      </c>
      <c r="C16297" s="1" t="str">
        <f t="shared" si="254"/>
        <v>2015</v>
      </c>
      <c r="D16297">
        <v>495000</v>
      </c>
      <c r="E16297">
        <v>4</v>
      </c>
      <c r="F16297">
        <v>2.5</v>
      </c>
      <c r="G16297">
        <v>2310</v>
      </c>
      <c r="H16297">
        <v>7555</v>
      </c>
      <c r="I16297">
        <v>2</v>
      </c>
      <c r="J16297">
        <v>0</v>
      </c>
      <c r="K16297">
        <v>0</v>
      </c>
      <c r="L16297">
        <v>3</v>
      </c>
      <c r="M16297">
        <v>9</v>
      </c>
      <c r="N16297">
        <v>2310</v>
      </c>
      <c r="O16297">
        <v>0</v>
      </c>
      <c r="P16297">
        <v>1997</v>
      </c>
      <c r="Q16297">
        <v>0</v>
      </c>
      <c r="R16297">
        <v>98155</v>
      </c>
      <c r="S16297">
        <v>47.754399999999997</v>
      </c>
      <c r="T16297">
        <v>-122.303</v>
      </c>
      <c r="U16297">
        <v>1980</v>
      </c>
      <c r="V16297">
        <v>8416</v>
      </c>
    </row>
    <row r="16298" spans="1:22" x14ac:dyDescent="0.3">
      <c r="A16298">
        <v>5037300130</v>
      </c>
      <c r="B16298" t="s">
        <v>199</v>
      </c>
      <c r="C16298" s="1" t="str">
        <f t="shared" si="254"/>
        <v>2015</v>
      </c>
      <c r="D16298">
        <v>672500</v>
      </c>
      <c r="E16298">
        <v>3</v>
      </c>
      <c r="F16298">
        <v>1.75</v>
      </c>
      <c r="G16298">
        <v>1580</v>
      </c>
      <c r="H16298">
        <v>5750</v>
      </c>
      <c r="I16298">
        <v>1</v>
      </c>
      <c r="J16298">
        <v>0</v>
      </c>
      <c r="K16298">
        <v>2</v>
      </c>
      <c r="L16298">
        <v>4</v>
      </c>
      <c r="M16298">
        <v>8</v>
      </c>
      <c r="N16298">
        <v>1330</v>
      </c>
      <c r="O16298">
        <v>250</v>
      </c>
      <c r="P16298">
        <v>1947</v>
      </c>
      <c r="Q16298">
        <v>0</v>
      </c>
      <c r="R16298">
        <v>98199</v>
      </c>
      <c r="S16298">
        <v>47.633899999999997</v>
      </c>
      <c r="T16298">
        <v>-122.392</v>
      </c>
      <c r="U16298">
        <v>2480</v>
      </c>
      <c r="V16298">
        <v>5750</v>
      </c>
    </row>
    <row r="16299" spans="1:22" x14ac:dyDescent="0.3">
      <c r="A16299">
        <v>3528900086</v>
      </c>
      <c r="B16299" t="s">
        <v>255</v>
      </c>
      <c r="C16299" s="1" t="str">
        <f t="shared" si="254"/>
        <v>2014</v>
      </c>
      <c r="D16299" s="2">
        <v>1307000</v>
      </c>
      <c r="E16299">
        <v>5</v>
      </c>
      <c r="F16299">
        <v>3.25</v>
      </c>
      <c r="G16299">
        <v>2800</v>
      </c>
      <c r="H16299">
        <v>3200</v>
      </c>
      <c r="I16299">
        <v>1.5</v>
      </c>
      <c r="J16299">
        <v>0</v>
      </c>
      <c r="K16299">
        <v>0</v>
      </c>
      <c r="L16299">
        <v>5</v>
      </c>
      <c r="M16299">
        <v>10</v>
      </c>
      <c r="N16299">
        <v>1910</v>
      </c>
      <c r="O16299">
        <v>890</v>
      </c>
      <c r="P16299">
        <v>1932</v>
      </c>
      <c r="Q16299">
        <v>2002</v>
      </c>
      <c r="R16299">
        <v>98109</v>
      </c>
      <c r="S16299">
        <v>47.642099999999999</v>
      </c>
      <c r="T16299">
        <v>-122.35</v>
      </c>
      <c r="U16299">
        <v>2450</v>
      </c>
      <c r="V16299">
        <v>3500</v>
      </c>
    </row>
    <row r="16300" spans="1:22" x14ac:dyDescent="0.3">
      <c r="A16300">
        <v>1552520010</v>
      </c>
      <c r="B16300" t="s">
        <v>233</v>
      </c>
      <c r="C16300" s="1" t="str">
        <f t="shared" si="254"/>
        <v>2014</v>
      </c>
      <c r="D16300">
        <v>405000</v>
      </c>
      <c r="E16300">
        <v>3</v>
      </c>
      <c r="F16300">
        <v>2.5</v>
      </c>
      <c r="G16300">
        <v>1500</v>
      </c>
      <c r="H16300">
        <v>9636</v>
      </c>
      <c r="I16300">
        <v>2</v>
      </c>
      <c r="J16300">
        <v>0</v>
      </c>
      <c r="K16300">
        <v>0</v>
      </c>
      <c r="L16300">
        <v>3</v>
      </c>
      <c r="M16300">
        <v>7</v>
      </c>
      <c r="N16300">
        <v>1500</v>
      </c>
      <c r="O16300">
        <v>0</v>
      </c>
      <c r="P16300">
        <v>1994</v>
      </c>
      <c r="Q16300">
        <v>0</v>
      </c>
      <c r="R16300">
        <v>98011</v>
      </c>
      <c r="S16300">
        <v>47.75</v>
      </c>
      <c r="T16300">
        <v>-122.176</v>
      </c>
      <c r="U16300">
        <v>1700</v>
      </c>
      <c r="V16300">
        <v>9656</v>
      </c>
    </row>
    <row r="16301" spans="1:22" x14ac:dyDescent="0.3">
      <c r="A16301">
        <v>5113400168</v>
      </c>
      <c r="B16301" t="s">
        <v>152</v>
      </c>
      <c r="C16301" s="1" t="str">
        <f t="shared" si="254"/>
        <v>2015</v>
      </c>
      <c r="D16301">
        <v>620000</v>
      </c>
      <c r="E16301">
        <v>3</v>
      </c>
      <c r="F16301">
        <v>1.75</v>
      </c>
      <c r="G16301">
        <v>2140</v>
      </c>
      <c r="H16301">
        <v>5808</v>
      </c>
      <c r="I16301">
        <v>1</v>
      </c>
      <c r="J16301">
        <v>0</v>
      </c>
      <c r="K16301">
        <v>1</v>
      </c>
      <c r="L16301">
        <v>3</v>
      </c>
      <c r="M16301">
        <v>7</v>
      </c>
      <c r="N16301">
        <v>1070</v>
      </c>
      <c r="O16301">
        <v>1070</v>
      </c>
      <c r="P16301">
        <v>1947</v>
      </c>
      <c r="Q16301">
        <v>0</v>
      </c>
      <c r="R16301">
        <v>98119</v>
      </c>
      <c r="S16301">
        <v>47.643500000000003</v>
      </c>
      <c r="T16301">
        <v>-122.373</v>
      </c>
      <c r="U16301">
        <v>1930</v>
      </c>
      <c r="V16301">
        <v>5808</v>
      </c>
    </row>
    <row r="16302" spans="1:22" x14ac:dyDescent="0.3">
      <c r="A16302">
        <v>9346900170</v>
      </c>
      <c r="B16302" t="s">
        <v>222</v>
      </c>
      <c r="C16302" s="1" t="str">
        <f t="shared" si="254"/>
        <v>2014</v>
      </c>
      <c r="D16302">
        <v>615000</v>
      </c>
      <c r="E16302">
        <v>4</v>
      </c>
      <c r="F16302">
        <v>2.25</v>
      </c>
      <c r="G16302">
        <v>2330</v>
      </c>
      <c r="H16302">
        <v>7020</v>
      </c>
      <c r="I16302">
        <v>1</v>
      </c>
      <c r="J16302">
        <v>0</v>
      </c>
      <c r="K16302">
        <v>0</v>
      </c>
      <c r="L16302">
        <v>4</v>
      </c>
      <c r="M16302">
        <v>8</v>
      </c>
      <c r="N16302">
        <v>1450</v>
      </c>
      <c r="O16302">
        <v>880</v>
      </c>
      <c r="P16302">
        <v>1973</v>
      </c>
      <c r="Q16302">
        <v>0</v>
      </c>
      <c r="R16302">
        <v>98006</v>
      </c>
      <c r="S16302">
        <v>47.561999999999998</v>
      </c>
      <c r="T16302">
        <v>-122.139</v>
      </c>
      <c r="U16302">
        <v>2330</v>
      </c>
      <c r="V16302">
        <v>8500</v>
      </c>
    </row>
    <row r="16303" spans="1:22" x14ac:dyDescent="0.3">
      <c r="A16303">
        <v>3999300080</v>
      </c>
      <c r="B16303" t="s">
        <v>100</v>
      </c>
      <c r="C16303" s="1" t="str">
        <f t="shared" si="254"/>
        <v>2014</v>
      </c>
      <c r="D16303">
        <v>887000</v>
      </c>
      <c r="E16303">
        <v>6</v>
      </c>
      <c r="F16303">
        <v>2.25</v>
      </c>
      <c r="G16303">
        <v>3830</v>
      </c>
      <c r="H16303">
        <v>11180</v>
      </c>
      <c r="I16303">
        <v>1</v>
      </c>
      <c r="J16303">
        <v>0</v>
      </c>
      <c r="K16303">
        <v>2</v>
      </c>
      <c r="L16303">
        <v>5</v>
      </c>
      <c r="M16303">
        <v>9</v>
      </c>
      <c r="N16303">
        <v>2440</v>
      </c>
      <c r="O16303">
        <v>1390</v>
      </c>
      <c r="P16303">
        <v>1962</v>
      </c>
      <c r="Q16303">
        <v>0</v>
      </c>
      <c r="R16303">
        <v>98008</v>
      </c>
      <c r="S16303">
        <v>47.584899999999998</v>
      </c>
      <c r="T16303">
        <v>-122.113</v>
      </c>
      <c r="U16303">
        <v>2500</v>
      </c>
      <c r="V16303">
        <v>10400</v>
      </c>
    </row>
    <row r="16304" spans="1:22" x14ac:dyDescent="0.3">
      <c r="A16304">
        <v>472000895</v>
      </c>
      <c r="B16304" t="s">
        <v>222</v>
      </c>
      <c r="C16304" s="1" t="str">
        <f t="shared" si="254"/>
        <v>2014</v>
      </c>
      <c r="D16304" s="2">
        <v>1057000</v>
      </c>
      <c r="E16304">
        <v>4</v>
      </c>
      <c r="F16304">
        <v>2.75</v>
      </c>
      <c r="G16304">
        <v>4510</v>
      </c>
      <c r="H16304">
        <v>5000</v>
      </c>
      <c r="I16304">
        <v>2.5</v>
      </c>
      <c r="J16304">
        <v>0</v>
      </c>
      <c r="K16304">
        <v>2</v>
      </c>
      <c r="L16304">
        <v>3</v>
      </c>
      <c r="M16304">
        <v>8</v>
      </c>
      <c r="N16304">
        <v>3270</v>
      </c>
      <c r="O16304">
        <v>1240</v>
      </c>
      <c r="P16304">
        <v>1941</v>
      </c>
      <c r="Q16304">
        <v>2000</v>
      </c>
      <c r="R16304">
        <v>98117</v>
      </c>
      <c r="S16304">
        <v>47.685200000000002</v>
      </c>
      <c r="T16304">
        <v>-122.4</v>
      </c>
      <c r="U16304">
        <v>2010</v>
      </c>
      <c r="V16304">
        <v>5000</v>
      </c>
    </row>
    <row r="16305" spans="1:22" x14ac:dyDescent="0.3">
      <c r="A16305">
        <v>687600010</v>
      </c>
      <c r="B16305" t="s">
        <v>129</v>
      </c>
      <c r="C16305" s="1" t="str">
        <f t="shared" si="254"/>
        <v>2014</v>
      </c>
      <c r="D16305">
        <v>753000</v>
      </c>
      <c r="E16305">
        <v>4</v>
      </c>
      <c r="F16305">
        <v>1.75</v>
      </c>
      <c r="G16305">
        <v>2160</v>
      </c>
      <c r="H16305">
        <v>39430</v>
      </c>
      <c r="I16305">
        <v>1</v>
      </c>
      <c r="J16305">
        <v>0</v>
      </c>
      <c r="K16305">
        <v>0</v>
      </c>
      <c r="L16305">
        <v>4</v>
      </c>
      <c r="M16305">
        <v>8</v>
      </c>
      <c r="N16305">
        <v>1660</v>
      </c>
      <c r="O16305">
        <v>500</v>
      </c>
      <c r="P16305">
        <v>1974</v>
      </c>
      <c r="Q16305">
        <v>0</v>
      </c>
      <c r="R16305">
        <v>98005</v>
      </c>
      <c r="S16305">
        <v>47.637799999999999</v>
      </c>
      <c r="T16305">
        <v>-122.185</v>
      </c>
      <c r="U16305">
        <v>2430</v>
      </c>
      <c r="V16305">
        <v>35329</v>
      </c>
    </row>
    <row r="16306" spans="1:22" x14ac:dyDescent="0.3">
      <c r="A16306">
        <v>1130000005</v>
      </c>
      <c r="B16306" t="s">
        <v>56</v>
      </c>
      <c r="C16306" s="1" t="str">
        <f t="shared" si="254"/>
        <v>2014</v>
      </c>
      <c r="D16306" s="2">
        <v>1600000</v>
      </c>
      <c r="E16306">
        <v>3</v>
      </c>
      <c r="F16306">
        <v>2.25</v>
      </c>
      <c r="G16306">
        <v>3170</v>
      </c>
      <c r="H16306">
        <v>5000</v>
      </c>
      <c r="I16306">
        <v>2</v>
      </c>
      <c r="J16306">
        <v>0</v>
      </c>
      <c r="K16306">
        <v>0</v>
      </c>
      <c r="L16306">
        <v>5</v>
      </c>
      <c r="M16306">
        <v>10</v>
      </c>
      <c r="N16306">
        <v>2230</v>
      </c>
      <c r="O16306">
        <v>940</v>
      </c>
      <c r="P16306">
        <v>1975</v>
      </c>
      <c r="Q16306">
        <v>0</v>
      </c>
      <c r="R16306">
        <v>98102</v>
      </c>
      <c r="S16306">
        <v>47.634900000000002</v>
      </c>
      <c r="T16306">
        <v>-122.318</v>
      </c>
      <c r="U16306">
        <v>3170</v>
      </c>
      <c r="V16306">
        <v>5400</v>
      </c>
    </row>
    <row r="16307" spans="1:22" x14ac:dyDescent="0.3">
      <c r="A16307">
        <v>7397300170</v>
      </c>
      <c r="B16307" t="s">
        <v>156</v>
      </c>
      <c r="C16307" s="1" t="str">
        <f t="shared" si="254"/>
        <v>2014</v>
      </c>
      <c r="D16307" s="2">
        <v>3710000</v>
      </c>
      <c r="E16307">
        <v>4</v>
      </c>
      <c r="F16307">
        <v>3.5</v>
      </c>
      <c r="G16307">
        <v>5550</v>
      </c>
      <c r="H16307">
        <v>28078</v>
      </c>
      <c r="I16307">
        <v>2</v>
      </c>
      <c r="J16307">
        <v>0</v>
      </c>
      <c r="K16307">
        <v>2</v>
      </c>
      <c r="L16307">
        <v>4</v>
      </c>
      <c r="M16307">
        <v>12</v>
      </c>
      <c r="N16307">
        <v>3350</v>
      </c>
      <c r="O16307">
        <v>2200</v>
      </c>
      <c r="P16307">
        <v>2000</v>
      </c>
      <c r="Q16307">
        <v>0</v>
      </c>
      <c r="R16307">
        <v>98039</v>
      </c>
      <c r="S16307">
        <v>47.639499999999998</v>
      </c>
      <c r="T16307">
        <v>-122.23399999999999</v>
      </c>
      <c r="U16307">
        <v>2980</v>
      </c>
      <c r="V16307">
        <v>19602</v>
      </c>
    </row>
    <row r="16308" spans="1:22" x14ac:dyDescent="0.3">
      <c r="A16308">
        <v>1077100020</v>
      </c>
      <c r="B16308" t="s">
        <v>68</v>
      </c>
      <c r="C16308" s="1" t="str">
        <f t="shared" si="254"/>
        <v>2014</v>
      </c>
      <c r="D16308">
        <v>365000</v>
      </c>
      <c r="E16308">
        <v>3</v>
      </c>
      <c r="F16308">
        <v>1.5</v>
      </c>
      <c r="G16308">
        <v>1520</v>
      </c>
      <c r="H16308">
        <v>8519</v>
      </c>
      <c r="I16308">
        <v>1</v>
      </c>
      <c r="J16308">
        <v>0</v>
      </c>
      <c r="K16308">
        <v>0</v>
      </c>
      <c r="L16308">
        <v>3</v>
      </c>
      <c r="M16308">
        <v>7</v>
      </c>
      <c r="N16308">
        <v>1520</v>
      </c>
      <c r="O16308">
        <v>0</v>
      </c>
      <c r="P16308">
        <v>1954</v>
      </c>
      <c r="Q16308">
        <v>0</v>
      </c>
      <c r="R16308">
        <v>98133</v>
      </c>
      <c r="S16308">
        <v>47.7712</v>
      </c>
      <c r="T16308">
        <v>-122.339</v>
      </c>
      <c r="U16308">
        <v>1570</v>
      </c>
      <c r="V16308">
        <v>9000</v>
      </c>
    </row>
    <row r="16309" spans="1:22" x14ac:dyDescent="0.3">
      <c r="A16309">
        <v>7856570190</v>
      </c>
      <c r="B16309" t="s">
        <v>176</v>
      </c>
      <c r="C16309" s="1" t="str">
        <f t="shared" si="254"/>
        <v>2014</v>
      </c>
      <c r="D16309">
        <v>870000</v>
      </c>
      <c r="E16309">
        <v>4</v>
      </c>
      <c r="F16309">
        <v>2.75</v>
      </c>
      <c r="G16309">
        <v>3410</v>
      </c>
      <c r="H16309">
        <v>23000</v>
      </c>
      <c r="I16309">
        <v>2</v>
      </c>
      <c r="J16309">
        <v>0</v>
      </c>
      <c r="K16309">
        <v>0</v>
      </c>
      <c r="L16309">
        <v>4</v>
      </c>
      <c r="M16309">
        <v>10</v>
      </c>
      <c r="N16309">
        <v>3410</v>
      </c>
      <c r="O16309">
        <v>0</v>
      </c>
      <c r="P16309">
        <v>1982</v>
      </c>
      <c r="Q16309">
        <v>0</v>
      </c>
      <c r="R16309">
        <v>98006</v>
      </c>
      <c r="S16309">
        <v>47.555900000000001</v>
      </c>
      <c r="T16309">
        <v>-122.149</v>
      </c>
      <c r="U16309">
        <v>2490</v>
      </c>
      <c r="V16309">
        <v>15512</v>
      </c>
    </row>
    <row r="16310" spans="1:22" x14ac:dyDescent="0.3">
      <c r="A16310">
        <v>5104510010</v>
      </c>
      <c r="B16310" t="s">
        <v>184</v>
      </c>
      <c r="C16310" s="1" t="str">
        <f t="shared" si="254"/>
        <v>2014</v>
      </c>
      <c r="D16310">
        <v>321000</v>
      </c>
      <c r="E16310">
        <v>4</v>
      </c>
      <c r="F16310">
        <v>2.5</v>
      </c>
      <c r="G16310">
        <v>1830</v>
      </c>
      <c r="H16310">
        <v>9601</v>
      </c>
      <c r="I16310">
        <v>2</v>
      </c>
      <c r="J16310">
        <v>0</v>
      </c>
      <c r="K16310">
        <v>0</v>
      </c>
      <c r="L16310">
        <v>3</v>
      </c>
      <c r="M16310">
        <v>7</v>
      </c>
      <c r="N16310">
        <v>1830</v>
      </c>
      <c r="O16310">
        <v>0</v>
      </c>
      <c r="P16310">
        <v>2003</v>
      </c>
      <c r="Q16310">
        <v>0</v>
      </c>
      <c r="R16310">
        <v>98038</v>
      </c>
      <c r="S16310">
        <v>47.354100000000003</v>
      </c>
      <c r="T16310">
        <v>-122.015</v>
      </c>
      <c r="U16310">
        <v>1830</v>
      </c>
      <c r="V16310">
        <v>5892</v>
      </c>
    </row>
    <row r="16311" spans="1:22" x14ac:dyDescent="0.3">
      <c r="A16311">
        <v>2895550050</v>
      </c>
      <c r="B16311" t="s">
        <v>257</v>
      </c>
      <c r="C16311" s="1" t="str">
        <f t="shared" si="254"/>
        <v>2015</v>
      </c>
      <c r="D16311">
        <v>280000</v>
      </c>
      <c r="E16311">
        <v>3</v>
      </c>
      <c r="F16311">
        <v>2.5</v>
      </c>
      <c r="G16311">
        <v>1550</v>
      </c>
      <c r="H16311">
        <v>4486</v>
      </c>
      <c r="I16311">
        <v>2</v>
      </c>
      <c r="J16311">
        <v>0</v>
      </c>
      <c r="K16311">
        <v>0</v>
      </c>
      <c r="L16311">
        <v>3</v>
      </c>
      <c r="M16311">
        <v>7</v>
      </c>
      <c r="N16311">
        <v>1550</v>
      </c>
      <c r="O16311">
        <v>0</v>
      </c>
      <c r="P16311">
        <v>2000</v>
      </c>
      <c r="Q16311">
        <v>0</v>
      </c>
      <c r="R16311">
        <v>98001</v>
      </c>
      <c r="S16311">
        <v>47.329900000000002</v>
      </c>
      <c r="T16311">
        <v>-122.26900000000001</v>
      </c>
      <c r="U16311">
        <v>1700</v>
      </c>
      <c r="V16311">
        <v>4487</v>
      </c>
    </row>
    <row r="16312" spans="1:22" x14ac:dyDescent="0.3">
      <c r="A16312">
        <v>4142450480</v>
      </c>
      <c r="B16312" t="s">
        <v>42</v>
      </c>
      <c r="C16312" s="1" t="str">
        <f t="shared" si="254"/>
        <v>2014</v>
      </c>
      <c r="D16312">
        <v>288000</v>
      </c>
      <c r="E16312">
        <v>3</v>
      </c>
      <c r="F16312">
        <v>2.5</v>
      </c>
      <c r="G16312">
        <v>1520</v>
      </c>
      <c r="H16312">
        <v>3593</v>
      </c>
      <c r="I16312">
        <v>2</v>
      </c>
      <c r="J16312">
        <v>0</v>
      </c>
      <c r="K16312">
        <v>0</v>
      </c>
      <c r="L16312">
        <v>3</v>
      </c>
      <c r="M16312">
        <v>7</v>
      </c>
      <c r="N16312">
        <v>1520</v>
      </c>
      <c r="O16312">
        <v>0</v>
      </c>
      <c r="P16312">
        <v>2004</v>
      </c>
      <c r="Q16312">
        <v>0</v>
      </c>
      <c r="R16312">
        <v>98038</v>
      </c>
      <c r="S16312">
        <v>47.3842</v>
      </c>
      <c r="T16312">
        <v>-122.042</v>
      </c>
      <c r="U16312">
        <v>1610</v>
      </c>
      <c r="V16312">
        <v>3612</v>
      </c>
    </row>
    <row r="16313" spans="1:22" x14ac:dyDescent="0.3">
      <c r="A16313">
        <v>5559200020</v>
      </c>
      <c r="B16313" t="s">
        <v>133</v>
      </c>
      <c r="C16313" s="1" t="str">
        <f t="shared" si="254"/>
        <v>2015</v>
      </c>
      <c r="D16313">
        <v>248500</v>
      </c>
      <c r="E16313">
        <v>3</v>
      </c>
      <c r="F16313">
        <v>2</v>
      </c>
      <c r="G16313">
        <v>1240</v>
      </c>
      <c r="H16313">
        <v>12285</v>
      </c>
      <c r="I16313">
        <v>1</v>
      </c>
      <c r="J16313">
        <v>0</v>
      </c>
      <c r="K16313">
        <v>0</v>
      </c>
      <c r="L16313">
        <v>3</v>
      </c>
      <c r="M16313">
        <v>7</v>
      </c>
      <c r="N16313">
        <v>620</v>
      </c>
      <c r="O16313">
        <v>620</v>
      </c>
      <c r="P16313">
        <v>1939</v>
      </c>
      <c r="Q16313">
        <v>1991</v>
      </c>
      <c r="R16313">
        <v>98023</v>
      </c>
      <c r="S16313">
        <v>47.321899999999999</v>
      </c>
      <c r="T16313">
        <v>-122.34099999999999</v>
      </c>
      <c r="U16313">
        <v>1560</v>
      </c>
      <c r="V16313">
        <v>11564</v>
      </c>
    </row>
    <row r="16314" spans="1:22" x14ac:dyDescent="0.3">
      <c r="A16314">
        <v>5381000352</v>
      </c>
      <c r="B16314" t="s">
        <v>270</v>
      </c>
      <c r="C16314" s="1" t="str">
        <f t="shared" si="254"/>
        <v>2014</v>
      </c>
      <c r="D16314">
        <v>330000</v>
      </c>
      <c r="E16314">
        <v>4</v>
      </c>
      <c r="F16314">
        <v>2.5</v>
      </c>
      <c r="G16314">
        <v>2380</v>
      </c>
      <c r="H16314">
        <v>13550</v>
      </c>
      <c r="I16314">
        <v>2</v>
      </c>
      <c r="J16314">
        <v>0</v>
      </c>
      <c r="K16314">
        <v>0</v>
      </c>
      <c r="L16314">
        <v>3</v>
      </c>
      <c r="M16314">
        <v>7</v>
      </c>
      <c r="N16314">
        <v>2380</v>
      </c>
      <c r="O16314">
        <v>0</v>
      </c>
      <c r="P16314">
        <v>1999</v>
      </c>
      <c r="Q16314">
        <v>0</v>
      </c>
      <c r="R16314">
        <v>98188</v>
      </c>
      <c r="S16314">
        <v>47.448599999999999</v>
      </c>
      <c r="T16314">
        <v>-122.288</v>
      </c>
      <c r="U16314">
        <v>1230</v>
      </c>
      <c r="V16314">
        <v>9450</v>
      </c>
    </row>
    <row r="16315" spans="1:22" x14ac:dyDescent="0.3">
      <c r="A16315">
        <v>2474300050</v>
      </c>
      <c r="B16315" t="s">
        <v>219</v>
      </c>
      <c r="C16315" s="1" t="str">
        <f t="shared" si="254"/>
        <v>2014</v>
      </c>
      <c r="D16315">
        <v>740000</v>
      </c>
      <c r="E16315">
        <v>5</v>
      </c>
      <c r="F16315">
        <v>3.5</v>
      </c>
      <c r="G16315">
        <v>2720</v>
      </c>
      <c r="H16315">
        <v>11454</v>
      </c>
      <c r="I16315">
        <v>2</v>
      </c>
      <c r="J16315">
        <v>0</v>
      </c>
      <c r="K16315">
        <v>0</v>
      </c>
      <c r="L16315">
        <v>3</v>
      </c>
      <c r="M16315">
        <v>9</v>
      </c>
      <c r="N16315">
        <v>1830</v>
      </c>
      <c r="O16315">
        <v>890</v>
      </c>
      <c r="P16315">
        <v>1988</v>
      </c>
      <c r="Q16315">
        <v>0</v>
      </c>
      <c r="R16315">
        <v>98052</v>
      </c>
      <c r="S16315">
        <v>47.646599999999999</v>
      </c>
      <c r="T16315">
        <v>-122.119</v>
      </c>
      <c r="U16315">
        <v>2920</v>
      </c>
      <c r="V16315">
        <v>11310</v>
      </c>
    </row>
    <row r="16316" spans="1:22" x14ac:dyDescent="0.3">
      <c r="A16316">
        <v>7787110680</v>
      </c>
      <c r="B16316" t="s">
        <v>190</v>
      </c>
      <c r="C16316" s="1" t="str">
        <f t="shared" si="254"/>
        <v>2014</v>
      </c>
      <c r="D16316">
        <v>445000</v>
      </c>
      <c r="E16316">
        <v>3</v>
      </c>
      <c r="F16316">
        <v>2.5</v>
      </c>
      <c r="G16316">
        <v>2210</v>
      </c>
      <c r="H16316">
        <v>8010</v>
      </c>
      <c r="I16316">
        <v>2</v>
      </c>
      <c r="J16316">
        <v>0</v>
      </c>
      <c r="K16316">
        <v>0</v>
      </c>
      <c r="L16316">
        <v>3</v>
      </c>
      <c r="M16316">
        <v>8</v>
      </c>
      <c r="N16316">
        <v>2210</v>
      </c>
      <c r="O16316">
        <v>0</v>
      </c>
      <c r="P16316">
        <v>1998</v>
      </c>
      <c r="Q16316">
        <v>0</v>
      </c>
      <c r="R16316">
        <v>98045</v>
      </c>
      <c r="S16316">
        <v>47.484499999999997</v>
      </c>
      <c r="T16316">
        <v>-121.77500000000001</v>
      </c>
      <c r="U16316">
        <v>2430</v>
      </c>
      <c r="V16316">
        <v>9600</v>
      </c>
    </row>
    <row r="16317" spans="1:22" x14ac:dyDescent="0.3">
      <c r="A16317">
        <v>1788700185</v>
      </c>
      <c r="B16317" t="s">
        <v>235</v>
      </c>
      <c r="C16317" s="1" t="str">
        <f t="shared" si="254"/>
        <v>2015</v>
      </c>
      <c r="D16317">
        <v>198500</v>
      </c>
      <c r="E16317">
        <v>2</v>
      </c>
      <c r="F16317">
        <v>1</v>
      </c>
      <c r="G16317">
        <v>1050</v>
      </c>
      <c r="H16317">
        <v>9600</v>
      </c>
      <c r="I16317">
        <v>1</v>
      </c>
      <c r="J16317">
        <v>0</v>
      </c>
      <c r="K16317">
        <v>0</v>
      </c>
      <c r="L16317">
        <v>4</v>
      </c>
      <c r="M16317">
        <v>6</v>
      </c>
      <c r="N16317">
        <v>1050</v>
      </c>
      <c r="O16317">
        <v>0</v>
      </c>
      <c r="P16317">
        <v>1959</v>
      </c>
      <c r="Q16317">
        <v>0</v>
      </c>
      <c r="R16317">
        <v>98023</v>
      </c>
      <c r="S16317">
        <v>47.327399999999997</v>
      </c>
      <c r="T16317">
        <v>-122.346</v>
      </c>
      <c r="U16317">
        <v>990</v>
      </c>
      <c r="V16317">
        <v>8880</v>
      </c>
    </row>
    <row r="16318" spans="1:22" x14ac:dyDescent="0.3">
      <c r="A16318">
        <v>2887950020</v>
      </c>
      <c r="B16318" t="s">
        <v>134</v>
      </c>
      <c r="C16318" s="1" t="str">
        <f t="shared" si="254"/>
        <v>2014</v>
      </c>
      <c r="D16318">
        <v>280000</v>
      </c>
      <c r="E16318">
        <v>7</v>
      </c>
      <c r="F16318">
        <v>2.5</v>
      </c>
      <c r="G16318">
        <v>1940</v>
      </c>
      <c r="H16318">
        <v>5458</v>
      </c>
      <c r="I16318">
        <v>2</v>
      </c>
      <c r="J16318">
        <v>0</v>
      </c>
      <c r="K16318">
        <v>0</v>
      </c>
      <c r="L16318">
        <v>3</v>
      </c>
      <c r="M16318">
        <v>7</v>
      </c>
      <c r="N16318">
        <v>1940</v>
      </c>
      <c r="O16318">
        <v>0</v>
      </c>
      <c r="P16318">
        <v>1994</v>
      </c>
      <c r="Q16318">
        <v>0</v>
      </c>
      <c r="R16318">
        <v>98092</v>
      </c>
      <c r="S16318">
        <v>47.319099999999999</v>
      </c>
      <c r="T16318">
        <v>-122.17700000000001</v>
      </c>
      <c r="U16318">
        <v>1710</v>
      </c>
      <c r="V16318">
        <v>5688</v>
      </c>
    </row>
    <row r="16319" spans="1:22" x14ac:dyDescent="0.3">
      <c r="A16319">
        <v>8835210480</v>
      </c>
      <c r="B16319" t="s">
        <v>87</v>
      </c>
      <c r="C16319" s="1" t="str">
        <f t="shared" si="254"/>
        <v>2014</v>
      </c>
      <c r="D16319">
        <v>336500</v>
      </c>
      <c r="E16319">
        <v>3</v>
      </c>
      <c r="F16319">
        <v>2.25</v>
      </c>
      <c r="G16319">
        <v>1420</v>
      </c>
      <c r="H16319">
        <v>3433</v>
      </c>
      <c r="I16319">
        <v>2</v>
      </c>
      <c r="J16319">
        <v>0</v>
      </c>
      <c r="K16319">
        <v>0</v>
      </c>
      <c r="L16319">
        <v>4</v>
      </c>
      <c r="M16319">
        <v>7</v>
      </c>
      <c r="N16319">
        <v>1420</v>
      </c>
      <c r="O16319">
        <v>0</v>
      </c>
      <c r="P16319">
        <v>1981</v>
      </c>
      <c r="Q16319">
        <v>0</v>
      </c>
      <c r="R16319">
        <v>98034</v>
      </c>
      <c r="S16319">
        <v>47.724499999999999</v>
      </c>
      <c r="T16319">
        <v>-122.163</v>
      </c>
      <c r="U16319">
        <v>1150</v>
      </c>
      <c r="V16319">
        <v>3432</v>
      </c>
    </row>
    <row r="16320" spans="1:22" x14ac:dyDescent="0.3">
      <c r="A16320">
        <v>844000225</v>
      </c>
      <c r="B16320" t="s">
        <v>194</v>
      </c>
      <c r="C16320" s="1" t="str">
        <f t="shared" si="254"/>
        <v>2015</v>
      </c>
      <c r="D16320">
        <v>267000</v>
      </c>
      <c r="E16320">
        <v>3</v>
      </c>
      <c r="F16320">
        <v>2.5</v>
      </c>
      <c r="G16320">
        <v>1690</v>
      </c>
      <c r="H16320">
        <v>10336</v>
      </c>
      <c r="I16320">
        <v>2</v>
      </c>
      <c r="J16320">
        <v>0</v>
      </c>
      <c r="K16320">
        <v>0</v>
      </c>
      <c r="L16320">
        <v>4</v>
      </c>
      <c r="M16320">
        <v>7</v>
      </c>
      <c r="N16320">
        <v>1690</v>
      </c>
      <c r="O16320">
        <v>0</v>
      </c>
      <c r="P16320">
        <v>1989</v>
      </c>
      <c r="Q16320">
        <v>0</v>
      </c>
      <c r="R16320">
        <v>98010</v>
      </c>
      <c r="S16320">
        <v>47.311</v>
      </c>
      <c r="T16320">
        <v>-122.003</v>
      </c>
      <c r="U16320">
        <v>1580</v>
      </c>
      <c r="V16320">
        <v>7700</v>
      </c>
    </row>
    <row r="16321" spans="1:22" x14ac:dyDescent="0.3">
      <c r="A16321">
        <v>1771000430</v>
      </c>
      <c r="B16321" t="s">
        <v>151</v>
      </c>
      <c r="C16321" s="1" t="str">
        <f t="shared" si="254"/>
        <v>2014</v>
      </c>
      <c r="D16321">
        <v>315000</v>
      </c>
      <c r="E16321">
        <v>3</v>
      </c>
      <c r="F16321">
        <v>1</v>
      </c>
      <c r="G16321">
        <v>1160</v>
      </c>
      <c r="H16321">
        <v>9180</v>
      </c>
      <c r="I16321">
        <v>1</v>
      </c>
      <c r="J16321">
        <v>0</v>
      </c>
      <c r="K16321">
        <v>0</v>
      </c>
      <c r="L16321">
        <v>3</v>
      </c>
      <c r="M16321">
        <v>7</v>
      </c>
      <c r="N16321">
        <v>1160</v>
      </c>
      <c r="O16321">
        <v>0</v>
      </c>
      <c r="P16321">
        <v>1968</v>
      </c>
      <c r="Q16321">
        <v>0</v>
      </c>
      <c r="R16321">
        <v>98077</v>
      </c>
      <c r="S16321">
        <v>47.742699999999999</v>
      </c>
      <c r="T16321">
        <v>-122.072</v>
      </c>
      <c r="U16321">
        <v>1160</v>
      </c>
      <c r="V16321">
        <v>10282</v>
      </c>
    </row>
    <row r="16322" spans="1:22" x14ac:dyDescent="0.3">
      <c r="A16322">
        <v>8078430480</v>
      </c>
      <c r="B16322" t="s">
        <v>135</v>
      </c>
      <c r="C16322" s="1" t="str">
        <f t="shared" si="254"/>
        <v>2014</v>
      </c>
      <c r="D16322">
        <v>545000</v>
      </c>
      <c r="E16322">
        <v>4</v>
      </c>
      <c r="F16322">
        <v>2.5</v>
      </c>
      <c r="G16322">
        <v>2040</v>
      </c>
      <c r="H16322">
        <v>7412</v>
      </c>
      <c r="I16322">
        <v>2</v>
      </c>
      <c r="J16322">
        <v>0</v>
      </c>
      <c r="K16322">
        <v>0</v>
      </c>
      <c r="L16322">
        <v>3</v>
      </c>
      <c r="M16322">
        <v>8</v>
      </c>
      <c r="N16322">
        <v>2040</v>
      </c>
      <c r="O16322">
        <v>0</v>
      </c>
      <c r="P16322">
        <v>1988</v>
      </c>
      <c r="Q16322">
        <v>0</v>
      </c>
      <c r="R16322">
        <v>98074</v>
      </c>
      <c r="S16322">
        <v>47.634700000000002</v>
      </c>
      <c r="T16322">
        <v>-122.026</v>
      </c>
      <c r="U16322">
        <v>2050</v>
      </c>
      <c r="V16322">
        <v>7830</v>
      </c>
    </row>
    <row r="16323" spans="1:22" x14ac:dyDescent="0.3">
      <c r="A16323">
        <v>8001450170</v>
      </c>
      <c r="B16323" t="s">
        <v>169</v>
      </c>
      <c r="C16323" s="1" t="str">
        <f t="shared" si="254"/>
        <v>2014</v>
      </c>
      <c r="D16323">
        <v>274950</v>
      </c>
      <c r="E16323">
        <v>3</v>
      </c>
      <c r="F16323">
        <v>1.75</v>
      </c>
      <c r="G16323">
        <v>1840</v>
      </c>
      <c r="H16323">
        <v>16679</v>
      </c>
      <c r="I16323">
        <v>1</v>
      </c>
      <c r="J16323">
        <v>0</v>
      </c>
      <c r="K16323">
        <v>0</v>
      </c>
      <c r="L16323">
        <v>3</v>
      </c>
      <c r="M16323">
        <v>8</v>
      </c>
      <c r="N16323">
        <v>1840</v>
      </c>
      <c r="O16323">
        <v>0</v>
      </c>
      <c r="P16323">
        <v>1989</v>
      </c>
      <c r="Q16323">
        <v>0</v>
      </c>
      <c r="R16323">
        <v>98001</v>
      </c>
      <c r="S16323">
        <v>47.320700000000002</v>
      </c>
      <c r="T16323">
        <v>-122.27500000000001</v>
      </c>
      <c r="U16323">
        <v>1910</v>
      </c>
      <c r="V16323">
        <v>15571</v>
      </c>
    </row>
    <row r="16324" spans="1:22" x14ac:dyDescent="0.3">
      <c r="A16324">
        <v>8924100430</v>
      </c>
      <c r="B16324" t="s">
        <v>318</v>
      </c>
      <c r="C16324" s="1" t="str">
        <f t="shared" si="254"/>
        <v>2014</v>
      </c>
      <c r="D16324">
        <v>500000</v>
      </c>
      <c r="E16324">
        <v>2</v>
      </c>
      <c r="F16324">
        <v>1</v>
      </c>
      <c r="G16324">
        <v>1440</v>
      </c>
      <c r="H16324">
        <v>7130</v>
      </c>
      <c r="I16324">
        <v>1</v>
      </c>
      <c r="J16324">
        <v>0</v>
      </c>
      <c r="K16324">
        <v>2</v>
      </c>
      <c r="L16324">
        <v>3</v>
      </c>
      <c r="M16324">
        <v>7</v>
      </c>
      <c r="N16324">
        <v>1210</v>
      </c>
      <c r="O16324">
        <v>230</v>
      </c>
      <c r="P16324">
        <v>1948</v>
      </c>
      <c r="Q16324">
        <v>0</v>
      </c>
      <c r="R16324">
        <v>98115</v>
      </c>
      <c r="S16324">
        <v>47.677799999999998</v>
      </c>
      <c r="T16324">
        <v>-122.267</v>
      </c>
      <c r="U16324">
        <v>1970</v>
      </c>
      <c r="V16324">
        <v>7130</v>
      </c>
    </row>
    <row r="16325" spans="1:22" x14ac:dyDescent="0.3">
      <c r="A16325">
        <v>7418700050</v>
      </c>
      <c r="B16325" t="s">
        <v>33</v>
      </c>
      <c r="C16325" s="1" t="str">
        <f t="shared" si="254"/>
        <v>2014</v>
      </c>
      <c r="D16325">
        <v>299000</v>
      </c>
      <c r="E16325">
        <v>3</v>
      </c>
      <c r="F16325">
        <v>1</v>
      </c>
      <c r="G16325">
        <v>1390</v>
      </c>
      <c r="H16325">
        <v>9624</v>
      </c>
      <c r="I16325">
        <v>1.5</v>
      </c>
      <c r="J16325">
        <v>0</v>
      </c>
      <c r="K16325">
        <v>0</v>
      </c>
      <c r="L16325">
        <v>4</v>
      </c>
      <c r="M16325">
        <v>7</v>
      </c>
      <c r="N16325">
        <v>1390</v>
      </c>
      <c r="O16325">
        <v>0</v>
      </c>
      <c r="P16325">
        <v>1954</v>
      </c>
      <c r="Q16325">
        <v>0</v>
      </c>
      <c r="R16325">
        <v>98155</v>
      </c>
      <c r="S16325">
        <v>47.775799999999997</v>
      </c>
      <c r="T16325">
        <v>-122.301</v>
      </c>
      <c r="U16325">
        <v>1440</v>
      </c>
      <c r="V16325">
        <v>9624</v>
      </c>
    </row>
    <row r="16326" spans="1:22" x14ac:dyDescent="0.3">
      <c r="A16326">
        <v>3630020430</v>
      </c>
      <c r="B16326" t="s">
        <v>203</v>
      </c>
      <c r="C16326" s="1" t="str">
        <f t="shared" ref="C16326:C16389" si="255">LEFT(B16326,4)</f>
        <v>2015</v>
      </c>
      <c r="D16326">
        <v>420000</v>
      </c>
      <c r="E16326">
        <v>3</v>
      </c>
      <c r="F16326">
        <v>2.5</v>
      </c>
      <c r="G16326">
        <v>1470</v>
      </c>
      <c r="H16326">
        <v>1445</v>
      </c>
      <c r="I16326">
        <v>2</v>
      </c>
      <c r="J16326">
        <v>0</v>
      </c>
      <c r="K16326">
        <v>0</v>
      </c>
      <c r="L16326">
        <v>3</v>
      </c>
      <c r="M16326">
        <v>8</v>
      </c>
      <c r="N16326">
        <v>1160</v>
      </c>
      <c r="O16326">
        <v>310</v>
      </c>
      <c r="P16326">
        <v>2005</v>
      </c>
      <c r="Q16326">
        <v>0</v>
      </c>
      <c r="R16326">
        <v>98029</v>
      </c>
      <c r="S16326">
        <v>47.546799999999998</v>
      </c>
      <c r="T16326">
        <v>-121.998</v>
      </c>
      <c r="U16326">
        <v>1470</v>
      </c>
      <c r="V16326">
        <v>1525</v>
      </c>
    </row>
    <row r="16327" spans="1:22" x14ac:dyDescent="0.3">
      <c r="A16327">
        <v>1972200725</v>
      </c>
      <c r="B16327" t="s">
        <v>72</v>
      </c>
      <c r="C16327" s="1" t="str">
        <f t="shared" si="255"/>
        <v>2015</v>
      </c>
      <c r="D16327">
        <v>620000</v>
      </c>
      <c r="E16327">
        <v>3</v>
      </c>
      <c r="F16327">
        <v>2.5</v>
      </c>
      <c r="G16327">
        <v>1776</v>
      </c>
      <c r="H16327">
        <v>1248</v>
      </c>
      <c r="I16327">
        <v>3</v>
      </c>
      <c r="J16327">
        <v>0</v>
      </c>
      <c r="K16327">
        <v>0</v>
      </c>
      <c r="L16327">
        <v>3</v>
      </c>
      <c r="M16327">
        <v>8</v>
      </c>
      <c r="N16327">
        <v>1604</v>
      </c>
      <c r="O16327">
        <v>172</v>
      </c>
      <c r="P16327">
        <v>2006</v>
      </c>
      <c r="Q16327">
        <v>0</v>
      </c>
      <c r="R16327">
        <v>98103</v>
      </c>
      <c r="S16327">
        <v>47.6539</v>
      </c>
      <c r="T16327">
        <v>-122.352</v>
      </c>
      <c r="U16327">
        <v>1780</v>
      </c>
      <c r="V16327">
        <v>1248</v>
      </c>
    </row>
    <row r="16328" spans="1:22" x14ac:dyDescent="0.3">
      <c r="A16328">
        <v>267000170</v>
      </c>
      <c r="B16328" t="s">
        <v>75</v>
      </c>
      <c r="C16328" s="1" t="str">
        <f t="shared" si="255"/>
        <v>2014</v>
      </c>
      <c r="D16328">
        <v>575950</v>
      </c>
      <c r="E16328">
        <v>3</v>
      </c>
      <c r="F16328">
        <v>2.25</v>
      </c>
      <c r="G16328">
        <v>1640</v>
      </c>
      <c r="H16328">
        <v>12000</v>
      </c>
      <c r="I16328">
        <v>1</v>
      </c>
      <c r="J16328">
        <v>0</v>
      </c>
      <c r="K16328">
        <v>0</v>
      </c>
      <c r="L16328">
        <v>3</v>
      </c>
      <c r="M16328">
        <v>7</v>
      </c>
      <c r="N16328">
        <v>1180</v>
      </c>
      <c r="O16328">
        <v>460</v>
      </c>
      <c r="P16328">
        <v>1967</v>
      </c>
      <c r="Q16328">
        <v>0</v>
      </c>
      <c r="R16328">
        <v>98008</v>
      </c>
      <c r="S16328">
        <v>47.6252</v>
      </c>
      <c r="T16328">
        <v>-122.104</v>
      </c>
      <c r="U16328">
        <v>1620</v>
      </c>
      <c r="V16328">
        <v>12000</v>
      </c>
    </row>
    <row r="16329" spans="1:22" x14ac:dyDescent="0.3">
      <c r="A16329">
        <v>8961980290</v>
      </c>
      <c r="B16329" t="s">
        <v>100</v>
      </c>
      <c r="C16329" s="1" t="str">
        <f t="shared" si="255"/>
        <v>2014</v>
      </c>
      <c r="D16329">
        <v>666500</v>
      </c>
      <c r="E16329">
        <v>4</v>
      </c>
      <c r="F16329">
        <v>2.5</v>
      </c>
      <c r="G16329">
        <v>2860</v>
      </c>
      <c r="H16329">
        <v>6600</v>
      </c>
      <c r="I16329">
        <v>2</v>
      </c>
      <c r="J16329">
        <v>0</v>
      </c>
      <c r="K16329">
        <v>0</v>
      </c>
      <c r="L16329">
        <v>3</v>
      </c>
      <c r="M16329">
        <v>9</v>
      </c>
      <c r="N16329">
        <v>2860</v>
      </c>
      <c r="O16329">
        <v>0</v>
      </c>
      <c r="P16329">
        <v>2000</v>
      </c>
      <c r="Q16329">
        <v>0</v>
      </c>
      <c r="R16329">
        <v>98074</v>
      </c>
      <c r="S16329">
        <v>47.606699999999996</v>
      </c>
      <c r="T16329">
        <v>-122.017</v>
      </c>
      <c r="U16329">
        <v>2790</v>
      </c>
      <c r="V16329">
        <v>6723</v>
      </c>
    </row>
    <row r="16330" spans="1:22" x14ac:dyDescent="0.3">
      <c r="A16330">
        <v>1551500130</v>
      </c>
      <c r="B16330" t="s">
        <v>101</v>
      </c>
      <c r="C16330" s="1" t="str">
        <f t="shared" si="255"/>
        <v>2014</v>
      </c>
      <c r="D16330">
        <v>180000</v>
      </c>
      <c r="E16330">
        <v>4</v>
      </c>
      <c r="F16330">
        <v>1.5</v>
      </c>
      <c r="G16330">
        <v>1740</v>
      </c>
      <c r="H16330">
        <v>7292</v>
      </c>
      <c r="I16330">
        <v>1</v>
      </c>
      <c r="J16330">
        <v>0</v>
      </c>
      <c r="K16330">
        <v>0</v>
      </c>
      <c r="L16330">
        <v>3</v>
      </c>
      <c r="M16330">
        <v>7</v>
      </c>
      <c r="N16330">
        <v>1020</v>
      </c>
      <c r="O16330">
        <v>720</v>
      </c>
      <c r="P16330">
        <v>1962</v>
      </c>
      <c r="Q16330">
        <v>0</v>
      </c>
      <c r="R16330">
        <v>98168</v>
      </c>
      <c r="S16330">
        <v>47.478700000000003</v>
      </c>
      <c r="T16330">
        <v>-122.30200000000001</v>
      </c>
      <c r="U16330">
        <v>1740</v>
      </c>
      <c r="V16330">
        <v>7573</v>
      </c>
    </row>
    <row r="16331" spans="1:22" x14ac:dyDescent="0.3">
      <c r="A16331">
        <v>5557800010</v>
      </c>
      <c r="B16331" t="s">
        <v>119</v>
      </c>
      <c r="C16331" s="1" t="str">
        <f t="shared" si="255"/>
        <v>2014</v>
      </c>
      <c r="D16331">
        <v>261350</v>
      </c>
      <c r="E16331">
        <v>3</v>
      </c>
      <c r="F16331">
        <v>1.75</v>
      </c>
      <c r="G16331">
        <v>1390</v>
      </c>
      <c r="H16331">
        <v>18200</v>
      </c>
      <c r="I16331">
        <v>1</v>
      </c>
      <c r="J16331">
        <v>0</v>
      </c>
      <c r="K16331">
        <v>0</v>
      </c>
      <c r="L16331">
        <v>4</v>
      </c>
      <c r="M16331">
        <v>7</v>
      </c>
      <c r="N16331">
        <v>1390</v>
      </c>
      <c r="O16331">
        <v>0</v>
      </c>
      <c r="P16331">
        <v>1962</v>
      </c>
      <c r="Q16331">
        <v>0</v>
      </c>
      <c r="R16331">
        <v>98023</v>
      </c>
      <c r="S16331">
        <v>47.320799999999998</v>
      </c>
      <c r="T16331">
        <v>-122.337</v>
      </c>
      <c r="U16331">
        <v>1810</v>
      </c>
      <c r="V16331">
        <v>9675</v>
      </c>
    </row>
    <row r="16332" spans="1:22" x14ac:dyDescent="0.3">
      <c r="A16332">
        <v>3776300010</v>
      </c>
      <c r="B16332" t="s">
        <v>209</v>
      </c>
      <c r="C16332" s="1" t="str">
        <f t="shared" si="255"/>
        <v>2015</v>
      </c>
      <c r="D16332" s="2">
        <v>1030000</v>
      </c>
      <c r="E16332">
        <v>4</v>
      </c>
      <c r="F16332">
        <v>3.5</v>
      </c>
      <c r="G16332">
        <v>2730</v>
      </c>
      <c r="H16332">
        <v>5607</v>
      </c>
      <c r="I16332">
        <v>1</v>
      </c>
      <c r="J16332">
        <v>0</v>
      </c>
      <c r="K16332">
        <v>0</v>
      </c>
      <c r="L16332">
        <v>5</v>
      </c>
      <c r="M16332">
        <v>9</v>
      </c>
      <c r="N16332">
        <v>1660</v>
      </c>
      <c r="O16332">
        <v>1070</v>
      </c>
      <c r="P16332">
        <v>1948</v>
      </c>
      <c r="Q16332">
        <v>0</v>
      </c>
      <c r="R16332">
        <v>98199</v>
      </c>
      <c r="S16332">
        <v>47.6387</v>
      </c>
      <c r="T16332">
        <v>-122.396</v>
      </c>
      <c r="U16332">
        <v>1720</v>
      </c>
      <c r="V16332">
        <v>5400</v>
      </c>
    </row>
    <row r="16333" spans="1:22" x14ac:dyDescent="0.3">
      <c r="A16333">
        <v>2473000680</v>
      </c>
      <c r="B16333" t="s">
        <v>230</v>
      </c>
      <c r="C16333" s="1" t="str">
        <f t="shared" si="255"/>
        <v>2015</v>
      </c>
      <c r="D16333">
        <v>390000</v>
      </c>
      <c r="E16333">
        <v>3</v>
      </c>
      <c r="F16333">
        <v>1.75</v>
      </c>
      <c r="G16333">
        <v>1435</v>
      </c>
      <c r="H16333">
        <v>8960</v>
      </c>
      <c r="I16333">
        <v>1</v>
      </c>
      <c r="J16333">
        <v>0</v>
      </c>
      <c r="K16333">
        <v>0</v>
      </c>
      <c r="L16333">
        <v>4</v>
      </c>
      <c r="M16333">
        <v>8</v>
      </c>
      <c r="N16333">
        <v>1435</v>
      </c>
      <c r="O16333">
        <v>0</v>
      </c>
      <c r="P16333">
        <v>1969</v>
      </c>
      <c r="Q16333">
        <v>0</v>
      </c>
      <c r="R16333">
        <v>98058</v>
      </c>
      <c r="S16333">
        <v>47.452500000000001</v>
      </c>
      <c r="T16333">
        <v>-122.149</v>
      </c>
      <c r="U16333">
        <v>2030</v>
      </c>
      <c r="V16333">
        <v>9450</v>
      </c>
    </row>
    <row r="16334" spans="1:22" x14ac:dyDescent="0.3">
      <c r="A16334">
        <v>7984400005</v>
      </c>
      <c r="B16334" t="s">
        <v>46</v>
      </c>
      <c r="C16334" s="1" t="str">
        <f t="shared" si="255"/>
        <v>2014</v>
      </c>
      <c r="D16334">
        <v>253500</v>
      </c>
      <c r="E16334">
        <v>3</v>
      </c>
      <c r="F16334">
        <v>1</v>
      </c>
      <c r="G16334">
        <v>1640</v>
      </c>
      <c r="H16334">
        <v>12384</v>
      </c>
      <c r="I16334">
        <v>1</v>
      </c>
      <c r="J16334">
        <v>0</v>
      </c>
      <c r="K16334">
        <v>0</v>
      </c>
      <c r="L16334">
        <v>4</v>
      </c>
      <c r="M16334">
        <v>7</v>
      </c>
      <c r="N16334">
        <v>1090</v>
      </c>
      <c r="O16334">
        <v>550</v>
      </c>
      <c r="P16334">
        <v>1954</v>
      </c>
      <c r="Q16334">
        <v>0</v>
      </c>
      <c r="R16334">
        <v>98003</v>
      </c>
      <c r="S16334">
        <v>47.325600000000001</v>
      </c>
      <c r="T16334">
        <v>-122.298</v>
      </c>
      <c r="U16334">
        <v>1550</v>
      </c>
      <c r="V16334">
        <v>11200</v>
      </c>
    </row>
    <row r="16335" spans="1:22" x14ac:dyDescent="0.3">
      <c r="A16335">
        <v>9238430680</v>
      </c>
      <c r="B16335" t="s">
        <v>254</v>
      </c>
      <c r="C16335" s="1" t="str">
        <f t="shared" si="255"/>
        <v>2014</v>
      </c>
      <c r="D16335">
        <v>625000</v>
      </c>
      <c r="E16335">
        <v>4</v>
      </c>
      <c r="F16335">
        <v>2.5</v>
      </c>
      <c r="G16335">
        <v>2630</v>
      </c>
      <c r="H16335">
        <v>48706</v>
      </c>
      <c r="I16335">
        <v>2</v>
      </c>
      <c r="J16335">
        <v>0</v>
      </c>
      <c r="K16335">
        <v>0</v>
      </c>
      <c r="L16335">
        <v>3</v>
      </c>
      <c r="M16335">
        <v>8</v>
      </c>
      <c r="N16335">
        <v>2630</v>
      </c>
      <c r="O16335">
        <v>0</v>
      </c>
      <c r="P16335">
        <v>1986</v>
      </c>
      <c r="Q16335">
        <v>0</v>
      </c>
      <c r="R16335">
        <v>98072</v>
      </c>
      <c r="S16335">
        <v>47.774999999999999</v>
      </c>
      <c r="T16335">
        <v>-122.125</v>
      </c>
      <c r="U16335">
        <v>2680</v>
      </c>
      <c r="V16335">
        <v>48706</v>
      </c>
    </row>
    <row r="16336" spans="1:22" x14ac:dyDescent="0.3">
      <c r="A16336">
        <v>3211000170</v>
      </c>
      <c r="B16336" t="s">
        <v>222</v>
      </c>
      <c r="C16336" s="1" t="str">
        <f t="shared" si="255"/>
        <v>2014</v>
      </c>
      <c r="D16336">
        <v>255000</v>
      </c>
      <c r="E16336">
        <v>4</v>
      </c>
      <c r="F16336">
        <v>2.5</v>
      </c>
      <c r="G16336">
        <v>1580</v>
      </c>
      <c r="H16336">
        <v>7800</v>
      </c>
      <c r="I16336">
        <v>1</v>
      </c>
      <c r="J16336">
        <v>0</v>
      </c>
      <c r="K16336">
        <v>0</v>
      </c>
      <c r="L16336">
        <v>4</v>
      </c>
      <c r="M16336">
        <v>7</v>
      </c>
      <c r="N16336">
        <v>1580</v>
      </c>
      <c r="O16336">
        <v>0</v>
      </c>
      <c r="P16336">
        <v>1959</v>
      </c>
      <c r="Q16336">
        <v>0</v>
      </c>
      <c r="R16336">
        <v>98059</v>
      </c>
      <c r="S16336">
        <v>47.481000000000002</v>
      </c>
      <c r="T16336">
        <v>-122.163</v>
      </c>
      <c r="U16336">
        <v>1320</v>
      </c>
      <c r="V16336">
        <v>7800</v>
      </c>
    </row>
    <row r="16337" spans="1:22" x14ac:dyDescent="0.3">
      <c r="A16337">
        <v>7338220280</v>
      </c>
      <c r="B16337" t="s">
        <v>287</v>
      </c>
      <c r="C16337" s="1" t="str">
        <f t="shared" si="255"/>
        <v>2014</v>
      </c>
      <c r="D16337">
        <v>257000</v>
      </c>
      <c r="E16337">
        <v>3</v>
      </c>
      <c r="F16337">
        <v>2.5</v>
      </c>
      <c r="G16337">
        <v>1740</v>
      </c>
      <c r="H16337">
        <v>3721</v>
      </c>
      <c r="I16337">
        <v>2</v>
      </c>
      <c r="J16337">
        <v>0</v>
      </c>
      <c r="K16337">
        <v>0</v>
      </c>
      <c r="L16337">
        <v>3</v>
      </c>
      <c r="M16337">
        <v>8</v>
      </c>
      <c r="N16337">
        <v>1740</v>
      </c>
      <c r="O16337">
        <v>0</v>
      </c>
      <c r="P16337">
        <v>2009</v>
      </c>
      <c r="Q16337">
        <v>0</v>
      </c>
      <c r="R16337">
        <v>98002</v>
      </c>
      <c r="S16337">
        <v>47.336300000000001</v>
      </c>
      <c r="T16337">
        <v>-122.21299999999999</v>
      </c>
      <c r="U16337">
        <v>2030</v>
      </c>
      <c r="V16337">
        <v>3794</v>
      </c>
    </row>
    <row r="16338" spans="1:22" x14ac:dyDescent="0.3">
      <c r="A16338">
        <v>8073000480</v>
      </c>
      <c r="B16338" t="s">
        <v>219</v>
      </c>
      <c r="C16338" s="1" t="str">
        <f t="shared" si="255"/>
        <v>2014</v>
      </c>
      <c r="D16338">
        <v>869000</v>
      </c>
      <c r="E16338">
        <v>2</v>
      </c>
      <c r="F16338">
        <v>1.75</v>
      </c>
      <c r="G16338">
        <v>1900</v>
      </c>
      <c r="H16338">
        <v>13122</v>
      </c>
      <c r="I16338">
        <v>1</v>
      </c>
      <c r="J16338">
        <v>1</v>
      </c>
      <c r="K16338">
        <v>4</v>
      </c>
      <c r="L16338">
        <v>3</v>
      </c>
      <c r="M16338">
        <v>7</v>
      </c>
      <c r="N16338">
        <v>1100</v>
      </c>
      <c r="O16338">
        <v>800</v>
      </c>
      <c r="P16338">
        <v>1954</v>
      </c>
      <c r="Q16338">
        <v>0</v>
      </c>
      <c r="R16338">
        <v>98178</v>
      </c>
      <c r="S16338">
        <v>47.512099999999997</v>
      </c>
      <c r="T16338">
        <v>-122.248</v>
      </c>
      <c r="U16338">
        <v>1650</v>
      </c>
      <c r="V16338">
        <v>13160</v>
      </c>
    </row>
    <row r="16339" spans="1:22" x14ac:dyDescent="0.3">
      <c r="A16339">
        <v>7525530670</v>
      </c>
      <c r="B16339" t="s">
        <v>168</v>
      </c>
      <c r="C16339" s="1" t="str">
        <f t="shared" si="255"/>
        <v>2014</v>
      </c>
      <c r="D16339">
        <v>745000</v>
      </c>
      <c r="E16339">
        <v>4</v>
      </c>
      <c r="F16339">
        <v>2.5</v>
      </c>
      <c r="G16339">
        <v>3130</v>
      </c>
      <c r="H16339">
        <v>10860</v>
      </c>
      <c r="I16339">
        <v>2</v>
      </c>
      <c r="J16339">
        <v>0</v>
      </c>
      <c r="K16339">
        <v>0</v>
      </c>
      <c r="L16339">
        <v>3</v>
      </c>
      <c r="M16339">
        <v>10</v>
      </c>
      <c r="N16339">
        <v>3130</v>
      </c>
      <c r="O16339">
        <v>0</v>
      </c>
      <c r="P16339">
        <v>1990</v>
      </c>
      <c r="Q16339">
        <v>0</v>
      </c>
      <c r="R16339">
        <v>98075</v>
      </c>
      <c r="S16339">
        <v>47.56</v>
      </c>
      <c r="T16339">
        <v>-122.04</v>
      </c>
      <c r="U16339">
        <v>3130</v>
      </c>
      <c r="V16339">
        <v>10860</v>
      </c>
    </row>
    <row r="16340" spans="1:22" x14ac:dyDescent="0.3">
      <c r="A16340">
        <v>191100275</v>
      </c>
      <c r="B16340" t="s">
        <v>282</v>
      </c>
      <c r="C16340" s="1" t="str">
        <f t="shared" si="255"/>
        <v>2014</v>
      </c>
      <c r="D16340" s="2">
        <v>1350000</v>
      </c>
      <c r="E16340">
        <v>4</v>
      </c>
      <c r="F16340">
        <v>3.5</v>
      </c>
      <c r="G16340">
        <v>3500</v>
      </c>
      <c r="H16340">
        <v>9525</v>
      </c>
      <c r="I16340">
        <v>2</v>
      </c>
      <c r="J16340">
        <v>0</v>
      </c>
      <c r="K16340">
        <v>0</v>
      </c>
      <c r="L16340">
        <v>3</v>
      </c>
      <c r="M16340">
        <v>10</v>
      </c>
      <c r="N16340">
        <v>3500</v>
      </c>
      <c r="O16340">
        <v>0</v>
      </c>
      <c r="P16340">
        <v>1999</v>
      </c>
      <c r="Q16340">
        <v>0</v>
      </c>
      <c r="R16340">
        <v>98040</v>
      </c>
      <c r="S16340">
        <v>47.564100000000003</v>
      </c>
      <c r="T16340">
        <v>-122.221</v>
      </c>
      <c r="U16340">
        <v>2630</v>
      </c>
      <c r="V16340">
        <v>9525</v>
      </c>
    </row>
    <row r="16341" spans="1:22" x14ac:dyDescent="0.3">
      <c r="A16341">
        <v>1214000050</v>
      </c>
      <c r="B16341" t="s">
        <v>193</v>
      </c>
      <c r="C16341" s="1" t="str">
        <f t="shared" si="255"/>
        <v>2014</v>
      </c>
      <c r="D16341">
        <v>350000</v>
      </c>
      <c r="E16341">
        <v>3</v>
      </c>
      <c r="F16341">
        <v>1.75</v>
      </c>
      <c r="G16341">
        <v>2130</v>
      </c>
      <c r="H16341">
        <v>7500</v>
      </c>
      <c r="I16341">
        <v>1</v>
      </c>
      <c r="J16341">
        <v>0</v>
      </c>
      <c r="K16341">
        <v>0</v>
      </c>
      <c r="L16341">
        <v>4</v>
      </c>
      <c r="M16341">
        <v>7</v>
      </c>
      <c r="N16341">
        <v>1090</v>
      </c>
      <c r="O16341">
        <v>1040</v>
      </c>
      <c r="P16341">
        <v>1956</v>
      </c>
      <c r="Q16341">
        <v>0</v>
      </c>
      <c r="R16341">
        <v>98166</v>
      </c>
      <c r="S16341">
        <v>47.459299999999999</v>
      </c>
      <c r="T16341">
        <v>-122.343</v>
      </c>
      <c r="U16341">
        <v>1590</v>
      </c>
      <c r="V16341">
        <v>7500</v>
      </c>
    </row>
    <row r="16342" spans="1:22" x14ac:dyDescent="0.3">
      <c r="A16342">
        <v>6852700279</v>
      </c>
      <c r="B16342" t="s">
        <v>212</v>
      </c>
      <c r="C16342" s="1" t="str">
        <f t="shared" si="255"/>
        <v>2014</v>
      </c>
      <c r="D16342">
        <v>475000</v>
      </c>
      <c r="E16342">
        <v>3</v>
      </c>
      <c r="F16342">
        <v>2.5</v>
      </c>
      <c r="G16342">
        <v>950</v>
      </c>
      <c r="H16342">
        <v>1110</v>
      </c>
      <c r="I16342">
        <v>2</v>
      </c>
      <c r="J16342">
        <v>0</v>
      </c>
      <c r="K16342">
        <v>0</v>
      </c>
      <c r="L16342">
        <v>3</v>
      </c>
      <c r="M16342">
        <v>8</v>
      </c>
      <c r="N16342">
        <v>950</v>
      </c>
      <c r="O16342">
        <v>0</v>
      </c>
      <c r="P16342">
        <v>2003</v>
      </c>
      <c r="Q16342">
        <v>0</v>
      </c>
      <c r="R16342">
        <v>98102</v>
      </c>
      <c r="S16342">
        <v>47.622599999999998</v>
      </c>
      <c r="T16342">
        <v>-122.319</v>
      </c>
      <c r="U16342">
        <v>1230</v>
      </c>
      <c r="V16342">
        <v>1215</v>
      </c>
    </row>
    <row r="16343" spans="1:22" x14ac:dyDescent="0.3">
      <c r="A16343">
        <v>5423600080</v>
      </c>
      <c r="B16343" t="s">
        <v>177</v>
      </c>
      <c r="C16343" s="1" t="str">
        <f t="shared" si="255"/>
        <v>2014</v>
      </c>
      <c r="D16343">
        <v>540000</v>
      </c>
      <c r="E16343">
        <v>3</v>
      </c>
      <c r="F16343">
        <v>2.5</v>
      </c>
      <c r="G16343">
        <v>1720</v>
      </c>
      <c r="H16343">
        <v>11656</v>
      </c>
      <c r="I16343">
        <v>2</v>
      </c>
      <c r="J16343">
        <v>0</v>
      </c>
      <c r="K16343">
        <v>0</v>
      </c>
      <c r="L16343">
        <v>3</v>
      </c>
      <c r="M16343">
        <v>8</v>
      </c>
      <c r="N16343">
        <v>1720</v>
      </c>
      <c r="O16343">
        <v>0</v>
      </c>
      <c r="P16343">
        <v>1987</v>
      </c>
      <c r="Q16343">
        <v>1999</v>
      </c>
      <c r="R16343">
        <v>98052</v>
      </c>
      <c r="S16343">
        <v>47.679099999999998</v>
      </c>
      <c r="T16343">
        <v>-122.113</v>
      </c>
      <c r="U16343">
        <v>1890</v>
      </c>
      <c r="V16343">
        <v>10336</v>
      </c>
    </row>
    <row r="16344" spans="1:22" x14ac:dyDescent="0.3">
      <c r="A16344">
        <v>6661200050</v>
      </c>
      <c r="B16344" t="s">
        <v>33</v>
      </c>
      <c r="C16344" s="1" t="str">
        <f t="shared" si="255"/>
        <v>2014</v>
      </c>
      <c r="D16344">
        <v>175000</v>
      </c>
      <c r="E16344">
        <v>2</v>
      </c>
      <c r="F16344">
        <v>1</v>
      </c>
      <c r="G16344">
        <v>830</v>
      </c>
      <c r="H16344">
        <v>2699</v>
      </c>
      <c r="I16344">
        <v>1</v>
      </c>
      <c r="J16344">
        <v>0</v>
      </c>
      <c r="K16344">
        <v>0</v>
      </c>
      <c r="L16344">
        <v>3</v>
      </c>
      <c r="M16344">
        <v>7</v>
      </c>
      <c r="N16344">
        <v>830</v>
      </c>
      <c r="O16344">
        <v>0</v>
      </c>
      <c r="P16344">
        <v>1996</v>
      </c>
      <c r="Q16344">
        <v>0</v>
      </c>
      <c r="R16344">
        <v>98038</v>
      </c>
      <c r="S16344">
        <v>47.383899999999997</v>
      </c>
      <c r="T16344">
        <v>-122.038</v>
      </c>
      <c r="U16344">
        <v>1030</v>
      </c>
      <c r="V16344">
        <v>3574</v>
      </c>
    </row>
    <row r="16345" spans="1:22" x14ac:dyDescent="0.3">
      <c r="A16345">
        <v>6146600170</v>
      </c>
      <c r="B16345" t="s">
        <v>42</v>
      </c>
      <c r="C16345" s="1" t="str">
        <f t="shared" si="255"/>
        <v>2014</v>
      </c>
      <c r="D16345">
        <v>100000</v>
      </c>
      <c r="E16345">
        <v>2</v>
      </c>
      <c r="F16345">
        <v>0.75</v>
      </c>
      <c r="G16345">
        <v>660</v>
      </c>
      <c r="H16345">
        <v>5240</v>
      </c>
      <c r="I16345">
        <v>1</v>
      </c>
      <c r="J16345">
        <v>0</v>
      </c>
      <c r="K16345">
        <v>0</v>
      </c>
      <c r="L16345">
        <v>4</v>
      </c>
      <c r="M16345">
        <v>4</v>
      </c>
      <c r="N16345">
        <v>660</v>
      </c>
      <c r="O16345">
        <v>0</v>
      </c>
      <c r="P16345">
        <v>1912</v>
      </c>
      <c r="Q16345">
        <v>0</v>
      </c>
      <c r="R16345">
        <v>98032</v>
      </c>
      <c r="S16345">
        <v>47.388100000000001</v>
      </c>
      <c r="T16345">
        <v>-122.23399999999999</v>
      </c>
      <c r="U16345">
        <v>850</v>
      </c>
      <c r="V16345">
        <v>5080</v>
      </c>
    </row>
    <row r="16346" spans="1:22" x14ac:dyDescent="0.3">
      <c r="A16346">
        <v>366000095</v>
      </c>
      <c r="B16346" t="s">
        <v>81</v>
      </c>
      <c r="C16346" s="1" t="str">
        <f t="shared" si="255"/>
        <v>2014</v>
      </c>
      <c r="D16346">
        <v>890000</v>
      </c>
      <c r="E16346">
        <v>5</v>
      </c>
      <c r="F16346">
        <v>1</v>
      </c>
      <c r="G16346">
        <v>2590</v>
      </c>
      <c r="H16346">
        <v>4652</v>
      </c>
      <c r="I16346">
        <v>2</v>
      </c>
      <c r="J16346">
        <v>0</v>
      </c>
      <c r="K16346">
        <v>0</v>
      </c>
      <c r="L16346">
        <v>4</v>
      </c>
      <c r="M16346">
        <v>8</v>
      </c>
      <c r="N16346">
        <v>2310</v>
      </c>
      <c r="O16346">
        <v>280</v>
      </c>
      <c r="P16346">
        <v>1907</v>
      </c>
      <c r="Q16346">
        <v>0</v>
      </c>
      <c r="R16346">
        <v>98122</v>
      </c>
      <c r="S16346">
        <v>47.6038</v>
      </c>
      <c r="T16346">
        <v>-122.294</v>
      </c>
      <c r="U16346">
        <v>2360</v>
      </c>
      <c r="V16346">
        <v>4650</v>
      </c>
    </row>
    <row r="16347" spans="1:22" x14ac:dyDescent="0.3">
      <c r="A16347">
        <v>2895550280</v>
      </c>
      <c r="B16347" t="s">
        <v>130</v>
      </c>
      <c r="C16347" s="1" t="str">
        <f t="shared" si="255"/>
        <v>2014</v>
      </c>
      <c r="D16347">
        <v>280000</v>
      </c>
      <c r="E16347">
        <v>3</v>
      </c>
      <c r="F16347">
        <v>2.5</v>
      </c>
      <c r="G16347">
        <v>1600</v>
      </c>
      <c r="H16347">
        <v>4271</v>
      </c>
      <c r="I16347">
        <v>2</v>
      </c>
      <c r="J16347">
        <v>0</v>
      </c>
      <c r="K16347">
        <v>0</v>
      </c>
      <c r="L16347">
        <v>3</v>
      </c>
      <c r="M16347">
        <v>7</v>
      </c>
      <c r="N16347">
        <v>1600</v>
      </c>
      <c r="O16347">
        <v>0</v>
      </c>
      <c r="P16347">
        <v>2000</v>
      </c>
      <c r="Q16347">
        <v>0</v>
      </c>
      <c r="R16347">
        <v>98001</v>
      </c>
      <c r="S16347">
        <v>47.330300000000001</v>
      </c>
      <c r="T16347">
        <v>-122.26900000000001</v>
      </c>
      <c r="U16347">
        <v>1700</v>
      </c>
      <c r="V16347">
        <v>4746</v>
      </c>
    </row>
    <row r="16348" spans="1:22" x14ac:dyDescent="0.3">
      <c r="A16348">
        <v>293760050</v>
      </c>
      <c r="B16348" t="s">
        <v>27</v>
      </c>
      <c r="C16348" s="1" t="str">
        <f t="shared" si="255"/>
        <v>2014</v>
      </c>
      <c r="D16348" s="2">
        <v>1050000</v>
      </c>
      <c r="E16348">
        <v>4</v>
      </c>
      <c r="F16348">
        <v>4.25</v>
      </c>
      <c r="G16348">
        <v>4390</v>
      </c>
      <c r="H16348">
        <v>13833</v>
      </c>
      <c r="I16348">
        <v>2</v>
      </c>
      <c r="J16348">
        <v>0</v>
      </c>
      <c r="K16348">
        <v>3</v>
      </c>
      <c r="L16348">
        <v>3</v>
      </c>
      <c r="M16348">
        <v>10</v>
      </c>
      <c r="N16348">
        <v>3320</v>
      </c>
      <c r="O16348">
        <v>1070</v>
      </c>
      <c r="P16348">
        <v>2003</v>
      </c>
      <c r="Q16348">
        <v>0</v>
      </c>
      <c r="R16348">
        <v>98029</v>
      </c>
      <c r="S16348">
        <v>47.556600000000003</v>
      </c>
      <c r="T16348">
        <v>-122.026</v>
      </c>
      <c r="U16348">
        <v>3850</v>
      </c>
      <c r="V16348">
        <v>11652</v>
      </c>
    </row>
    <row r="16349" spans="1:22" x14ac:dyDescent="0.3">
      <c r="A16349">
        <v>7298040500</v>
      </c>
      <c r="B16349" t="s">
        <v>155</v>
      </c>
      <c r="C16349" s="1" t="str">
        <f t="shared" si="255"/>
        <v>2014</v>
      </c>
      <c r="D16349">
        <v>486000</v>
      </c>
      <c r="E16349">
        <v>4</v>
      </c>
      <c r="F16349">
        <v>2.5</v>
      </c>
      <c r="G16349">
        <v>3560</v>
      </c>
      <c r="H16349">
        <v>12047</v>
      </c>
      <c r="I16349">
        <v>2</v>
      </c>
      <c r="J16349">
        <v>0</v>
      </c>
      <c r="K16349">
        <v>0</v>
      </c>
      <c r="L16349">
        <v>3</v>
      </c>
      <c r="M16349">
        <v>10</v>
      </c>
      <c r="N16349">
        <v>3560</v>
      </c>
      <c r="O16349">
        <v>0</v>
      </c>
      <c r="P16349">
        <v>1988</v>
      </c>
      <c r="Q16349">
        <v>0</v>
      </c>
      <c r="R16349">
        <v>98023</v>
      </c>
      <c r="S16349">
        <v>47.301900000000003</v>
      </c>
      <c r="T16349">
        <v>-122.34099999999999</v>
      </c>
      <c r="U16349">
        <v>3420</v>
      </c>
      <c r="V16349">
        <v>11250</v>
      </c>
    </row>
    <row r="16350" spans="1:22" x14ac:dyDescent="0.3">
      <c r="A16350">
        <v>7802900224</v>
      </c>
      <c r="B16350" t="s">
        <v>58</v>
      </c>
      <c r="C16350" s="1" t="str">
        <f t="shared" si="255"/>
        <v>2014</v>
      </c>
      <c r="D16350">
        <v>670000</v>
      </c>
      <c r="E16350">
        <v>5</v>
      </c>
      <c r="F16350">
        <v>2.5</v>
      </c>
      <c r="G16350">
        <v>2860</v>
      </c>
      <c r="H16350">
        <v>68519</v>
      </c>
      <c r="I16350">
        <v>2</v>
      </c>
      <c r="J16350">
        <v>0</v>
      </c>
      <c r="K16350">
        <v>0</v>
      </c>
      <c r="L16350">
        <v>5</v>
      </c>
      <c r="M16350">
        <v>8</v>
      </c>
      <c r="N16350">
        <v>2860</v>
      </c>
      <c r="O16350">
        <v>0</v>
      </c>
      <c r="P16350">
        <v>1958</v>
      </c>
      <c r="Q16350">
        <v>0</v>
      </c>
      <c r="R16350">
        <v>98065</v>
      </c>
      <c r="S16350">
        <v>47.526499999999999</v>
      </c>
      <c r="T16350">
        <v>-121.83499999999999</v>
      </c>
      <c r="U16350">
        <v>1670</v>
      </c>
      <c r="V16350">
        <v>35910</v>
      </c>
    </row>
    <row r="16351" spans="1:22" x14ac:dyDescent="0.3">
      <c r="A16351">
        <v>3904910010</v>
      </c>
      <c r="B16351" t="s">
        <v>114</v>
      </c>
      <c r="C16351" s="1" t="str">
        <f t="shared" si="255"/>
        <v>2014</v>
      </c>
      <c r="D16351">
        <v>480000</v>
      </c>
      <c r="E16351">
        <v>3</v>
      </c>
      <c r="F16351">
        <v>2.5</v>
      </c>
      <c r="G16351">
        <v>1640</v>
      </c>
      <c r="H16351">
        <v>7847</v>
      </c>
      <c r="I16351">
        <v>2</v>
      </c>
      <c r="J16351">
        <v>0</v>
      </c>
      <c r="K16351">
        <v>0</v>
      </c>
      <c r="L16351">
        <v>3</v>
      </c>
      <c r="M16351">
        <v>8</v>
      </c>
      <c r="N16351">
        <v>1640</v>
      </c>
      <c r="O16351">
        <v>0</v>
      </c>
      <c r="P16351">
        <v>1987</v>
      </c>
      <c r="Q16351">
        <v>0</v>
      </c>
      <c r="R16351">
        <v>98029</v>
      </c>
      <c r="S16351">
        <v>47.568399999999997</v>
      </c>
      <c r="T16351">
        <v>-122.018</v>
      </c>
      <c r="U16351">
        <v>1870</v>
      </c>
      <c r="V16351">
        <v>6079</v>
      </c>
    </row>
    <row r="16352" spans="1:22" x14ac:dyDescent="0.3">
      <c r="A16352">
        <v>8121100255</v>
      </c>
      <c r="B16352" t="s">
        <v>130</v>
      </c>
      <c r="C16352" s="1" t="str">
        <f t="shared" si="255"/>
        <v>2014</v>
      </c>
      <c r="D16352">
        <v>440000</v>
      </c>
      <c r="E16352">
        <v>3</v>
      </c>
      <c r="F16352">
        <v>1.75</v>
      </c>
      <c r="G16352">
        <v>1500</v>
      </c>
      <c r="H16352">
        <v>6180</v>
      </c>
      <c r="I16352">
        <v>1</v>
      </c>
      <c r="J16352">
        <v>0</v>
      </c>
      <c r="K16352">
        <v>0</v>
      </c>
      <c r="L16352">
        <v>4</v>
      </c>
      <c r="M16352">
        <v>6</v>
      </c>
      <c r="N16352">
        <v>1060</v>
      </c>
      <c r="O16352">
        <v>440</v>
      </c>
      <c r="P16352">
        <v>1947</v>
      </c>
      <c r="Q16352">
        <v>0</v>
      </c>
      <c r="R16352">
        <v>98118</v>
      </c>
      <c r="S16352">
        <v>47.568899999999999</v>
      </c>
      <c r="T16352">
        <v>-122.28400000000001</v>
      </c>
      <c r="U16352">
        <v>1740</v>
      </c>
      <c r="V16352">
        <v>6180</v>
      </c>
    </row>
    <row r="16353" spans="1:22" x14ac:dyDescent="0.3">
      <c r="A16353">
        <v>5700004040</v>
      </c>
      <c r="B16353" t="s">
        <v>160</v>
      </c>
      <c r="C16353" s="1" t="str">
        <f t="shared" si="255"/>
        <v>2014</v>
      </c>
      <c r="D16353" s="2">
        <v>1500000</v>
      </c>
      <c r="E16353">
        <v>3</v>
      </c>
      <c r="F16353">
        <v>3.25</v>
      </c>
      <c r="G16353">
        <v>3990</v>
      </c>
      <c r="H16353">
        <v>8505</v>
      </c>
      <c r="I16353">
        <v>2</v>
      </c>
      <c r="J16353">
        <v>0</v>
      </c>
      <c r="K16353">
        <v>2</v>
      </c>
      <c r="L16353">
        <v>3</v>
      </c>
      <c r="M16353">
        <v>9</v>
      </c>
      <c r="N16353">
        <v>2870</v>
      </c>
      <c r="O16353">
        <v>1120</v>
      </c>
      <c r="P16353">
        <v>1922</v>
      </c>
      <c r="Q16353">
        <v>1999</v>
      </c>
      <c r="R16353">
        <v>98144</v>
      </c>
      <c r="S16353">
        <v>47.574399999999997</v>
      </c>
      <c r="T16353">
        <v>-122.283</v>
      </c>
      <c r="U16353">
        <v>3640</v>
      </c>
      <c r="V16353">
        <v>8505</v>
      </c>
    </row>
    <row r="16354" spans="1:22" x14ac:dyDescent="0.3">
      <c r="A16354">
        <v>3528000290</v>
      </c>
      <c r="B16354" t="s">
        <v>91</v>
      </c>
      <c r="C16354" s="1" t="str">
        <f t="shared" si="255"/>
        <v>2014</v>
      </c>
      <c r="D16354">
        <v>743700</v>
      </c>
      <c r="E16354">
        <v>4</v>
      </c>
      <c r="F16354">
        <v>2.5</v>
      </c>
      <c r="G16354">
        <v>2610</v>
      </c>
      <c r="H16354">
        <v>33206</v>
      </c>
      <c r="I16354">
        <v>2</v>
      </c>
      <c r="J16354">
        <v>0</v>
      </c>
      <c r="K16354">
        <v>0</v>
      </c>
      <c r="L16354">
        <v>3</v>
      </c>
      <c r="M16354">
        <v>10</v>
      </c>
      <c r="N16354">
        <v>2610</v>
      </c>
      <c r="O16354">
        <v>0</v>
      </c>
      <c r="P16354">
        <v>1988</v>
      </c>
      <c r="Q16354">
        <v>0</v>
      </c>
      <c r="R16354">
        <v>98053</v>
      </c>
      <c r="S16354">
        <v>47.666200000000003</v>
      </c>
      <c r="T16354">
        <v>-122.057</v>
      </c>
      <c r="U16354">
        <v>2870</v>
      </c>
      <c r="V16354">
        <v>28295</v>
      </c>
    </row>
    <row r="16355" spans="1:22" x14ac:dyDescent="0.3">
      <c r="A16355">
        <v>9268200050</v>
      </c>
      <c r="B16355" t="s">
        <v>198</v>
      </c>
      <c r="C16355" s="1" t="str">
        <f t="shared" si="255"/>
        <v>2014</v>
      </c>
      <c r="D16355">
        <v>449950</v>
      </c>
      <c r="E16355">
        <v>3</v>
      </c>
      <c r="F16355">
        <v>1.75</v>
      </c>
      <c r="G16355">
        <v>1470</v>
      </c>
      <c r="H16355">
        <v>7590</v>
      </c>
      <c r="I16355">
        <v>1</v>
      </c>
      <c r="J16355">
        <v>0</v>
      </c>
      <c r="K16355">
        <v>0</v>
      </c>
      <c r="L16355">
        <v>3</v>
      </c>
      <c r="M16355">
        <v>7</v>
      </c>
      <c r="N16355">
        <v>1470</v>
      </c>
      <c r="O16355">
        <v>0</v>
      </c>
      <c r="P16355">
        <v>1988</v>
      </c>
      <c r="Q16355">
        <v>0</v>
      </c>
      <c r="R16355">
        <v>98117</v>
      </c>
      <c r="S16355">
        <v>47.696399999999997</v>
      </c>
      <c r="T16355">
        <v>-122.36199999999999</v>
      </c>
      <c r="U16355">
        <v>1700</v>
      </c>
      <c r="V16355">
        <v>5080</v>
      </c>
    </row>
    <row r="16356" spans="1:22" x14ac:dyDescent="0.3">
      <c r="A16356">
        <v>6132600221</v>
      </c>
      <c r="B16356" t="s">
        <v>99</v>
      </c>
      <c r="C16356" s="1" t="str">
        <f t="shared" si="255"/>
        <v>2014</v>
      </c>
      <c r="D16356">
        <v>367000</v>
      </c>
      <c r="E16356">
        <v>2</v>
      </c>
      <c r="F16356">
        <v>1</v>
      </c>
      <c r="G16356">
        <v>700</v>
      </c>
      <c r="H16356">
        <v>2334</v>
      </c>
      <c r="I16356">
        <v>1</v>
      </c>
      <c r="J16356">
        <v>0</v>
      </c>
      <c r="K16356">
        <v>0</v>
      </c>
      <c r="L16356">
        <v>3</v>
      </c>
      <c r="M16356">
        <v>7</v>
      </c>
      <c r="N16356">
        <v>700</v>
      </c>
      <c r="O16356">
        <v>0</v>
      </c>
      <c r="P16356">
        <v>1945</v>
      </c>
      <c r="Q16356">
        <v>0</v>
      </c>
      <c r="R16356">
        <v>98117</v>
      </c>
      <c r="S16356">
        <v>47.701000000000001</v>
      </c>
      <c r="T16356">
        <v>-122.39</v>
      </c>
      <c r="U16356">
        <v>2300</v>
      </c>
      <c r="V16356">
        <v>5000</v>
      </c>
    </row>
    <row r="16357" spans="1:22" x14ac:dyDescent="0.3">
      <c r="A16357">
        <v>3303980470</v>
      </c>
      <c r="B16357" t="s">
        <v>47</v>
      </c>
      <c r="C16357" s="1" t="str">
        <f t="shared" si="255"/>
        <v>2014</v>
      </c>
      <c r="D16357" s="2">
        <v>1185000</v>
      </c>
      <c r="E16357">
        <v>4</v>
      </c>
      <c r="F16357">
        <v>3.25</v>
      </c>
      <c r="G16357">
        <v>3960</v>
      </c>
      <c r="H16357">
        <v>12895</v>
      </c>
      <c r="I16357">
        <v>2</v>
      </c>
      <c r="J16357">
        <v>0</v>
      </c>
      <c r="K16357">
        <v>0</v>
      </c>
      <c r="L16357">
        <v>3</v>
      </c>
      <c r="M16357">
        <v>11</v>
      </c>
      <c r="N16357">
        <v>3960</v>
      </c>
      <c r="O16357">
        <v>0</v>
      </c>
      <c r="P16357">
        <v>2001</v>
      </c>
      <c r="Q16357">
        <v>0</v>
      </c>
      <c r="R16357">
        <v>98059</v>
      </c>
      <c r="S16357">
        <v>47.521099999999997</v>
      </c>
      <c r="T16357">
        <v>-122.151</v>
      </c>
      <c r="U16357">
        <v>3870</v>
      </c>
      <c r="V16357">
        <v>12040</v>
      </c>
    </row>
    <row r="16358" spans="1:22" x14ac:dyDescent="0.3">
      <c r="A16358">
        <v>1450000050</v>
      </c>
      <c r="B16358" t="s">
        <v>200</v>
      </c>
      <c r="C16358" s="1" t="str">
        <f t="shared" si="255"/>
        <v>2015</v>
      </c>
      <c r="D16358">
        <v>201000</v>
      </c>
      <c r="E16358">
        <v>3</v>
      </c>
      <c r="F16358">
        <v>1</v>
      </c>
      <c r="G16358">
        <v>900</v>
      </c>
      <c r="H16358">
        <v>7576</v>
      </c>
      <c r="I16358">
        <v>1</v>
      </c>
      <c r="J16358">
        <v>0</v>
      </c>
      <c r="K16358">
        <v>0</v>
      </c>
      <c r="L16358">
        <v>4</v>
      </c>
      <c r="M16358">
        <v>6</v>
      </c>
      <c r="N16358">
        <v>900</v>
      </c>
      <c r="O16358">
        <v>0</v>
      </c>
      <c r="P16358">
        <v>1959</v>
      </c>
      <c r="Q16358">
        <v>0</v>
      </c>
      <c r="R16358">
        <v>98002</v>
      </c>
      <c r="S16358">
        <v>47.2881</v>
      </c>
      <c r="T16358">
        <v>-122.22</v>
      </c>
      <c r="U16358">
        <v>1220</v>
      </c>
      <c r="V16358">
        <v>7452</v>
      </c>
    </row>
    <row r="16359" spans="1:22" x14ac:dyDescent="0.3">
      <c r="A16359">
        <v>6788200605</v>
      </c>
      <c r="B16359" t="s">
        <v>104</v>
      </c>
      <c r="C16359" s="1" t="str">
        <f t="shared" si="255"/>
        <v>2014</v>
      </c>
      <c r="D16359">
        <v>575000</v>
      </c>
      <c r="E16359">
        <v>3</v>
      </c>
      <c r="F16359">
        <v>1.75</v>
      </c>
      <c r="G16359">
        <v>2010</v>
      </c>
      <c r="H16359">
        <v>3800</v>
      </c>
      <c r="I16359">
        <v>2</v>
      </c>
      <c r="J16359">
        <v>0</v>
      </c>
      <c r="K16359">
        <v>0</v>
      </c>
      <c r="L16359">
        <v>2</v>
      </c>
      <c r="M16359">
        <v>7</v>
      </c>
      <c r="N16359">
        <v>2010</v>
      </c>
      <c r="O16359">
        <v>0</v>
      </c>
      <c r="P16359">
        <v>1922</v>
      </c>
      <c r="Q16359">
        <v>0</v>
      </c>
      <c r="R16359">
        <v>98112</v>
      </c>
      <c r="S16359">
        <v>47.640799999999999</v>
      </c>
      <c r="T16359">
        <v>-122.307</v>
      </c>
      <c r="U16359">
        <v>1540</v>
      </c>
      <c r="V16359">
        <v>3800</v>
      </c>
    </row>
    <row r="16360" spans="1:22" x14ac:dyDescent="0.3">
      <c r="A16360">
        <v>2214800170</v>
      </c>
      <c r="B16360" t="s">
        <v>29</v>
      </c>
      <c r="C16360" s="1" t="str">
        <f t="shared" si="255"/>
        <v>2015</v>
      </c>
      <c r="D16360">
        <v>295000</v>
      </c>
      <c r="E16360">
        <v>3</v>
      </c>
      <c r="F16360">
        <v>2.5</v>
      </c>
      <c r="G16360">
        <v>1940</v>
      </c>
      <c r="H16360">
        <v>10350</v>
      </c>
      <c r="I16360">
        <v>1</v>
      </c>
      <c r="J16360">
        <v>0</v>
      </c>
      <c r="K16360">
        <v>0</v>
      </c>
      <c r="L16360">
        <v>3</v>
      </c>
      <c r="M16360">
        <v>7</v>
      </c>
      <c r="N16360">
        <v>1420</v>
      </c>
      <c r="O16360">
        <v>520</v>
      </c>
      <c r="P16360">
        <v>1979</v>
      </c>
      <c r="Q16360">
        <v>0</v>
      </c>
      <c r="R16360">
        <v>98001</v>
      </c>
      <c r="S16360">
        <v>47.338500000000003</v>
      </c>
      <c r="T16360">
        <v>-122.256</v>
      </c>
      <c r="U16360">
        <v>1810</v>
      </c>
      <c r="V16360">
        <v>7800</v>
      </c>
    </row>
    <row r="16361" spans="1:22" x14ac:dyDescent="0.3">
      <c r="A16361">
        <v>7116000225</v>
      </c>
      <c r="B16361" t="s">
        <v>294</v>
      </c>
      <c r="C16361" s="1" t="str">
        <f t="shared" si="255"/>
        <v>2015</v>
      </c>
      <c r="D16361">
        <v>190000</v>
      </c>
      <c r="E16361">
        <v>3</v>
      </c>
      <c r="F16361">
        <v>1</v>
      </c>
      <c r="G16361">
        <v>1510</v>
      </c>
      <c r="H16361">
        <v>8760</v>
      </c>
      <c r="I16361">
        <v>1</v>
      </c>
      <c r="J16361">
        <v>0</v>
      </c>
      <c r="K16361">
        <v>0</v>
      </c>
      <c r="L16361">
        <v>4</v>
      </c>
      <c r="M16361">
        <v>6</v>
      </c>
      <c r="N16361">
        <v>1510</v>
      </c>
      <c r="O16361">
        <v>0</v>
      </c>
      <c r="P16361">
        <v>1946</v>
      </c>
      <c r="Q16361">
        <v>0</v>
      </c>
      <c r="R16361">
        <v>98002</v>
      </c>
      <c r="S16361">
        <v>47.301499999999997</v>
      </c>
      <c r="T16361">
        <v>-122.21599999999999</v>
      </c>
      <c r="U16361">
        <v>1040</v>
      </c>
      <c r="V16361">
        <v>7828</v>
      </c>
    </row>
    <row r="16362" spans="1:22" x14ac:dyDescent="0.3">
      <c r="A16362">
        <v>2767600635</v>
      </c>
      <c r="B16362" t="s">
        <v>257</v>
      </c>
      <c r="C16362" s="1" t="str">
        <f t="shared" si="255"/>
        <v>2015</v>
      </c>
      <c r="D16362">
        <v>742500</v>
      </c>
      <c r="E16362">
        <v>2</v>
      </c>
      <c r="F16362">
        <v>3</v>
      </c>
      <c r="G16362">
        <v>2020</v>
      </c>
      <c r="H16362">
        <v>5000</v>
      </c>
      <c r="I16362">
        <v>1</v>
      </c>
      <c r="J16362">
        <v>0</v>
      </c>
      <c r="K16362">
        <v>0</v>
      </c>
      <c r="L16362">
        <v>3</v>
      </c>
      <c r="M16362">
        <v>8</v>
      </c>
      <c r="N16362">
        <v>1350</v>
      </c>
      <c r="O16362">
        <v>670</v>
      </c>
      <c r="P16362">
        <v>1952</v>
      </c>
      <c r="Q16362">
        <v>0</v>
      </c>
      <c r="R16362">
        <v>98117</v>
      </c>
      <c r="S16362">
        <v>47.675800000000002</v>
      </c>
      <c r="T16362">
        <v>-122.375</v>
      </c>
      <c r="U16362">
        <v>1160</v>
      </c>
      <c r="V16362">
        <v>1118</v>
      </c>
    </row>
    <row r="16363" spans="1:22" x14ac:dyDescent="0.3">
      <c r="A16363">
        <v>1644500050</v>
      </c>
      <c r="B16363" t="s">
        <v>30</v>
      </c>
      <c r="C16363" s="1" t="str">
        <f t="shared" si="255"/>
        <v>2015</v>
      </c>
      <c r="D16363">
        <v>875000</v>
      </c>
      <c r="E16363">
        <v>6</v>
      </c>
      <c r="F16363">
        <v>3.5</v>
      </c>
      <c r="G16363">
        <v>4430</v>
      </c>
      <c r="H16363">
        <v>11453</v>
      </c>
      <c r="I16363">
        <v>2</v>
      </c>
      <c r="J16363">
        <v>0</v>
      </c>
      <c r="K16363">
        <v>0</v>
      </c>
      <c r="L16363">
        <v>3</v>
      </c>
      <c r="M16363">
        <v>9</v>
      </c>
      <c r="N16363">
        <v>3000</v>
      </c>
      <c r="O16363">
        <v>1430</v>
      </c>
      <c r="P16363">
        <v>2001</v>
      </c>
      <c r="Q16363">
        <v>0</v>
      </c>
      <c r="R16363">
        <v>98056</v>
      </c>
      <c r="S16363">
        <v>47.515599999999999</v>
      </c>
      <c r="T16363">
        <v>-122.20399999999999</v>
      </c>
      <c r="U16363">
        <v>2730</v>
      </c>
      <c r="V16363">
        <v>5661</v>
      </c>
    </row>
    <row r="16364" spans="1:22" x14ac:dyDescent="0.3">
      <c r="A16364">
        <v>2579500101</v>
      </c>
      <c r="B16364" t="s">
        <v>192</v>
      </c>
      <c r="C16364" s="1" t="str">
        <f t="shared" si="255"/>
        <v>2015</v>
      </c>
      <c r="D16364" s="2">
        <v>1387000</v>
      </c>
      <c r="E16364">
        <v>4</v>
      </c>
      <c r="F16364">
        <v>3.5</v>
      </c>
      <c r="G16364">
        <v>4010</v>
      </c>
      <c r="H16364">
        <v>10880</v>
      </c>
      <c r="I16364">
        <v>2</v>
      </c>
      <c r="J16364">
        <v>0</v>
      </c>
      <c r="K16364">
        <v>3</v>
      </c>
      <c r="L16364">
        <v>4</v>
      </c>
      <c r="M16364">
        <v>11</v>
      </c>
      <c r="N16364">
        <v>3150</v>
      </c>
      <c r="O16364">
        <v>860</v>
      </c>
      <c r="P16364">
        <v>1990</v>
      </c>
      <c r="Q16364">
        <v>0</v>
      </c>
      <c r="R16364">
        <v>98040</v>
      </c>
      <c r="S16364">
        <v>47.535899999999998</v>
      </c>
      <c r="T16364">
        <v>-122.21299999999999</v>
      </c>
      <c r="U16364">
        <v>3530</v>
      </c>
      <c r="V16364">
        <v>17310</v>
      </c>
    </row>
    <row r="16365" spans="1:22" x14ac:dyDescent="0.3">
      <c r="A16365">
        <v>3876311650</v>
      </c>
      <c r="B16365" t="s">
        <v>212</v>
      </c>
      <c r="C16365" s="1" t="str">
        <f t="shared" si="255"/>
        <v>2014</v>
      </c>
      <c r="D16365">
        <v>600000</v>
      </c>
      <c r="E16365">
        <v>4</v>
      </c>
      <c r="F16365">
        <v>2.25</v>
      </c>
      <c r="G16365">
        <v>3070</v>
      </c>
      <c r="H16365">
        <v>8400</v>
      </c>
      <c r="I16365">
        <v>2</v>
      </c>
      <c r="J16365">
        <v>0</v>
      </c>
      <c r="K16365">
        <v>0</v>
      </c>
      <c r="L16365">
        <v>4</v>
      </c>
      <c r="M16365">
        <v>8</v>
      </c>
      <c r="N16365">
        <v>3070</v>
      </c>
      <c r="O16365">
        <v>0</v>
      </c>
      <c r="P16365">
        <v>1970</v>
      </c>
      <c r="Q16365">
        <v>0</v>
      </c>
      <c r="R16365">
        <v>98034</v>
      </c>
      <c r="S16365">
        <v>47.7316</v>
      </c>
      <c r="T16365">
        <v>-122.169</v>
      </c>
      <c r="U16365">
        <v>1880</v>
      </c>
      <c r="V16365">
        <v>8000</v>
      </c>
    </row>
    <row r="16366" spans="1:22" x14ac:dyDescent="0.3">
      <c r="A16366">
        <v>7984400050</v>
      </c>
      <c r="B16366" t="s">
        <v>222</v>
      </c>
      <c r="C16366" s="1" t="str">
        <f t="shared" si="255"/>
        <v>2014</v>
      </c>
      <c r="D16366">
        <v>207000</v>
      </c>
      <c r="E16366">
        <v>3</v>
      </c>
      <c r="F16366">
        <v>1.5</v>
      </c>
      <c r="G16366">
        <v>1460</v>
      </c>
      <c r="H16366">
        <v>11100</v>
      </c>
      <c r="I16366">
        <v>1</v>
      </c>
      <c r="J16366">
        <v>0</v>
      </c>
      <c r="K16366">
        <v>0</v>
      </c>
      <c r="L16366">
        <v>3</v>
      </c>
      <c r="M16366">
        <v>7</v>
      </c>
      <c r="N16366">
        <v>1460</v>
      </c>
      <c r="O16366">
        <v>0</v>
      </c>
      <c r="P16366">
        <v>1956</v>
      </c>
      <c r="Q16366">
        <v>0</v>
      </c>
      <c r="R16366">
        <v>98003</v>
      </c>
      <c r="S16366">
        <v>47.325299999999999</v>
      </c>
      <c r="T16366">
        <v>-122.298</v>
      </c>
      <c r="U16366">
        <v>1460</v>
      </c>
      <c r="V16366">
        <v>11100</v>
      </c>
    </row>
    <row r="16367" spans="1:22" x14ac:dyDescent="0.3">
      <c r="A16367">
        <v>7852170130</v>
      </c>
      <c r="B16367" t="s">
        <v>192</v>
      </c>
      <c r="C16367" s="1" t="str">
        <f t="shared" si="255"/>
        <v>2015</v>
      </c>
      <c r="D16367">
        <v>650000</v>
      </c>
      <c r="E16367">
        <v>4</v>
      </c>
      <c r="F16367">
        <v>2.75</v>
      </c>
      <c r="G16367">
        <v>3260</v>
      </c>
      <c r="H16367">
        <v>5335</v>
      </c>
      <c r="I16367">
        <v>2</v>
      </c>
      <c r="J16367">
        <v>0</v>
      </c>
      <c r="K16367">
        <v>0</v>
      </c>
      <c r="L16367">
        <v>3</v>
      </c>
      <c r="M16367">
        <v>9</v>
      </c>
      <c r="N16367">
        <v>3260</v>
      </c>
      <c r="O16367">
        <v>0</v>
      </c>
      <c r="P16367">
        <v>2003</v>
      </c>
      <c r="Q16367">
        <v>0</v>
      </c>
      <c r="R16367">
        <v>98065</v>
      </c>
      <c r="S16367">
        <v>47.541400000000003</v>
      </c>
      <c r="T16367">
        <v>-121.864</v>
      </c>
      <c r="U16367">
        <v>3180</v>
      </c>
      <c r="V16367">
        <v>5438</v>
      </c>
    </row>
    <row r="16368" spans="1:22" x14ac:dyDescent="0.3">
      <c r="A16368">
        <v>9358000780</v>
      </c>
      <c r="B16368" t="s">
        <v>242</v>
      </c>
      <c r="C16368" s="1" t="str">
        <f t="shared" si="255"/>
        <v>2015</v>
      </c>
      <c r="D16368">
        <v>275000</v>
      </c>
      <c r="E16368">
        <v>2</v>
      </c>
      <c r="F16368">
        <v>1</v>
      </c>
      <c r="G16368">
        <v>830</v>
      </c>
      <c r="H16368">
        <v>5610</v>
      </c>
      <c r="I16368">
        <v>1</v>
      </c>
      <c r="J16368">
        <v>0</v>
      </c>
      <c r="K16368">
        <v>0</v>
      </c>
      <c r="L16368">
        <v>3</v>
      </c>
      <c r="M16368">
        <v>6</v>
      </c>
      <c r="N16368">
        <v>830</v>
      </c>
      <c r="O16368">
        <v>0</v>
      </c>
      <c r="P16368">
        <v>1922</v>
      </c>
      <c r="Q16368">
        <v>0</v>
      </c>
      <c r="R16368">
        <v>98126</v>
      </c>
      <c r="S16368">
        <v>47.567399999999999</v>
      </c>
      <c r="T16368">
        <v>-122.367</v>
      </c>
      <c r="U16368">
        <v>1310</v>
      </c>
      <c r="V16368">
        <v>2793</v>
      </c>
    </row>
    <row r="16369" spans="1:22" x14ac:dyDescent="0.3">
      <c r="A16369">
        <v>2663000345</v>
      </c>
      <c r="B16369" t="s">
        <v>214</v>
      </c>
      <c r="C16369" s="1" t="str">
        <f t="shared" si="255"/>
        <v>2015</v>
      </c>
      <c r="D16369" s="2">
        <v>1200000</v>
      </c>
      <c r="E16369">
        <v>4</v>
      </c>
      <c r="F16369">
        <v>2.5</v>
      </c>
      <c r="G16369">
        <v>2390</v>
      </c>
      <c r="H16369">
        <v>4200</v>
      </c>
      <c r="I16369">
        <v>2</v>
      </c>
      <c r="J16369">
        <v>0</v>
      </c>
      <c r="K16369">
        <v>0</v>
      </c>
      <c r="L16369">
        <v>3</v>
      </c>
      <c r="M16369">
        <v>9</v>
      </c>
      <c r="N16369">
        <v>2150</v>
      </c>
      <c r="O16369">
        <v>240</v>
      </c>
      <c r="P16369">
        <v>1924</v>
      </c>
      <c r="Q16369">
        <v>0</v>
      </c>
      <c r="R16369">
        <v>98102</v>
      </c>
      <c r="S16369">
        <v>47.627200000000002</v>
      </c>
      <c r="T16369">
        <v>-122.318</v>
      </c>
      <c r="U16369">
        <v>2800</v>
      </c>
      <c r="V16369">
        <v>5250</v>
      </c>
    </row>
    <row r="16370" spans="1:22" x14ac:dyDescent="0.3">
      <c r="A16370">
        <v>4338800500</v>
      </c>
      <c r="B16370" t="s">
        <v>167</v>
      </c>
      <c r="C16370" s="1" t="str">
        <f t="shared" si="255"/>
        <v>2014</v>
      </c>
      <c r="D16370">
        <v>262500</v>
      </c>
      <c r="E16370">
        <v>3</v>
      </c>
      <c r="F16370">
        <v>2</v>
      </c>
      <c r="G16370">
        <v>1130</v>
      </c>
      <c r="H16370">
        <v>7200</v>
      </c>
      <c r="I16370">
        <v>1</v>
      </c>
      <c r="J16370">
        <v>0</v>
      </c>
      <c r="K16370">
        <v>0</v>
      </c>
      <c r="L16370">
        <v>4</v>
      </c>
      <c r="M16370">
        <v>6</v>
      </c>
      <c r="N16370">
        <v>1130</v>
      </c>
      <c r="O16370">
        <v>0</v>
      </c>
      <c r="P16370">
        <v>1944</v>
      </c>
      <c r="Q16370">
        <v>0</v>
      </c>
      <c r="R16370">
        <v>98166</v>
      </c>
      <c r="S16370">
        <v>47.477899999999998</v>
      </c>
      <c r="T16370">
        <v>-122.342</v>
      </c>
      <c r="U16370">
        <v>1270</v>
      </c>
      <c r="V16370">
        <v>7500</v>
      </c>
    </row>
    <row r="16371" spans="1:22" x14ac:dyDescent="0.3">
      <c r="A16371">
        <v>5101407350</v>
      </c>
      <c r="B16371" t="s">
        <v>202</v>
      </c>
      <c r="C16371" s="1" t="str">
        <f t="shared" si="255"/>
        <v>2014</v>
      </c>
      <c r="D16371">
        <v>399000</v>
      </c>
      <c r="E16371">
        <v>2</v>
      </c>
      <c r="F16371">
        <v>1</v>
      </c>
      <c r="G16371">
        <v>1120</v>
      </c>
      <c r="H16371">
        <v>8661</v>
      </c>
      <c r="I16371">
        <v>1</v>
      </c>
      <c r="J16371">
        <v>0</v>
      </c>
      <c r="K16371">
        <v>0</v>
      </c>
      <c r="L16371">
        <v>3</v>
      </c>
      <c r="M16371">
        <v>7</v>
      </c>
      <c r="N16371">
        <v>1120</v>
      </c>
      <c r="O16371">
        <v>0</v>
      </c>
      <c r="P16371">
        <v>1946</v>
      </c>
      <c r="Q16371">
        <v>0</v>
      </c>
      <c r="R16371">
        <v>98125</v>
      </c>
      <c r="S16371">
        <v>47.703400000000002</v>
      </c>
      <c r="T16371">
        <v>-122.307</v>
      </c>
      <c r="U16371">
        <v>1470</v>
      </c>
      <c r="V16371">
        <v>7205</v>
      </c>
    </row>
    <row r="16372" spans="1:22" x14ac:dyDescent="0.3">
      <c r="A16372">
        <v>3512100050</v>
      </c>
      <c r="B16372" t="s">
        <v>209</v>
      </c>
      <c r="C16372" s="1" t="str">
        <f t="shared" si="255"/>
        <v>2015</v>
      </c>
      <c r="D16372">
        <v>139000</v>
      </c>
      <c r="E16372">
        <v>4</v>
      </c>
      <c r="F16372">
        <v>1.5</v>
      </c>
      <c r="G16372">
        <v>1410</v>
      </c>
      <c r="H16372">
        <v>10648</v>
      </c>
      <c r="I16372">
        <v>1</v>
      </c>
      <c r="J16372">
        <v>0</v>
      </c>
      <c r="K16372">
        <v>0</v>
      </c>
      <c r="L16372">
        <v>4</v>
      </c>
      <c r="M16372">
        <v>7</v>
      </c>
      <c r="N16372">
        <v>1410</v>
      </c>
      <c r="O16372">
        <v>0</v>
      </c>
      <c r="P16372">
        <v>1966</v>
      </c>
      <c r="Q16372">
        <v>0</v>
      </c>
      <c r="R16372">
        <v>98030</v>
      </c>
      <c r="S16372">
        <v>47.373600000000003</v>
      </c>
      <c r="T16372">
        <v>-122.188</v>
      </c>
      <c r="U16372">
        <v>1410</v>
      </c>
      <c r="V16372">
        <v>10522</v>
      </c>
    </row>
    <row r="16373" spans="1:22" x14ac:dyDescent="0.3">
      <c r="A16373">
        <v>6633900050</v>
      </c>
      <c r="B16373" t="s">
        <v>41</v>
      </c>
      <c r="C16373" s="1" t="str">
        <f t="shared" si="255"/>
        <v>2014</v>
      </c>
      <c r="D16373">
        <v>575000</v>
      </c>
      <c r="E16373">
        <v>3</v>
      </c>
      <c r="F16373">
        <v>2.5</v>
      </c>
      <c r="G16373">
        <v>1750</v>
      </c>
      <c r="H16373">
        <v>4797</v>
      </c>
      <c r="I16373">
        <v>2</v>
      </c>
      <c r="J16373">
        <v>0</v>
      </c>
      <c r="K16373">
        <v>0</v>
      </c>
      <c r="L16373">
        <v>4</v>
      </c>
      <c r="M16373">
        <v>7</v>
      </c>
      <c r="N16373">
        <v>1750</v>
      </c>
      <c r="O16373">
        <v>0</v>
      </c>
      <c r="P16373">
        <v>1991</v>
      </c>
      <c r="Q16373">
        <v>0</v>
      </c>
      <c r="R16373">
        <v>98033</v>
      </c>
      <c r="S16373">
        <v>47.695399999999999</v>
      </c>
      <c r="T16373">
        <v>-122.199</v>
      </c>
      <c r="U16373">
        <v>1750</v>
      </c>
      <c r="V16373">
        <v>4293</v>
      </c>
    </row>
    <row r="16374" spans="1:22" x14ac:dyDescent="0.3">
      <c r="A16374">
        <v>4083301950</v>
      </c>
      <c r="B16374" t="s">
        <v>44</v>
      </c>
      <c r="C16374" s="1" t="str">
        <f t="shared" si="255"/>
        <v>2014</v>
      </c>
      <c r="D16374">
        <v>580000</v>
      </c>
      <c r="E16374">
        <v>2</v>
      </c>
      <c r="F16374">
        <v>1</v>
      </c>
      <c r="G16374">
        <v>1040</v>
      </c>
      <c r="H16374">
        <v>3200</v>
      </c>
      <c r="I16374">
        <v>1</v>
      </c>
      <c r="J16374">
        <v>0</v>
      </c>
      <c r="K16374">
        <v>0</v>
      </c>
      <c r="L16374">
        <v>3</v>
      </c>
      <c r="M16374">
        <v>7</v>
      </c>
      <c r="N16374">
        <v>1040</v>
      </c>
      <c r="O16374">
        <v>0</v>
      </c>
      <c r="P16374">
        <v>1926</v>
      </c>
      <c r="Q16374">
        <v>0</v>
      </c>
      <c r="R16374">
        <v>98103</v>
      </c>
      <c r="S16374">
        <v>47.655799999999999</v>
      </c>
      <c r="T16374">
        <v>-122.334</v>
      </c>
      <c r="U16374">
        <v>1890</v>
      </c>
      <c r="V16374">
        <v>4000</v>
      </c>
    </row>
    <row r="16375" spans="1:22" x14ac:dyDescent="0.3">
      <c r="A16375">
        <v>7202350010</v>
      </c>
      <c r="B16375" t="s">
        <v>103</v>
      </c>
      <c r="C16375" s="1" t="str">
        <f t="shared" si="255"/>
        <v>2014</v>
      </c>
      <c r="D16375">
        <v>468000</v>
      </c>
      <c r="E16375">
        <v>3</v>
      </c>
      <c r="F16375">
        <v>2.25</v>
      </c>
      <c r="G16375">
        <v>1630</v>
      </c>
      <c r="H16375">
        <v>2490</v>
      </c>
      <c r="I16375">
        <v>2</v>
      </c>
      <c r="J16375">
        <v>0</v>
      </c>
      <c r="K16375">
        <v>0</v>
      </c>
      <c r="L16375">
        <v>3</v>
      </c>
      <c r="M16375">
        <v>7</v>
      </c>
      <c r="N16375">
        <v>1630</v>
      </c>
      <c r="O16375">
        <v>0</v>
      </c>
      <c r="P16375">
        <v>2004</v>
      </c>
      <c r="Q16375">
        <v>0</v>
      </c>
      <c r="R16375">
        <v>98053</v>
      </c>
      <c r="S16375">
        <v>47.680700000000002</v>
      </c>
      <c r="T16375">
        <v>-122.03100000000001</v>
      </c>
      <c r="U16375">
        <v>1630</v>
      </c>
      <c r="V16375">
        <v>2680</v>
      </c>
    </row>
    <row r="16376" spans="1:22" x14ac:dyDescent="0.3">
      <c r="A16376">
        <v>4168100130</v>
      </c>
      <c r="B16376" t="s">
        <v>260</v>
      </c>
      <c r="C16376" s="1" t="str">
        <f t="shared" si="255"/>
        <v>2015</v>
      </c>
      <c r="D16376">
        <v>230000</v>
      </c>
      <c r="E16376">
        <v>3</v>
      </c>
      <c r="F16376">
        <v>1</v>
      </c>
      <c r="G16376">
        <v>1380</v>
      </c>
      <c r="H16376">
        <v>10112</v>
      </c>
      <c r="I16376">
        <v>1</v>
      </c>
      <c r="J16376">
        <v>0</v>
      </c>
      <c r="K16376">
        <v>0</v>
      </c>
      <c r="L16376">
        <v>4</v>
      </c>
      <c r="M16376">
        <v>7</v>
      </c>
      <c r="N16376">
        <v>940</v>
      </c>
      <c r="O16376">
        <v>440</v>
      </c>
      <c r="P16376">
        <v>1963</v>
      </c>
      <c r="Q16376">
        <v>0</v>
      </c>
      <c r="R16376">
        <v>98023</v>
      </c>
      <c r="S16376">
        <v>47.319600000000001</v>
      </c>
      <c r="T16376">
        <v>-122.351</v>
      </c>
      <c r="U16376">
        <v>1240</v>
      </c>
      <c r="V16376">
        <v>10112</v>
      </c>
    </row>
    <row r="16377" spans="1:22" x14ac:dyDescent="0.3">
      <c r="A16377">
        <v>8155850010</v>
      </c>
      <c r="B16377" t="s">
        <v>130</v>
      </c>
      <c r="C16377" s="1" t="str">
        <f t="shared" si="255"/>
        <v>2014</v>
      </c>
      <c r="D16377">
        <v>675000</v>
      </c>
      <c r="E16377">
        <v>4</v>
      </c>
      <c r="F16377">
        <v>4</v>
      </c>
      <c r="G16377">
        <v>3680</v>
      </c>
      <c r="H16377">
        <v>18804</v>
      </c>
      <c r="I16377">
        <v>2</v>
      </c>
      <c r="J16377">
        <v>0</v>
      </c>
      <c r="K16377">
        <v>0</v>
      </c>
      <c r="L16377">
        <v>3</v>
      </c>
      <c r="M16377">
        <v>10</v>
      </c>
      <c r="N16377">
        <v>3680</v>
      </c>
      <c r="O16377">
        <v>0</v>
      </c>
      <c r="P16377">
        <v>1990</v>
      </c>
      <c r="Q16377">
        <v>0</v>
      </c>
      <c r="R16377">
        <v>98074</v>
      </c>
      <c r="S16377">
        <v>47.619300000000003</v>
      </c>
      <c r="T16377">
        <v>-122.014</v>
      </c>
      <c r="U16377">
        <v>3200</v>
      </c>
      <c r="V16377">
        <v>15954</v>
      </c>
    </row>
    <row r="16378" spans="1:22" x14ac:dyDescent="0.3">
      <c r="A16378">
        <v>7955030010</v>
      </c>
      <c r="B16378" t="s">
        <v>287</v>
      </c>
      <c r="C16378" s="1" t="str">
        <f t="shared" si="255"/>
        <v>2014</v>
      </c>
      <c r="D16378">
        <v>318000</v>
      </c>
      <c r="E16378">
        <v>3</v>
      </c>
      <c r="F16378">
        <v>1</v>
      </c>
      <c r="G16378">
        <v>1250</v>
      </c>
      <c r="H16378">
        <v>20040</v>
      </c>
      <c r="I16378">
        <v>1</v>
      </c>
      <c r="J16378">
        <v>0</v>
      </c>
      <c r="K16378">
        <v>0</v>
      </c>
      <c r="L16378">
        <v>3</v>
      </c>
      <c r="M16378">
        <v>7</v>
      </c>
      <c r="N16378">
        <v>1250</v>
      </c>
      <c r="O16378">
        <v>0</v>
      </c>
      <c r="P16378">
        <v>1970</v>
      </c>
      <c r="Q16378">
        <v>0</v>
      </c>
      <c r="R16378">
        <v>98072</v>
      </c>
      <c r="S16378">
        <v>47.751399999999997</v>
      </c>
      <c r="T16378">
        <v>-122.108</v>
      </c>
      <c r="U16378">
        <v>1640</v>
      </c>
      <c r="V16378">
        <v>19840</v>
      </c>
    </row>
    <row r="16379" spans="1:22" x14ac:dyDescent="0.3">
      <c r="A16379">
        <v>4136870020</v>
      </c>
      <c r="B16379" t="s">
        <v>259</v>
      </c>
      <c r="C16379" s="1" t="str">
        <f t="shared" si="255"/>
        <v>2014</v>
      </c>
      <c r="D16379">
        <v>332100</v>
      </c>
      <c r="E16379">
        <v>5</v>
      </c>
      <c r="F16379">
        <v>3.5</v>
      </c>
      <c r="G16379">
        <v>2660</v>
      </c>
      <c r="H16379">
        <v>6978</v>
      </c>
      <c r="I16379">
        <v>2</v>
      </c>
      <c r="J16379">
        <v>0</v>
      </c>
      <c r="K16379">
        <v>0</v>
      </c>
      <c r="L16379">
        <v>3</v>
      </c>
      <c r="M16379">
        <v>8</v>
      </c>
      <c r="N16379">
        <v>1980</v>
      </c>
      <c r="O16379">
        <v>680</v>
      </c>
      <c r="P16379">
        <v>1996</v>
      </c>
      <c r="Q16379">
        <v>0</v>
      </c>
      <c r="R16379">
        <v>98092</v>
      </c>
      <c r="S16379">
        <v>47.263100000000001</v>
      </c>
      <c r="T16379">
        <v>-122.212</v>
      </c>
      <c r="U16379">
        <v>2220</v>
      </c>
      <c r="V16379">
        <v>7294</v>
      </c>
    </row>
    <row r="16380" spans="1:22" x14ac:dyDescent="0.3">
      <c r="A16380">
        <v>1446401190</v>
      </c>
      <c r="B16380" t="s">
        <v>285</v>
      </c>
      <c r="C16380" s="1" t="str">
        <f t="shared" si="255"/>
        <v>2015</v>
      </c>
      <c r="D16380">
        <v>175000</v>
      </c>
      <c r="E16380">
        <v>2</v>
      </c>
      <c r="F16380">
        <v>1</v>
      </c>
      <c r="G16380">
        <v>620</v>
      </c>
      <c r="H16380">
        <v>6600</v>
      </c>
      <c r="I16380">
        <v>1</v>
      </c>
      <c r="J16380">
        <v>0</v>
      </c>
      <c r="K16380">
        <v>0</v>
      </c>
      <c r="L16380">
        <v>3</v>
      </c>
      <c r="M16380">
        <v>6</v>
      </c>
      <c r="N16380">
        <v>620</v>
      </c>
      <c r="O16380">
        <v>0</v>
      </c>
      <c r="P16380">
        <v>1963</v>
      </c>
      <c r="Q16380">
        <v>0</v>
      </c>
      <c r="R16380">
        <v>98168</v>
      </c>
      <c r="S16380">
        <v>47.486199999999997</v>
      </c>
      <c r="T16380">
        <v>-122.33</v>
      </c>
      <c r="U16380">
        <v>1050</v>
      </c>
      <c r="V16380">
        <v>6600</v>
      </c>
    </row>
    <row r="16381" spans="1:22" x14ac:dyDescent="0.3">
      <c r="A16381">
        <v>9323600380</v>
      </c>
      <c r="B16381" t="s">
        <v>129</v>
      </c>
      <c r="C16381" s="1" t="str">
        <f t="shared" si="255"/>
        <v>2014</v>
      </c>
      <c r="D16381">
        <v>817000</v>
      </c>
      <c r="E16381">
        <v>4</v>
      </c>
      <c r="F16381">
        <v>2.25</v>
      </c>
      <c r="G16381">
        <v>2600</v>
      </c>
      <c r="H16381">
        <v>10660</v>
      </c>
      <c r="I16381">
        <v>2</v>
      </c>
      <c r="J16381">
        <v>0</v>
      </c>
      <c r="K16381">
        <v>0</v>
      </c>
      <c r="L16381">
        <v>4</v>
      </c>
      <c r="M16381">
        <v>8</v>
      </c>
      <c r="N16381">
        <v>2600</v>
      </c>
      <c r="O16381">
        <v>0</v>
      </c>
      <c r="P16381">
        <v>1979</v>
      </c>
      <c r="Q16381">
        <v>0</v>
      </c>
      <c r="R16381">
        <v>98006</v>
      </c>
      <c r="S16381">
        <v>47.5533</v>
      </c>
      <c r="T16381">
        <v>-122.15600000000001</v>
      </c>
      <c r="U16381">
        <v>3150</v>
      </c>
      <c r="V16381">
        <v>10660</v>
      </c>
    </row>
    <row r="16382" spans="1:22" x14ac:dyDescent="0.3">
      <c r="A16382">
        <v>3262300920</v>
      </c>
      <c r="B16382" t="s">
        <v>214</v>
      </c>
      <c r="C16382" s="1" t="str">
        <f t="shared" si="255"/>
        <v>2015</v>
      </c>
      <c r="D16382" s="2">
        <v>1200000</v>
      </c>
      <c r="E16382">
        <v>4</v>
      </c>
      <c r="F16382">
        <v>3</v>
      </c>
      <c r="G16382">
        <v>2150</v>
      </c>
      <c r="H16382">
        <v>8119</v>
      </c>
      <c r="I16382">
        <v>2</v>
      </c>
      <c r="J16382">
        <v>0</v>
      </c>
      <c r="K16382">
        <v>0</v>
      </c>
      <c r="L16382">
        <v>3</v>
      </c>
      <c r="M16382">
        <v>8</v>
      </c>
      <c r="N16382">
        <v>2150</v>
      </c>
      <c r="O16382">
        <v>0</v>
      </c>
      <c r="P16382">
        <v>1953</v>
      </c>
      <c r="Q16382">
        <v>2004</v>
      </c>
      <c r="R16382">
        <v>98039</v>
      </c>
      <c r="S16382">
        <v>47.633499999999998</v>
      </c>
      <c r="T16382">
        <v>-122.236</v>
      </c>
      <c r="U16382">
        <v>1590</v>
      </c>
      <c r="V16382">
        <v>8119</v>
      </c>
    </row>
    <row r="16383" spans="1:22" x14ac:dyDescent="0.3">
      <c r="A16383">
        <v>6332000130</v>
      </c>
      <c r="B16383" t="s">
        <v>90</v>
      </c>
      <c r="C16383" s="1" t="str">
        <f t="shared" si="255"/>
        <v>2015</v>
      </c>
      <c r="D16383">
        <v>525000</v>
      </c>
      <c r="E16383">
        <v>3</v>
      </c>
      <c r="F16383">
        <v>1.75</v>
      </c>
      <c r="G16383">
        <v>1470</v>
      </c>
      <c r="H16383">
        <v>6550</v>
      </c>
      <c r="I16383">
        <v>1</v>
      </c>
      <c r="J16383">
        <v>0</v>
      </c>
      <c r="K16383">
        <v>2</v>
      </c>
      <c r="L16383">
        <v>3</v>
      </c>
      <c r="M16383">
        <v>7</v>
      </c>
      <c r="N16383">
        <v>1070</v>
      </c>
      <c r="O16383">
        <v>400</v>
      </c>
      <c r="P16383">
        <v>1916</v>
      </c>
      <c r="Q16383">
        <v>0</v>
      </c>
      <c r="R16383">
        <v>98126</v>
      </c>
      <c r="S16383">
        <v>47.546300000000002</v>
      </c>
      <c r="T16383">
        <v>-122.381</v>
      </c>
      <c r="U16383">
        <v>1440</v>
      </c>
      <c r="V16383">
        <v>6550</v>
      </c>
    </row>
    <row r="16384" spans="1:22" x14ac:dyDescent="0.3">
      <c r="A16384">
        <v>9150100020</v>
      </c>
      <c r="B16384" t="s">
        <v>194</v>
      </c>
      <c r="C16384" s="1" t="str">
        <f t="shared" si="255"/>
        <v>2015</v>
      </c>
      <c r="D16384">
        <v>189000</v>
      </c>
      <c r="E16384">
        <v>3</v>
      </c>
      <c r="F16384">
        <v>1</v>
      </c>
      <c r="G16384">
        <v>1380</v>
      </c>
      <c r="H16384">
        <v>7282</v>
      </c>
      <c r="I16384">
        <v>1.5</v>
      </c>
      <c r="J16384">
        <v>0</v>
      </c>
      <c r="K16384">
        <v>0</v>
      </c>
      <c r="L16384">
        <v>5</v>
      </c>
      <c r="M16384">
        <v>6</v>
      </c>
      <c r="N16384">
        <v>1380</v>
      </c>
      <c r="O16384">
        <v>0</v>
      </c>
      <c r="P16384">
        <v>1915</v>
      </c>
      <c r="Q16384">
        <v>0</v>
      </c>
      <c r="R16384">
        <v>98002</v>
      </c>
      <c r="S16384">
        <v>47.300600000000003</v>
      </c>
      <c r="T16384">
        <v>-122.223</v>
      </c>
      <c r="U16384">
        <v>860</v>
      </c>
      <c r="V16384">
        <v>4826</v>
      </c>
    </row>
    <row r="16385" spans="1:22" x14ac:dyDescent="0.3">
      <c r="A16385">
        <v>2770604081</v>
      </c>
      <c r="B16385" t="s">
        <v>115</v>
      </c>
      <c r="C16385" s="1" t="str">
        <f t="shared" si="255"/>
        <v>2015</v>
      </c>
      <c r="D16385">
        <v>629950</v>
      </c>
      <c r="E16385">
        <v>3</v>
      </c>
      <c r="F16385">
        <v>2.5</v>
      </c>
      <c r="G16385">
        <v>1680</v>
      </c>
      <c r="H16385">
        <v>1683</v>
      </c>
      <c r="I16385">
        <v>2</v>
      </c>
      <c r="J16385">
        <v>0</v>
      </c>
      <c r="K16385">
        <v>0</v>
      </c>
      <c r="L16385">
        <v>3</v>
      </c>
      <c r="M16385">
        <v>9</v>
      </c>
      <c r="N16385">
        <v>1120</v>
      </c>
      <c r="O16385">
        <v>560</v>
      </c>
      <c r="P16385">
        <v>2014</v>
      </c>
      <c r="Q16385">
        <v>0</v>
      </c>
      <c r="R16385">
        <v>98119</v>
      </c>
      <c r="S16385">
        <v>47.642499999999998</v>
      </c>
      <c r="T16385">
        <v>-122.374</v>
      </c>
      <c r="U16385">
        <v>1610</v>
      </c>
      <c r="V16385">
        <v>1618</v>
      </c>
    </row>
    <row r="16386" spans="1:22" x14ac:dyDescent="0.3">
      <c r="A16386">
        <v>6329000050</v>
      </c>
      <c r="B16386" t="s">
        <v>260</v>
      </c>
      <c r="C16386" s="1" t="str">
        <f t="shared" si="255"/>
        <v>2015</v>
      </c>
      <c r="D16386">
        <v>641500</v>
      </c>
      <c r="E16386">
        <v>1</v>
      </c>
      <c r="F16386">
        <v>1</v>
      </c>
      <c r="G16386">
        <v>1000</v>
      </c>
      <c r="H16386">
        <v>9084</v>
      </c>
      <c r="I16386">
        <v>1</v>
      </c>
      <c r="J16386">
        <v>1</v>
      </c>
      <c r="K16386">
        <v>3</v>
      </c>
      <c r="L16386">
        <v>3</v>
      </c>
      <c r="M16386">
        <v>7</v>
      </c>
      <c r="N16386">
        <v>1000</v>
      </c>
      <c r="O16386">
        <v>0</v>
      </c>
      <c r="P16386">
        <v>1950</v>
      </c>
      <c r="Q16386">
        <v>0</v>
      </c>
      <c r="R16386">
        <v>98146</v>
      </c>
      <c r="S16386">
        <v>47.500700000000002</v>
      </c>
      <c r="T16386">
        <v>-122.38200000000001</v>
      </c>
      <c r="U16386">
        <v>1090</v>
      </c>
      <c r="V16386">
        <v>6536</v>
      </c>
    </row>
    <row r="16387" spans="1:22" x14ac:dyDescent="0.3">
      <c r="A16387">
        <v>2125400010</v>
      </c>
      <c r="B16387" t="s">
        <v>84</v>
      </c>
      <c r="C16387" s="1" t="str">
        <f t="shared" si="255"/>
        <v>2014</v>
      </c>
      <c r="D16387">
        <v>490000</v>
      </c>
      <c r="E16387">
        <v>3</v>
      </c>
      <c r="F16387">
        <v>2.25</v>
      </c>
      <c r="G16387">
        <v>1630</v>
      </c>
      <c r="H16387">
        <v>7573</v>
      </c>
      <c r="I16387">
        <v>1</v>
      </c>
      <c r="J16387">
        <v>0</v>
      </c>
      <c r="K16387">
        <v>2</v>
      </c>
      <c r="L16387">
        <v>3</v>
      </c>
      <c r="M16387">
        <v>7</v>
      </c>
      <c r="N16387">
        <v>1230</v>
      </c>
      <c r="O16387">
        <v>400</v>
      </c>
      <c r="P16387">
        <v>1983</v>
      </c>
      <c r="Q16387">
        <v>0</v>
      </c>
      <c r="R16387">
        <v>98034</v>
      </c>
      <c r="S16387">
        <v>47.7273</v>
      </c>
      <c r="T16387">
        <v>-122.211</v>
      </c>
      <c r="U16387">
        <v>1550</v>
      </c>
      <c r="V16387">
        <v>7695</v>
      </c>
    </row>
    <row r="16388" spans="1:22" x14ac:dyDescent="0.3">
      <c r="A16388">
        <v>3876313260</v>
      </c>
      <c r="B16388" t="s">
        <v>25</v>
      </c>
      <c r="C16388" s="1" t="str">
        <f t="shared" si="255"/>
        <v>2015</v>
      </c>
      <c r="D16388">
        <v>415000</v>
      </c>
      <c r="E16388">
        <v>3</v>
      </c>
      <c r="F16388">
        <v>1.75</v>
      </c>
      <c r="G16388">
        <v>1790</v>
      </c>
      <c r="H16388">
        <v>15142</v>
      </c>
      <c r="I16388">
        <v>1</v>
      </c>
      <c r="J16388">
        <v>0</v>
      </c>
      <c r="K16388">
        <v>0</v>
      </c>
      <c r="L16388">
        <v>3</v>
      </c>
      <c r="M16388">
        <v>7</v>
      </c>
      <c r="N16388">
        <v>1360</v>
      </c>
      <c r="O16388">
        <v>430</v>
      </c>
      <c r="P16388">
        <v>1976</v>
      </c>
      <c r="Q16388">
        <v>0</v>
      </c>
      <c r="R16388">
        <v>98072</v>
      </c>
      <c r="S16388">
        <v>47.736199999999997</v>
      </c>
      <c r="T16388">
        <v>-122.172</v>
      </c>
      <c r="U16388">
        <v>1910</v>
      </c>
      <c r="V16388">
        <v>7500</v>
      </c>
    </row>
    <row r="16389" spans="1:22" x14ac:dyDescent="0.3">
      <c r="A16389">
        <v>5101400561</v>
      </c>
      <c r="B16389" t="s">
        <v>248</v>
      </c>
      <c r="C16389" s="1" t="str">
        <f t="shared" si="255"/>
        <v>2014</v>
      </c>
      <c r="D16389">
        <v>250000</v>
      </c>
      <c r="E16389">
        <v>2</v>
      </c>
      <c r="F16389">
        <v>1</v>
      </c>
      <c r="G16389">
        <v>890</v>
      </c>
      <c r="H16389">
        <v>6380</v>
      </c>
      <c r="I16389">
        <v>1</v>
      </c>
      <c r="J16389">
        <v>0</v>
      </c>
      <c r="K16389">
        <v>0</v>
      </c>
      <c r="L16389">
        <v>3</v>
      </c>
      <c r="M16389">
        <v>6</v>
      </c>
      <c r="N16389">
        <v>890</v>
      </c>
      <c r="O16389">
        <v>0</v>
      </c>
      <c r="P16389">
        <v>1951</v>
      </c>
      <c r="Q16389">
        <v>0</v>
      </c>
      <c r="R16389">
        <v>98115</v>
      </c>
      <c r="S16389">
        <v>47.691000000000003</v>
      </c>
      <c r="T16389">
        <v>-122.303</v>
      </c>
      <c r="U16389">
        <v>990</v>
      </c>
      <c r="V16389">
        <v>6380</v>
      </c>
    </row>
    <row r="16390" spans="1:22" x14ac:dyDescent="0.3">
      <c r="A16390">
        <v>9533100080</v>
      </c>
      <c r="B16390" t="s">
        <v>137</v>
      </c>
      <c r="C16390" s="1" t="str">
        <f t="shared" ref="C16390:C16453" si="256">LEFT(B16390,4)</f>
        <v>2014</v>
      </c>
      <c r="D16390">
        <v>781000</v>
      </c>
      <c r="E16390">
        <v>3</v>
      </c>
      <c r="F16390">
        <v>1.5</v>
      </c>
      <c r="G16390">
        <v>1290</v>
      </c>
      <c r="H16390">
        <v>8175</v>
      </c>
      <c r="I16390">
        <v>1</v>
      </c>
      <c r="J16390">
        <v>0</v>
      </c>
      <c r="K16390">
        <v>0</v>
      </c>
      <c r="L16390">
        <v>4</v>
      </c>
      <c r="M16390">
        <v>7</v>
      </c>
      <c r="N16390">
        <v>820</v>
      </c>
      <c r="O16390">
        <v>470</v>
      </c>
      <c r="P16390">
        <v>1952</v>
      </c>
      <c r="Q16390">
        <v>0</v>
      </c>
      <c r="R16390">
        <v>98004</v>
      </c>
      <c r="S16390">
        <v>47.629600000000003</v>
      </c>
      <c r="T16390">
        <v>-122.205</v>
      </c>
      <c r="U16390">
        <v>2130</v>
      </c>
      <c r="V16390">
        <v>8577</v>
      </c>
    </row>
    <row r="16391" spans="1:22" x14ac:dyDescent="0.3">
      <c r="A16391">
        <v>9561100080</v>
      </c>
      <c r="B16391" t="s">
        <v>55</v>
      </c>
      <c r="C16391" s="1" t="str">
        <f t="shared" si="256"/>
        <v>2014</v>
      </c>
      <c r="D16391">
        <v>400000</v>
      </c>
      <c r="E16391">
        <v>4</v>
      </c>
      <c r="F16391">
        <v>2.25</v>
      </c>
      <c r="G16391">
        <v>2420</v>
      </c>
      <c r="H16391">
        <v>7927</v>
      </c>
      <c r="I16391">
        <v>1</v>
      </c>
      <c r="J16391">
        <v>0</v>
      </c>
      <c r="K16391">
        <v>0</v>
      </c>
      <c r="L16391">
        <v>4</v>
      </c>
      <c r="M16391">
        <v>7</v>
      </c>
      <c r="N16391">
        <v>1400</v>
      </c>
      <c r="O16391">
        <v>1020</v>
      </c>
      <c r="P16391">
        <v>1973</v>
      </c>
      <c r="Q16391">
        <v>0</v>
      </c>
      <c r="R16391">
        <v>98133</v>
      </c>
      <c r="S16391">
        <v>47.758299999999998</v>
      </c>
      <c r="T16391">
        <v>-122.343</v>
      </c>
      <c r="U16391">
        <v>2120</v>
      </c>
      <c r="V16391">
        <v>7693</v>
      </c>
    </row>
    <row r="16392" spans="1:22" x14ac:dyDescent="0.3">
      <c r="A16392">
        <v>5101402618</v>
      </c>
      <c r="B16392" t="s">
        <v>137</v>
      </c>
      <c r="C16392" s="1" t="str">
        <f t="shared" si="256"/>
        <v>2014</v>
      </c>
      <c r="D16392">
        <v>935000</v>
      </c>
      <c r="E16392">
        <v>4</v>
      </c>
      <c r="F16392">
        <v>3</v>
      </c>
      <c r="G16392">
        <v>3680</v>
      </c>
      <c r="H16392">
        <v>7105</v>
      </c>
      <c r="I16392">
        <v>2</v>
      </c>
      <c r="J16392">
        <v>0</v>
      </c>
      <c r="K16392">
        <v>2</v>
      </c>
      <c r="L16392">
        <v>3</v>
      </c>
      <c r="M16392">
        <v>10</v>
      </c>
      <c r="N16392">
        <v>2890</v>
      </c>
      <c r="O16392">
        <v>790</v>
      </c>
      <c r="P16392">
        <v>2008</v>
      </c>
      <c r="Q16392">
        <v>0</v>
      </c>
      <c r="R16392">
        <v>98115</v>
      </c>
      <c r="S16392">
        <v>47.695599999999999</v>
      </c>
      <c r="T16392">
        <v>-122.31100000000001</v>
      </c>
      <c r="U16392">
        <v>1580</v>
      </c>
      <c r="V16392">
        <v>6815</v>
      </c>
    </row>
    <row r="16393" spans="1:22" x14ac:dyDescent="0.3">
      <c r="A16393">
        <v>4027700009</v>
      </c>
      <c r="B16393" t="s">
        <v>164</v>
      </c>
      <c r="C16393" s="1" t="str">
        <f t="shared" si="256"/>
        <v>2014</v>
      </c>
      <c r="D16393">
        <v>575000</v>
      </c>
      <c r="E16393">
        <v>4</v>
      </c>
      <c r="F16393">
        <v>2.5</v>
      </c>
      <c r="G16393">
        <v>3020</v>
      </c>
      <c r="H16393">
        <v>17810</v>
      </c>
      <c r="I16393">
        <v>1</v>
      </c>
      <c r="J16393">
        <v>0</v>
      </c>
      <c r="K16393">
        <v>0</v>
      </c>
      <c r="L16393">
        <v>3</v>
      </c>
      <c r="M16393">
        <v>9</v>
      </c>
      <c r="N16393">
        <v>1600</v>
      </c>
      <c r="O16393">
        <v>1420</v>
      </c>
      <c r="P16393">
        <v>1979</v>
      </c>
      <c r="Q16393">
        <v>0</v>
      </c>
      <c r="R16393">
        <v>98155</v>
      </c>
      <c r="S16393">
        <v>47.773499999999999</v>
      </c>
      <c r="T16393">
        <v>-122.28100000000001</v>
      </c>
      <c r="U16393">
        <v>2500</v>
      </c>
      <c r="V16393">
        <v>15815</v>
      </c>
    </row>
    <row r="16394" spans="1:22" x14ac:dyDescent="0.3">
      <c r="A16394">
        <v>9544200277</v>
      </c>
      <c r="B16394" t="s">
        <v>248</v>
      </c>
      <c r="C16394" s="1" t="str">
        <f t="shared" si="256"/>
        <v>2014</v>
      </c>
      <c r="D16394" s="2">
        <v>1660000</v>
      </c>
      <c r="E16394">
        <v>4</v>
      </c>
      <c r="F16394">
        <v>3.25</v>
      </c>
      <c r="G16394">
        <v>4240</v>
      </c>
      <c r="H16394">
        <v>11189</v>
      </c>
      <c r="I16394">
        <v>2</v>
      </c>
      <c r="J16394">
        <v>0</v>
      </c>
      <c r="K16394">
        <v>2</v>
      </c>
      <c r="L16394">
        <v>3</v>
      </c>
      <c r="M16394">
        <v>10</v>
      </c>
      <c r="N16394">
        <v>4240</v>
      </c>
      <c r="O16394">
        <v>0</v>
      </c>
      <c r="P16394">
        <v>2006</v>
      </c>
      <c r="Q16394">
        <v>0</v>
      </c>
      <c r="R16394">
        <v>98033</v>
      </c>
      <c r="S16394">
        <v>47.6526</v>
      </c>
      <c r="T16394">
        <v>-122.191</v>
      </c>
      <c r="U16394">
        <v>3390</v>
      </c>
      <c r="V16394">
        <v>12540</v>
      </c>
    </row>
    <row r="16395" spans="1:22" x14ac:dyDescent="0.3">
      <c r="A16395">
        <v>8731960050</v>
      </c>
      <c r="B16395" t="s">
        <v>221</v>
      </c>
      <c r="C16395" s="1" t="str">
        <f t="shared" si="256"/>
        <v>2014</v>
      </c>
      <c r="D16395">
        <v>302300</v>
      </c>
      <c r="E16395">
        <v>5</v>
      </c>
      <c r="F16395">
        <v>2.75</v>
      </c>
      <c r="G16395">
        <v>3130</v>
      </c>
      <c r="H16395">
        <v>9450</v>
      </c>
      <c r="I16395">
        <v>1</v>
      </c>
      <c r="J16395">
        <v>0</v>
      </c>
      <c r="K16395">
        <v>0</v>
      </c>
      <c r="L16395">
        <v>4</v>
      </c>
      <c r="M16395">
        <v>8</v>
      </c>
      <c r="N16395">
        <v>1580</v>
      </c>
      <c r="O16395">
        <v>1550</v>
      </c>
      <c r="P16395">
        <v>1973</v>
      </c>
      <c r="Q16395">
        <v>0</v>
      </c>
      <c r="R16395">
        <v>98023</v>
      </c>
      <c r="S16395">
        <v>47.309899999999999</v>
      </c>
      <c r="T16395">
        <v>-122.384</v>
      </c>
      <c r="U16395">
        <v>1900</v>
      </c>
      <c r="V16395">
        <v>9000</v>
      </c>
    </row>
    <row r="16396" spans="1:22" x14ac:dyDescent="0.3">
      <c r="A16396">
        <v>1393800005</v>
      </c>
      <c r="B16396" t="s">
        <v>257</v>
      </c>
      <c r="C16396" s="1" t="str">
        <f t="shared" si="256"/>
        <v>2015</v>
      </c>
      <c r="D16396">
        <v>355000</v>
      </c>
      <c r="E16396">
        <v>2</v>
      </c>
      <c r="F16396">
        <v>1</v>
      </c>
      <c r="G16396">
        <v>900</v>
      </c>
      <c r="H16396">
        <v>6656</v>
      </c>
      <c r="I16396">
        <v>1</v>
      </c>
      <c r="J16396">
        <v>0</v>
      </c>
      <c r="K16396">
        <v>0</v>
      </c>
      <c r="L16396">
        <v>3</v>
      </c>
      <c r="M16396">
        <v>7</v>
      </c>
      <c r="N16396">
        <v>900</v>
      </c>
      <c r="O16396">
        <v>0</v>
      </c>
      <c r="P16396">
        <v>1940</v>
      </c>
      <c r="Q16396">
        <v>0</v>
      </c>
      <c r="R16396">
        <v>98126</v>
      </c>
      <c r="S16396">
        <v>47.546700000000001</v>
      </c>
      <c r="T16396">
        <v>-122.377</v>
      </c>
      <c r="U16396">
        <v>1230</v>
      </c>
      <c r="V16396">
        <v>6400</v>
      </c>
    </row>
    <row r="16397" spans="1:22" x14ac:dyDescent="0.3">
      <c r="A16397">
        <v>3896100130</v>
      </c>
      <c r="B16397" t="s">
        <v>268</v>
      </c>
      <c r="C16397" s="1" t="str">
        <f t="shared" si="256"/>
        <v>2014</v>
      </c>
      <c r="D16397" s="2">
        <v>1538000</v>
      </c>
      <c r="E16397">
        <v>3</v>
      </c>
      <c r="F16397">
        <v>2.25</v>
      </c>
      <c r="G16397">
        <v>2880</v>
      </c>
      <c r="H16397">
        <v>7599</v>
      </c>
      <c r="I16397">
        <v>1</v>
      </c>
      <c r="J16397">
        <v>0</v>
      </c>
      <c r="K16397">
        <v>2</v>
      </c>
      <c r="L16397">
        <v>3</v>
      </c>
      <c r="M16397">
        <v>9</v>
      </c>
      <c r="N16397">
        <v>1710</v>
      </c>
      <c r="O16397">
        <v>1170</v>
      </c>
      <c r="P16397">
        <v>1958</v>
      </c>
      <c r="Q16397">
        <v>2002</v>
      </c>
      <c r="R16397">
        <v>98033</v>
      </c>
      <c r="S16397">
        <v>47.693800000000003</v>
      </c>
      <c r="T16397">
        <v>-122.215</v>
      </c>
      <c r="U16397">
        <v>2920</v>
      </c>
      <c r="V16397">
        <v>12401</v>
      </c>
    </row>
    <row r="16398" spans="1:22" x14ac:dyDescent="0.3">
      <c r="A16398">
        <v>7785000130</v>
      </c>
      <c r="B16398" t="s">
        <v>106</v>
      </c>
      <c r="C16398" s="1" t="str">
        <f t="shared" si="256"/>
        <v>2015</v>
      </c>
      <c r="D16398">
        <v>926250</v>
      </c>
      <c r="E16398">
        <v>4</v>
      </c>
      <c r="F16398">
        <v>1.75</v>
      </c>
      <c r="G16398">
        <v>2390</v>
      </c>
      <c r="H16398">
        <v>17717</v>
      </c>
      <c r="I16398">
        <v>1</v>
      </c>
      <c r="J16398">
        <v>0</v>
      </c>
      <c r="K16398">
        <v>0</v>
      </c>
      <c r="L16398">
        <v>4</v>
      </c>
      <c r="M16398">
        <v>8</v>
      </c>
      <c r="N16398">
        <v>2390</v>
      </c>
      <c r="O16398">
        <v>0</v>
      </c>
      <c r="P16398">
        <v>1964</v>
      </c>
      <c r="Q16398">
        <v>0</v>
      </c>
      <c r="R16398">
        <v>98040</v>
      </c>
      <c r="S16398">
        <v>47.575499999999998</v>
      </c>
      <c r="T16398">
        <v>-122.218</v>
      </c>
      <c r="U16398">
        <v>2390</v>
      </c>
      <c r="V16398">
        <v>10730</v>
      </c>
    </row>
    <row r="16399" spans="1:22" x14ac:dyDescent="0.3">
      <c r="A16399">
        <v>2968800825</v>
      </c>
      <c r="B16399" t="s">
        <v>92</v>
      </c>
      <c r="C16399" s="1" t="str">
        <f t="shared" si="256"/>
        <v>2015</v>
      </c>
      <c r="D16399">
        <v>300000</v>
      </c>
      <c r="E16399">
        <v>3</v>
      </c>
      <c r="F16399">
        <v>1.75</v>
      </c>
      <c r="G16399">
        <v>1450</v>
      </c>
      <c r="H16399">
        <v>7620</v>
      </c>
      <c r="I16399">
        <v>1</v>
      </c>
      <c r="J16399">
        <v>0</v>
      </c>
      <c r="K16399">
        <v>0</v>
      </c>
      <c r="L16399">
        <v>4</v>
      </c>
      <c r="M16399">
        <v>7</v>
      </c>
      <c r="N16399">
        <v>1050</v>
      </c>
      <c r="O16399">
        <v>400</v>
      </c>
      <c r="P16399">
        <v>1955</v>
      </c>
      <c r="Q16399">
        <v>0</v>
      </c>
      <c r="R16399">
        <v>98166</v>
      </c>
      <c r="S16399">
        <v>47.456899999999997</v>
      </c>
      <c r="T16399">
        <v>-122.354</v>
      </c>
      <c r="U16399">
        <v>1380</v>
      </c>
      <c r="V16399">
        <v>7620</v>
      </c>
    </row>
    <row r="16400" spans="1:22" x14ac:dyDescent="0.3">
      <c r="A16400">
        <v>7199330480</v>
      </c>
      <c r="B16400" t="s">
        <v>216</v>
      </c>
      <c r="C16400" s="1" t="str">
        <f t="shared" si="256"/>
        <v>2014</v>
      </c>
      <c r="D16400">
        <v>361500</v>
      </c>
      <c r="E16400">
        <v>3</v>
      </c>
      <c r="F16400">
        <v>1.75</v>
      </c>
      <c r="G16400">
        <v>1070</v>
      </c>
      <c r="H16400">
        <v>9000</v>
      </c>
      <c r="I16400">
        <v>1</v>
      </c>
      <c r="J16400">
        <v>0</v>
      </c>
      <c r="K16400">
        <v>0</v>
      </c>
      <c r="L16400">
        <v>4</v>
      </c>
      <c r="M16400">
        <v>7</v>
      </c>
      <c r="N16400">
        <v>1070</v>
      </c>
      <c r="O16400">
        <v>0</v>
      </c>
      <c r="P16400">
        <v>1978</v>
      </c>
      <c r="Q16400">
        <v>0</v>
      </c>
      <c r="R16400">
        <v>98052</v>
      </c>
      <c r="S16400">
        <v>47.698399999999999</v>
      </c>
      <c r="T16400">
        <v>-122.13200000000001</v>
      </c>
      <c r="U16400">
        <v>1700</v>
      </c>
      <c r="V16400">
        <v>8400</v>
      </c>
    </row>
    <row r="16401" spans="1:22" x14ac:dyDescent="0.3">
      <c r="A16401">
        <v>5458800415</v>
      </c>
      <c r="B16401" t="s">
        <v>89</v>
      </c>
      <c r="C16401" s="1" t="str">
        <f t="shared" si="256"/>
        <v>2014</v>
      </c>
      <c r="D16401">
        <v>616000</v>
      </c>
      <c r="E16401">
        <v>3</v>
      </c>
      <c r="F16401">
        <v>1.5</v>
      </c>
      <c r="G16401">
        <v>1740</v>
      </c>
      <c r="H16401">
        <v>9840</v>
      </c>
      <c r="I16401">
        <v>1</v>
      </c>
      <c r="J16401">
        <v>0</v>
      </c>
      <c r="K16401">
        <v>0</v>
      </c>
      <c r="L16401">
        <v>4</v>
      </c>
      <c r="M16401">
        <v>8</v>
      </c>
      <c r="N16401">
        <v>1740</v>
      </c>
      <c r="O16401">
        <v>0</v>
      </c>
      <c r="P16401">
        <v>1963</v>
      </c>
      <c r="Q16401">
        <v>0</v>
      </c>
      <c r="R16401">
        <v>98040</v>
      </c>
      <c r="S16401">
        <v>47.574800000000003</v>
      </c>
      <c r="T16401">
        <v>-122.23699999999999</v>
      </c>
      <c r="U16401">
        <v>1930</v>
      </c>
      <c r="V16401">
        <v>9840</v>
      </c>
    </row>
    <row r="16402" spans="1:22" x14ac:dyDescent="0.3">
      <c r="A16402">
        <v>8929000250</v>
      </c>
      <c r="B16402" t="s">
        <v>180</v>
      </c>
      <c r="C16402" s="1" t="str">
        <f t="shared" si="256"/>
        <v>2015</v>
      </c>
      <c r="D16402">
        <v>395000</v>
      </c>
      <c r="E16402">
        <v>2</v>
      </c>
      <c r="F16402">
        <v>1.75</v>
      </c>
      <c r="G16402">
        <v>1210</v>
      </c>
      <c r="H16402">
        <v>1161</v>
      </c>
      <c r="I16402">
        <v>2</v>
      </c>
      <c r="J16402">
        <v>0</v>
      </c>
      <c r="K16402">
        <v>0</v>
      </c>
      <c r="L16402">
        <v>3</v>
      </c>
      <c r="M16402">
        <v>8</v>
      </c>
      <c r="N16402">
        <v>1210</v>
      </c>
      <c r="O16402">
        <v>0</v>
      </c>
      <c r="P16402">
        <v>2014</v>
      </c>
      <c r="Q16402">
        <v>0</v>
      </c>
      <c r="R16402">
        <v>98029</v>
      </c>
      <c r="S16402">
        <v>47.551299999999998</v>
      </c>
      <c r="T16402">
        <v>-121.998</v>
      </c>
      <c r="U16402">
        <v>1700</v>
      </c>
      <c r="V16402">
        <v>2285</v>
      </c>
    </row>
    <row r="16403" spans="1:22" x14ac:dyDescent="0.3">
      <c r="A16403">
        <v>7893206305</v>
      </c>
      <c r="B16403" t="s">
        <v>223</v>
      </c>
      <c r="C16403" s="1" t="str">
        <f t="shared" si="256"/>
        <v>2014</v>
      </c>
      <c r="D16403">
        <v>245000</v>
      </c>
      <c r="E16403">
        <v>3</v>
      </c>
      <c r="F16403">
        <v>1.5</v>
      </c>
      <c r="G16403">
        <v>2100</v>
      </c>
      <c r="H16403">
        <v>10000</v>
      </c>
      <c r="I16403">
        <v>1</v>
      </c>
      <c r="J16403">
        <v>0</v>
      </c>
      <c r="K16403">
        <v>0</v>
      </c>
      <c r="L16403">
        <v>4</v>
      </c>
      <c r="M16403">
        <v>7</v>
      </c>
      <c r="N16403">
        <v>2100</v>
      </c>
      <c r="O16403">
        <v>0</v>
      </c>
      <c r="P16403">
        <v>1954</v>
      </c>
      <c r="Q16403">
        <v>0</v>
      </c>
      <c r="R16403">
        <v>98198</v>
      </c>
      <c r="S16403">
        <v>47.422199999999997</v>
      </c>
      <c r="T16403">
        <v>-122.331</v>
      </c>
      <c r="U16403">
        <v>1300</v>
      </c>
      <c r="V16403">
        <v>7500</v>
      </c>
    </row>
    <row r="16404" spans="1:22" x14ac:dyDescent="0.3">
      <c r="A16404">
        <v>7956300020</v>
      </c>
      <c r="B16404" t="s">
        <v>79</v>
      </c>
      <c r="C16404" s="1" t="str">
        <f t="shared" si="256"/>
        <v>2014</v>
      </c>
      <c r="D16404">
        <v>206000</v>
      </c>
      <c r="E16404">
        <v>3</v>
      </c>
      <c r="F16404">
        <v>1</v>
      </c>
      <c r="G16404">
        <v>1060</v>
      </c>
      <c r="H16404">
        <v>9600</v>
      </c>
      <c r="I16404">
        <v>1</v>
      </c>
      <c r="J16404">
        <v>0</v>
      </c>
      <c r="K16404">
        <v>0</v>
      </c>
      <c r="L16404">
        <v>4</v>
      </c>
      <c r="M16404">
        <v>6</v>
      </c>
      <c r="N16404">
        <v>1060</v>
      </c>
      <c r="O16404">
        <v>0</v>
      </c>
      <c r="P16404">
        <v>1962</v>
      </c>
      <c r="Q16404">
        <v>0</v>
      </c>
      <c r="R16404">
        <v>98023</v>
      </c>
      <c r="S16404">
        <v>47.287799999999997</v>
      </c>
      <c r="T16404">
        <v>-122.358</v>
      </c>
      <c r="U16404">
        <v>1060</v>
      </c>
      <c r="V16404">
        <v>9604</v>
      </c>
    </row>
    <row r="16405" spans="1:22" x14ac:dyDescent="0.3">
      <c r="A16405">
        <v>240000130</v>
      </c>
      <c r="B16405" t="s">
        <v>22</v>
      </c>
      <c r="C16405" s="1" t="str">
        <f t="shared" si="256"/>
        <v>2014</v>
      </c>
      <c r="D16405">
        <v>706000</v>
      </c>
      <c r="E16405">
        <v>4</v>
      </c>
      <c r="F16405">
        <v>2.5</v>
      </c>
      <c r="G16405">
        <v>3280</v>
      </c>
      <c r="H16405">
        <v>16575</v>
      </c>
      <c r="I16405">
        <v>1</v>
      </c>
      <c r="J16405">
        <v>0</v>
      </c>
      <c r="K16405">
        <v>0</v>
      </c>
      <c r="L16405">
        <v>3</v>
      </c>
      <c r="M16405">
        <v>9</v>
      </c>
      <c r="N16405">
        <v>2190</v>
      </c>
      <c r="O16405">
        <v>1090</v>
      </c>
      <c r="P16405">
        <v>1972</v>
      </c>
      <c r="Q16405">
        <v>0</v>
      </c>
      <c r="R16405">
        <v>98188</v>
      </c>
      <c r="S16405">
        <v>47.426000000000002</v>
      </c>
      <c r="T16405">
        <v>-122.285</v>
      </c>
      <c r="U16405">
        <v>1570</v>
      </c>
      <c r="V16405">
        <v>13209</v>
      </c>
    </row>
    <row r="16406" spans="1:22" x14ac:dyDescent="0.3">
      <c r="A16406">
        <v>1370803730</v>
      </c>
      <c r="B16406" t="s">
        <v>127</v>
      </c>
      <c r="C16406" s="1" t="str">
        <f t="shared" si="256"/>
        <v>2015</v>
      </c>
      <c r="D16406">
        <v>578000</v>
      </c>
      <c r="E16406">
        <v>3</v>
      </c>
      <c r="F16406">
        <v>1.5</v>
      </c>
      <c r="G16406">
        <v>1660</v>
      </c>
      <c r="H16406">
        <v>6000</v>
      </c>
      <c r="I16406">
        <v>1.5</v>
      </c>
      <c r="J16406">
        <v>0</v>
      </c>
      <c r="K16406">
        <v>0</v>
      </c>
      <c r="L16406">
        <v>3</v>
      </c>
      <c r="M16406">
        <v>7</v>
      </c>
      <c r="N16406">
        <v>1660</v>
      </c>
      <c r="O16406">
        <v>0</v>
      </c>
      <c r="P16406">
        <v>1937</v>
      </c>
      <c r="Q16406">
        <v>0</v>
      </c>
      <c r="R16406">
        <v>98199</v>
      </c>
      <c r="S16406">
        <v>47.640900000000002</v>
      </c>
      <c r="T16406">
        <v>-122.401</v>
      </c>
      <c r="U16406">
        <v>1640</v>
      </c>
      <c r="V16406">
        <v>6000</v>
      </c>
    </row>
    <row r="16407" spans="1:22" x14ac:dyDescent="0.3">
      <c r="A16407">
        <v>4299000130</v>
      </c>
      <c r="B16407" t="s">
        <v>141</v>
      </c>
      <c r="C16407" s="1" t="str">
        <f t="shared" si="256"/>
        <v>2014</v>
      </c>
      <c r="D16407">
        <v>341950</v>
      </c>
      <c r="E16407">
        <v>5</v>
      </c>
      <c r="F16407">
        <v>3</v>
      </c>
      <c r="G16407">
        <v>3070</v>
      </c>
      <c r="H16407">
        <v>5252</v>
      </c>
      <c r="I16407">
        <v>2</v>
      </c>
      <c r="J16407">
        <v>0</v>
      </c>
      <c r="K16407">
        <v>0</v>
      </c>
      <c r="L16407">
        <v>3</v>
      </c>
      <c r="M16407">
        <v>8</v>
      </c>
      <c r="N16407">
        <v>3070</v>
      </c>
      <c r="O16407">
        <v>0</v>
      </c>
      <c r="P16407">
        <v>2005</v>
      </c>
      <c r="Q16407">
        <v>0</v>
      </c>
      <c r="R16407">
        <v>98042</v>
      </c>
      <c r="S16407">
        <v>47.366599999999998</v>
      </c>
      <c r="T16407">
        <v>-122.128</v>
      </c>
      <c r="U16407">
        <v>2760</v>
      </c>
      <c r="V16407">
        <v>5203</v>
      </c>
    </row>
    <row r="16408" spans="1:22" x14ac:dyDescent="0.3">
      <c r="A16408">
        <v>1233100351</v>
      </c>
      <c r="B16408" t="s">
        <v>264</v>
      </c>
      <c r="C16408" s="1" t="str">
        <f t="shared" si="256"/>
        <v>2014</v>
      </c>
      <c r="D16408">
        <v>305000</v>
      </c>
      <c r="E16408">
        <v>3</v>
      </c>
      <c r="F16408">
        <v>1</v>
      </c>
      <c r="G16408">
        <v>1150</v>
      </c>
      <c r="H16408">
        <v>9048</v>
      </c>
      <c r="I16408">
        <v>1</v>
      </c>
      <c r="J16408">
        <v>0</v>
      </c>
      <c r="K16408">
        <v>0</v>
      </c>
      <c r="L16408">
        <v>2</v>
      </c>
      <c r="M16408">
        <v>7</v>
      </c>
      <c r="N16408">
        <v>1150</v>
      </c>
      <c r="O16408">
        <v>0</v>
      </c>
      <c r="P16408">
        <v>1922</v>
      </c>
      <c r="Q16408">
        <v>0</v>
      </c>
      <c r="R16408">
        <v>98033</v>
      </c>
      <c r="S16408">
        <v>47.6755</v>
      </c>
      <c r="T16408">
        <v>-122.17700000000001</v>
      </c>
      <c r="U16408">
        <v>1550</v>
      </c>
      <c r="V16408">
        <v>8207</v>
      </c>
    </row>
    <row r="16409" spans="1:22" x14ac:dyDescent="0.3">
      <c r="A16409">
        <v>2652500225</v>
      </c>
      <c r="B16409" t="s">
        <v>287</v>
      </c>
      <c r="C16409" s="1" t="str">
        <f t="shared" si="256"/>
        <v>2014</v>
      </c>
      <c r="D16409">
        <v>575000</v>
      </c>
      <c r="E16409">
        <v>3</v>
      </c>
      <c r="F16409">
        <v>2.75</v>
      </c>
      <c r="G16409">
        <v>1710</v>
      </c>
      <c r="H16409">
        <v>3600</v>
      </c>
      <c r="I16409">
        <v>1</v>
      </c>
      <c r="J16409">
        <v>0</v>
      </c>
      <c r="K16409">
        <v>0</v>
      </c>
      <c r="L16409">
        <v>3</v>
      </c>
      <c r="M16409">
        <v>7</v>
      </c>
      <c r="N16409">
        <v>1590</v>
      </c>
      <c r="O16409">
        <v>120</v>
      </c>
      <c r="P16409">
        <v>1909</v>
      </c>
      <c r="Q16409">
        <v>0</v>
      </c>
      <c r="R16409">
        <v>98119</v>
      </c>
      <c r="S16409">
        <v>47.642000000000003</v>
      </c>
      <c r="T16409">
        <v>-122.36</v>
      </c>
      <c r="U16409">
        <v>1710</v>
      </c>
      <c r="V16409">
        <v>3600</v>
      </c>
    </row>
    <row r="16410" spans="1:22" x14ac:dyDescent="0.3">
      <c r="A16410">
        <v>3224069026</v>
      </c>
      <c r="B16410" t="s">
        <v>229</v>
      </c>
      <c r="C16410" s="1" t="str">
        <f t="shared" si="256"/>
        <v>2014</v>
      </c>
      <c r="D16410">
        <v>330000</v>
      </c>
      <c r="E16410">
        <v>3</v>
      </c>
      <c r="F16410">
        <v>1</v>
      </c>
      <c r="G16410">
        <v>1180</v>
      </c>
      <c r="H16410">
        <v>43124</v>
      </c>
      <c r="I16410">
        <v>1</v>
      </c>
      <c r="J16410">
        <v>0</v>
      </c>
      <c r="K16410">
        <v>0</v>
      </c>
      <c r="L16410">
        <v>4</v>
      </c>
      <c r="M16410">
        <v>6</v>
      </c>
      <c r="N16410">
        <v>1180</v>
      </c>
      <c r="O16410">
        <v>0</v>
      </c>
      <c r="P16410">
        <v>1959</v>
      </c>
      <c r="Q16410">
        <v>0</v>
      </c>
      <c r="R16410">
        <v>98027</v>
      </c>
      <c r="S16410">
        <v>47.527799999999999</v>
      </c>
      <c r="T16410">
        <v>-122.063</v>
      </c>
      <c r="U16410">
        <v>1410</v>
      </c>
      <c r="V16410">
        <v>43560</v>
      </c>
    </row>
    <row r="16411" spans="1:22" x14ac:dyDescent="0.3">
      <c r="A16411">
        <v>2592400250</v>
      </c>
      <c r="B16411" t="s">
        <v>158</v>
      </c>
      <c r="C16411" s="1" t="str">
        <f t="shared" si="256"/>
        <v>2015</v>
      </c>
      <c r="D16411">
        <v>445000</v>
      </c>
      <c r="E16411">
        <v>4</v>
      </c>
      <c r="F16411">
        <v>2.25</v>
      </c>
      <c r="G16411">
        <v>2130</v>
      </c>
      <c r="H16411">
        <v>7200</v>
      </c>
      <c r="I16411">
        <v>2</v>
      </c>
      <c r="J16411">
        <v>0</v>
      </c>
      <c r="K16411">
        <v>0</v>
      </c>
      <c r="L16411">
        <v>3</v>
      </c>
      <c r="M16411">
        <v>7</v>
      </c>
      <c r="N16411">
        <v>2130</v>
      </c>
      <c r="O16411">
        <v>0</v>
      </c>
      <c r="P16411">
        <v>1972</v>
      </c>
      <c r="Q16411">
        <v>0</v>
      </c>
      <c r="R16411">
        <v>98034</v>
      </c>
      <c r="S16411">
        <v>47.715200000000003</v>
      </c>
      <c r="T16411">
        <v>-122.16800000000001</v>
      </c>
      <c r="U16411">
        <v>1990</v>
      </c>
      <c r="V16411">
        <v>7200</v>
      </c>
    </row>
    <row r="16412" spans="1:22" x14ac:dyDescent="0.3">
      <c r="A16412">
        <v>4364700595</v>
      </c>
      <c r="B16412" t="s">
        <v>163</v>
      </c>
      <c r="C16412" s="1" t="str">
        <f t="shared" si="256"/>
        <v>2014</v>
      </c>
      <c r="D16412">
        <v>333000</v>
      </c>
      <c r="E16412">
        <v>3</v>
      </c>
      <c r="F16412">
        <v>1</v>
      </c>
      <c r="G16412">
        <v>1050</v>
      </c>
      <c r="H16412">
        <v>7560</v>
      </c>
      <c r="I16412">
        <v>1</v>
      </c>
      <c r="J16412">
        <v>0</v>
      </c>
      <c r="K16412">
        <v>0</v>
      </c>
      <c r="L16412">
        <v>3</v>
      </c>
      <c r="M16412">
        <v>7</v>
      </c>
      <c r="N16412">
        <v>1050</v>
      </c>
      <c r="O16412">
        <v>0</v>
      </c>
      <c r="P16412">
        <v>1951</v>
      </c>
      <c r="Q16412">
        <v>0</v>
      </c>
      <c r="R16412">
        <v>98126</v>
      </c>
      <c r="S16412">
        <v>47.524999999999999</v>
      </c>
      <c r="T16412">
        <v>-122.371</v>
      </c>
      <c r="U16412">
        <v>1490</v>
      </c>
      <c r="V16412">
        <v>7560</v>
      </c>
    </row>
    <row r="16413" spans="1:22" x14ac:dyDescent="0.3">
      <c r="A16413">
        <v>8562750660</v>
      </c>
      <c r="B16413" t="s">
        <v>142</v>
      </c>
      <c r="C16413" s="1" t="str">
        <f t="shared" si="256"/>
        <v>2014</v>
      </c>
      <c r="D16413">
        <v>598500</v>
      </c>
      <c r="E16413">
        <v>4</v>
      </c>
      <c r="F16413">
        <v>2.5</v>
      </c>
      <c r="G16413">
        <v>2520</v>
      </c>
      <c r="H16413">
        <v>3980</v>
      </c>
      <c r="I16413">
        <v>2</v>
      </c>
      <c r="J16413">
        <v>0</v>
      </c>
      <c r="K16413">
        <v>0</v>
      </c>
      <c r="L16413">
        <v>3</v>
      </c>
      <c r="M16413">
        <v>8</v>
      </c>
      <c r="N16413">
        <v>2520</v>
      </c>
      <c r="O16413">
        <v>0</v>
      </c>
      <c r="P16413">
        <v>2005</v>
      </c>
      <c r="Q16413">
        <v>0</v>
      </c>
      <c r="R16413">
        <v>98027</v>
      </c>
      <c r="S16413">
        <v>47.540100000000002</v>
      </c>
      <c r="T16413">
        <v>-122.07</v>
      </c>
      <c r="U16413">
        <v>2610</v>
      </c>
      <c r="V16413">
        <v>3980</v>
      </c>
    </row>
    <row r="16414" spans="1:22" x14ac:dyDescent="0.3">
      <c r="A16414">
        <v>7231600098</v>
      </c>
      <c r="B16414" t="s">
        <v>167</v>
      </c>
      <c r="C16414" s="1" t="str">
        <f t="shared" si="256"/>
        <v>2014</v>
      </c>
      <c r="D16414">
        <v>225000</v>
      </c>
      <c r="E16414">
        <v>2</v>
      </c>
      <c r="F16414">
        <v>1</v>
      </c>
      <c r="G16414">
        <v>700</v>
      </c>
      <c r="H16414">
        <v>6000</v>
      </c>
      <c r="I16414">
        <v>1</v>
      </c>
      <c r="J16414">
        <v>0</v>
      </c>
      <c r="K16414">
        <v>0</v>
      </c>
      <c r="L16414">
        <v>3</v>
      </c>
      <c r="M16414">
        <v>6</v>
      </c>
      <c r="N16414">
        <v>700</v>
      </c>
      <c r="O16414">
        <v>0</v>
      </c>
      <c r="P16414">
        <v>1943</v>
      </c>
      <c r="Q16414">
        <v>0</v>
      </c>
      <c r="R16414">
        <v>98055</v>
      </c>
      <c r="S16414">
        <v>47.467100000000002</v>
      </c>
      <c r="T16414">
        <v>-122.212</v>
      </c>
      <c r="U16414">
        <v>1320</v>
      </c>
      <c r="V16414">
        <v>6000</v>
      </c>
    </row>
    <row r="16415" spans="1:22" x14ac:dyDescent="0.3">
      <c r="A16415">
        <v>8635750980</v>
      </c>
      <c r="B16415" t="s">
        <v>280</v>
      </c>
      <c r="C16415" s="1" t="str">
        <f t="shared" si="256"/>
        <v>2014</v>
      </c>
      <c r="D16415">
        <v>570000</v>
      </c>
      <c r="E16415">
        <v>4</v>
      </c>
      <c r="F16415">
        <v>2.5</v>
      </c>
      <c r="G16415">
        <v>2640</v>
      </c>
      <c r="H16415">
        <v>4200</v>
      </c>
      <c r="I16415">
        <v>2</v>
      </c>
      <c r="J16415">
        <v>0</v>
      </c>
      <c r="K16415">
        <v>0</v>
      </c>
      <c r="L16415">
        <v>3</v>
      </c>
      <c r="M16415">
        <v>8</v>
      </c>
      <c r="N16415">
        <v>2640</v>
      </c>
      <c r="O16415">
        <v>0</v>
      </c>
      <c r="P16415">
        <v>1998</v>
      </c>
      <c r="Q16415">
        <v>0</v>
      </c>
      <c r="R16415">
        <v>98074</v>
      </c>
      <c r="S16415">
        <v>47.6038</v>
      </c>
      <c r="T16415">
        <v>-122.02</v>
      </c>
      <c r="U16415">
        <v>2460</v>
      </c>
      <c r="V16415">
        <v>4200</v>
      </c>
    </row>
    <row r="16416" spans="1:22" x14ac:dyDescent="0.3">
      <c r="A16416">
        <v>5652600605</v>
      </c>
      <c r="B16416" t="s">
        <v>142</v>
      </c>
      <c r="C16416" s="1" t="str">
        <f t="shared" si="256"/>
        <v>2014</v>
      </c>
      <c r="D16416">
        <v>630000</v>
      </c>
      <c r="E16416">
        <v>5</v>
      </c>
      <c r="F16416">
        <v>2</v>
      </c>
      <c r="G16416">
        <v>2330</v>
      </c>
      <c r="H16416">
        <v>6783</v>
      </c>
      <c r="I16416">
        <v>1</v>
      </c>
      <c r="J16416">
        <v>0</v>
      </c>
      <c r="K16416">
        <v>0</v>
      </c>
      <c r="L16416">
        <v>3</v>
      </c>
      <c r="M16416">
        <v>7</v>
      </c>
      <c r="N16416">
        <v>1310</v>
      </c>
      <c r="O16416">
        <v>1020</v>
      </c>
      <c r="P16416">
        <v>1956</v>
      </c>
      <c r="Q16416">
        <v>0</v>
      </c>
      <c r="R16416">
        <v>98115</v>
      </c>
      <c r="S16416">
        <v>47.695500000000003</v>
      </c>
      <c r="T16416">
        <v>-122.295</v>
      </c>
      <c r="U16416">
        <v>1930</v>
      </c>
      <c r="V16416">
        <v>6783</v>
      </c>
    </row>
    <row r="16417" spans="1:22" x14ac:dyDescent="0.3">
      <c r="A16417">
        <v>2141310020</v>
      </c>
      <c r="B16417" t="s">
        <v>218</v>
      </c>
      <c r="C16417" s="1" t="str">
        <f t="shared" si="256"/>
        <v>2015</v>
      </c>
      <c r="D16417">
        <v>779000</v>
      </c>
      <c r="E16417">
        <v>5</v>
      </c>
      <c r="F16417">
        <v>2.25</v>
      </c>
      <c r="G16417">
        <v>2830</v>
      </c>
      <c r="H16417">
        <v>7738</v>
      </c>
      <c r="I16417">
        <v>2</v>
      </c>
      <c r="J16417">
        <v>0</v>
      </c>
      <c r="K16417">
        <v>0</v>
      </c>
      <c r="L16417">
        <v>4</v>
      </c>
      <c r="M16417">
        <v>8</v>
      </c>
      <c r="N16417">
        <v>2830</v>
      </c>
      <c r="O16417">
        <v>0</v>
      </c>
      <c r="P16417">
        <v>1977</v>
      </c>
      <c r="Q16417">
        <v>0</v>
      </c>
      <c r="R16417">
        <v>98006</v>
      </c>
      <c r="S16417">
        <v>47.558199999999999</v>
      </c>
      <c r="T16417">
        <v>-122.136</v>
      </c>
      <c r="U16417">
        <v>2300</v>
      </c>
      <c r="V16417">
        <v>9840</v>
      </c>
    </row>
    <row r="16418" spans="1:22" x14ac:dyDescent="0.3">
      <c r="A16418">
        <v>7852160080</v>
      </c>
      <c r="B16418" t="s">
        <v>232</v>
      </c>
      <c r="C16418" s="1" t="str">
        <f t="shared" si="256"/>
        <v>2015</v>
      </c>
      <c r="D16418">
        <v>760000</v>
      </c>
      <c r="E16418">
        <v>4</v>
      </c>
      <c r="F16418">
        <v>3.5</v>
      </c>
      <c r="G16418">
        <v>3720</v>
      </c>
      <c r="H16418">
        <v>13591</v>
      </c>
      <c r="I16418">
        <v>2</v>
      </c>
      <c r="J16418">
        <v>0</v>
      </c>
      <c r="K16418">
        <v>3</v>
      </c>
      <c r="L16418">
        <v>3</v>
      </c>
      <c r="M16418">
        <v>10</v>
      </c>
      <c r="N16418">
        <v>3720</v>
      </c>
      <c r="O16418">
        <v>0</v>
      </c>
      <c r="P16418">
        <v>2004</v>
      </c>
      <c r="Q16418">
        <v>0</v>
      </c>
      <c r="R16418">
        <v>98065</v>
      </c>
      <c r="S16418">
        <v>47.536000000000001</v>
      </c>
      <c r="T16418">
        <v>-121.858</v>
      </c>
      <c r="U16418">
        <v>4210</v>
      </c>
      <c r="V16418">
        <v>14282</v>
      </c>
    </row>
    <row r="16419" spans="1:22" x14ac:dyDescent="0.3">
      <c r="A16419">
        <v>3649100346</v>
      </c>
      <c r="B16419" t="s">
        <v>298</v>
      </c>
      <c r="C16419" s="1" t="str">
        <f t="shared" si="256"/>
        <v>2015</v>
      </c>
      <c r="D16419">
        <v>322968</v>
      </c>
      <c r="E16419">
        <v>5</v>
      </c>
      <c r="F16419">
        <v>1.75</v>
      </c>
      <c r="G16419">
        <v>1890</v>
      </c>
      <c r="H16419">
        <v>9600</v>
      </c>
      <c r="I16419">
        <v>1</v>
      </c>
      <c r="J16419">
        <v>0</v>
      </c>
      <c r="K16419">
        <v>0</v>
      </c>
      <c r="L16419">
        <v>4</v>
      </c>
      <c r="M16419">
        <v>7</v>
      </c>
      <c r="N16419">
        <v>1890</v>
      </c>
      <c r="O16419">
        <v>0</v>
      </c>
      <c r="P16419">
        <v>1960</v>
      </c>
      <c r="Q16419">
        <v>0</v>
      </c>
      <c r="R16419">
        <v>98028</v>
      </c>
      <c r="S16419">
        <v>47.739100000000001</v>
      </c>
      <c r="T16419">
        <v>-122.241</v>
      </c>
      <c r="U16419">
        <v>2350</v>
      </c>
      <c r="V16419">
        <v>5308</v>
      </c>
    </row>
    <row r="16420" spans="1:22" x14ac:dyDescent="0.3">
      <c r="A16420">
        <v>7852010840</v>
      </c>
      <c r="B16420" t="s">
        <v>60</v>
      </c>
      <c r="C16420" s="1" t="str">
        <f t="shared" si="256"/>
        <v>2014</v>
      </c>
      <c r="D16420">
        <v>595000</v>
      </c>
      <c r="E16420">
        <v>4</v>
      </c>
      <c r="F16420">
        <v>2.5</v>
      </c>
      <c r="G16420">
        <v>2910</v>
      </c>
      <c r="H16420">
        <v>7287</v>
      </c>
      <c r="I16420">
        <v>2</v>
      </c>
      <c r="J16420">
        <v>0</v>
      </c>
      <c r="K16420">
        <v>0</v>
      </c>
      <c r="L16420">
        <v>3</v>
      </c>
      <c r="M16420">
        <v>8</v>
      </c>
      <c r="N16420">
        <v>2910</v>
      </c>
      <c r="O16420">
        <v>0</v>
      </c>
      <c r="P16420">
        <v>1998</v>
      </c>
      <c r="Q16420">
        <v>0</v>
      </c>
      <c r="R16420">
        <v>98065</v>
      </c>
      <c r="S16420">
        <v>47.535400000000003</v>
      </c>
      <c r="T16420">
        <v>-121.869</v>
      </c>
      <c r="U16420">
        <v>2420</v>
      </c>
      <c r="V16420">
        <v>6180</v>
      </c>
    </row>
    <row r="16421" spans="1:22" x14ac:dyDescent="0.3">
      <c r="A16421">
        <v>823059145</v>
      </c>
      <c r="B16421" t="s">
        <v>22</v>
      </c>
      <c r="C16421" s="1" t="str">
        <f t="shared" si="256"/>
        <v>2014</v>
      </c>
      <c r="D16421">
        <v>321000</v>
      </c>
      <c r="E16421">
        <v>4</v>
      </c>
      <c r="F16421">
        <v>1</v>
      </c>
      <c r="G16421">
        <v>1300</v>
      </c>
      <c r="H16421">
        <v>18836</v>
      </c>
      <c r="I16421">
        <v>1</v>
      </c>
      <c r="J16421">
        <v>0</v>
      </c>
      <c r="K16421">
        <v>0</v>
      </c>
      <c r="L16421">
        <v>4</v>
      </c>
      <c r="M16421">
        <v>7</v>
      </c>
      <c r="N16421">
        <v>1300</v>
      </c>
      <c r="O16421">
        <v>0</v>
      </c>
      <c r="P16421">
        <v>1941</v>
      </c>
      <c r="Q16421">
        <v>0</v>
      </c>
      <c r="R16421">
        <v>98056</v>
      </c>
      <c r="S16421">
        <v>47.502899999999997</v>
      </c>
      <c r="T16421">
        <v>-122.188</v>
      </c>
      <c r="U16421">
        <v>1540</v>
      </c>
      <c r="V16421">
        <v>8498</v>
      </c>
    </row>
    <row r="16422" spans="1:22" x14ac:dyDescent="0.3">
      <c r="A16422">
        <v>9238430660</v>
      </c>
      <c r="B16422" t="s">
        <v>226</v>
      </c>
      <c r="C16422" s="1" t="str">
        <f t="shared" si="256"/>
        <v>2015</v>
      </c>
      <c r="D16422">
        <v>653000</v>
      </c>
      <c r="E16422">
        <v>3</v>
      </c>
      <c r="F16422">
        <v>2.25</v>
      </c>
      <c r="G16422">
        <v>2770</v>
      </c>
      <c r="H16422">
        <v>57745</v>
      </c>
      <c r="I16422">
        <v>2</v>
      </c>
      <c r="J16422">
        <v>0</v>
      </c>
      <c r="K16422">
        <v>0</v>
      </c>
      <c r="L16422">
        <v>3</v>
      </c>
      <c r="M16422">
        <v>8</v>
      </c>
      <c r="N16422">
        <v>2770</v>
      </c>
      <c r="O16422">
        <v>0</v>
      </c>
      <c r="P16422">
        <v>1985</v>
      </c>
      <c r="Q16422">
        <v>0</v>
      </c>
      <c r="R16422">
        <v>98072</v>
      </c>
      <c r="S16422">
        <v>47.774999999999999</v>
      </c>
      <c r="T16422">
        <v>-122.124</v>
      </c>
      <c r="U16422">
        <v>2720</v>
      </c>
      <c r="V16422">
        <v>46765</v>
      </c>
    </row>
    <row r="16423" spans="1:22" x14ac:dyDescent="0.3">
      <c r="A16423">
        <v>6329000190</v>
      </c>
      <c r="B16423" t="s">
        <v>60</v>
      </c>
      <c r="C16423" s="1" t="str">
        <f t="shared" si="256"/>
        <v>2014</v>
      </c>
      <c r="D16423">
        <v>750000</v>
      </c>
      <c r="E16423">
        <v>4</v>
      </c>
      <c r="F16423">
        <v>1.75</v>
      </c>
      <c r="G16423">
        <v>2520</v>
      </c>
      <c r="H16423">
        <v>21834</v>
      </c>
      <c r="I16423">
        <v>1</v>
      </c>
      <c r="J16423">
        <v>1</v>
      </c>
      <c r="K16423">
        <v>4</v>
      </c>
      <c r="L16423">
        <v>3</v>
      </c>
      <c r="M16423">
        <v>8</v>
      </c>
      <c r="N16423">
        <v>1420</v>
      </c>
      <c r="O16423">
        <v>1100</v>
      </c>
      <c r="P16423">
        <v>1960</v>
      </c>
      <c r="Q16423">
        <v>0</v>
      </c>
      <c r="R16423">
        <v>98146</v>
      </c>
      <c r="S16423">
        <v>47.499600000000001</v>
      </c>
      <c r="T16423">
        <v>-122.378</v>
      </c>
      <c r="U16423">
        <v>1700</v>
      </c>
      <c r="V16423">
        <v>8100</v>
      </c>
    </row>
    <row r="16424" spans="1:22" x14ac:dyDescent="0.3">
      <c r="A16424">
        <v>8818900250</v>
      </c>
      <c r="B16424" t="s">
        <v>130</v>
      </c>
      <c r="C16424" s="1" t="str">
        <f t="shared" si="256"/>
        <v>2014</v>
      </c>
      <c r="D16424">
        <v>530000</v>
      </c>
      <c r="E16424">
        <v>3</v>
      </c>
      <c r="F16424">
        <v>1</v>
      </c>
      <c r="G16424">
        <v>1340</v>
      </c>
      <c r="H16424">
        <v>4284</v>
      </c>
      <c r="I16424">
        <v>1</v>
      </c>
      <c r="J16424">
        <v>0</v>
      </c>
      <c r="K16424">
        <v>0</v>
      </c>
      <c r="L16424">
        <v>3</v>
      </c>
      <c r="M16424">
        <v>7</v>
      </c>
      <c r="N16424">
        <v>1080</v>
      </c>
      <c r="O16424">
        <v>260</v>
      </c>
      <c r="P16424">
        <v>1910</v>
      </c>
      <c r="Q16424">
        <v>0</v>
      </c>
      <c r="R16424">
        <v>98105</v>
      </c>
      <c r="S16424">
        <v>47.6633</v>
      </c>
      <c r="T16424">
        <v>-122.324</v>
      </c>
      <c r="U16424">
        <v>1960</v>
      </c>
      <c r="V16424">
        <v>4080</v>
      </c>
    </row>
    <row r="16425" spans="1:22" x14ac:dyDescent="0.3">
      <c r="A16425">
        <v>1250200415</v>
      </c>
      <c r="B16425" t="s">
        <v>91</v>
      </c>
      <c r="C16425" s="1" t="str">
        <f t="shared" si="256"/>
        <v>2014</v>
      </c>
      <c r="D16425">
        <v>352750</v>
      </c>
      <c r="E16425">
        <v>2</v>
      </c>
      <c r="F16425">
        <v>1.75</v>
      </c>
      <c r="G16425">
        <v>1060</v>
      </c>
      <c r="H16425">
        <v>1241</v>
      </c>
      <c r="I16425">
        <v>2</v>
      </c>
      <c r="J16425">
        <v>0</v>
      </c>
      <c r="K16425">
        <v>0</v>
      </c>
      <c r="L16425">
        <v>3</v>
      </c>
      <c r="M16425">
        <v>7</v>
      </c>
      <c r="N16425">
        <v>960</v>
      </c>
      <c r="O16425">
        <v>100</v>
      </c>
      <c r="P16425">
        <v>2008</v>
      </c>
      <c r="Q16425">
        <v>0</v>
      </c>
      <c r="R16425">
        <v>98144</v>
      </c>
      <c r="S16425">
        <v>47.599899999999998</v>
      </c>
      <c r="T16425">
        <v>-122.3</v>
      </c>
      <c r="U16425">
        <v>1170</v>
      </c>
      <c r="V16425">
        <v>1400</v>
      </c>
    </row>
    <row r="16426" spans="1:22" x14ac:dyDescent="0.3">
      <c r="A16426">
        <v>3303951150</v>
      </c>
      <c r="B16426" t="s">
        <v>266</v>
      </c>
      <c r="C16426" s="1" t="str">
        <f t="shared" si="256"/>
        <v>2015</v>
      </c>
      <c r="D16426">
        <v>424950</v>
      </c>
      <c r="E16426">
        <v>4</v>
      </c>
      <c r="F16426">
        <v>2.5</v>
      </c>
      <c r="G16426">
        <v>2480</v>
      </c>
      <c r="H16426">
        <v>8563</v>
      </c>
      <c r="I16426">
        <v>2</v>
      </c>
      <c r="J16426">
        <v>0</v>
      </c>
      <c r="K16426">
        <v>0</v>
      </c>
      <c r="L16426">
        <v>3</v>
      </c>
      <c r="M16426">
        <v>8</v>
      </c>
      <c r="N16426">
        <v>2480</v>
      </c>
      <c r="O16426">
        <v>0</v>
      </c>
      <c r="P16426">
        <v>1992</v>
      </c>
      <c r="Q16426">
        <v>0</v>
      </c>
      <c r="R16426">
        <v>98038</v>
      </c>
      <c r="S16426">
        <v>47.381</v>
      </c>
      <c r="T16426">
        <v>-122.033</v>
      </c>
      <c r="U16426">
        <v>2460</v>
      </c>
      <c r="V16426">
        <v>8660</v>
      </c>
    </row>
    <row r="16427" spans="1:22" x14ac:dyDescent="0.3">
      <c r="A16427">
        <v>3083000048</v>
      </c>
      <c r="B16427" t="s">
        <v>156</v>
      </c>
      <c r="C16427" s="1" t="str">
        <f t="shared" si="256"/>
        <v>2014</v>
      </c>
      <c r="D16427">
        <v>427000</v>
      </c>
      <c r="E16427">
        <v>5</v>
      </c>
      <c r="F16427">
        <v>2.75</v>
      </c>
      <c r="G16427">
        <v>2220</v>
      </c>
      <c r="H16427">
        <v>4000</v>
      </c>
      <c r="I16427">
        <v>1</v>
      </c>
      <c r="J16427">
        <v>0</v>
      </c>
      <c r="K16427">
        <v>0</v>
      </c>
      <c r="L16427">
        <v>3</v>
      </c>
      <c r="M16427">
        <v>7</v>
      </c>
      <c r="N16427">
        <v>1230</v>
      </c>
      <c r="O16427">
        <v>990</v>
      </c>
      <c r="P16427">
        <v>1973</v>
      </c>
      <c r="Q16427">
        <v>0</v>
      </c>
      <c r="R16427">
        <v>98144</v>
      </c>
      <c r="S16427">
        <v>47.575400000000002</v>
      </c>
      <c r="T16427">
        <v>-122.30500000000001</v>
      </c>
      <c r="U16427">
        <v>1580</v>
      </c>
      <c r="V16427">
        <v>4000</v>
      </c>
    </row>
    <row r="16428" spans="1:22" x14ac:dyDescent="0.3">
      <c r="A16428">
        <v>1102000095</v>
      </c>
      <c r="B16428" t="s">
        <v>129</v>
      </c>
      <c r="C16428" s="1" t="str">
        <f t="shared" si="256"/>
        <v>2014</v>
      </c>
      <c r="D16428">
        <v>558000</v>
      </c>
      <c r="E16428">
        <v>4</v>
      </c>
      <c r="F16428">
        <v>2.5</v>
      </c>
      <c r="G16428">
        <v>3220</v>
      </c>
      <c r="H16428">
        <v>5120</v>
      </c>
      <c r="I16428">
        <v>2</v>
      </c>
      <c r="J16428">
        <v>0</v>
      </c>
      <c r="K16428">
        <v>0</v>
      </c>
      <c r="L16428">
        <v>3</v>
      </c>
      <c r="M16428">
        <v>9</v>
      </c>
      <c r="N16428">
        <v>2420</v>
      </c>
      <c r="O16428">
        <v>800</v>
      </c>
      <c r="P16428">
        <v>2000</v>
      </c>
      <c r="Q16428">
        <v>0</v>
      </c>
      <c r="R16428">
        <v>98118</v>
      </c>
      <c r="S16428">
        <v>47.543399999999998</v>
      </c>
      <c r="T16428">
        <v>-122.27</v>
      </c>
      <c r="U16428">
        <v>1770</v>
      </c>
      <c r="V16428">
        <v>7680</v>
      </c>
    </row>
    <row r="16429" spans="1:22" x14ac:dyDescent="0.3">
      <c r="A16429">
        <v>3426049153</v>
      </c>
      <c r="B16429" t="s">
        <v>50</v>
      </c>
      <c r="C16429" s="1" t="str">
        <f t="shared" si="256"/>
        <v>2014</v>
      </c>
      <c r="D16429">
        <v>438200</v>
      </c>
      <c r="E16429">
        <v>2</v>
      </c>
      <c r="F16429">
        <v>2</v>
      </c>
      <c r="G16429">
        <v>1600</v>
      </c>
      <c r="H16429">
        <v>5643</v>
      </c>
      <c r="I16429">
        <v>1</v>
      </c>
      <c r="J16429">
        <v>0</v>
      </c>
      <c r="K16429">
        <v>0</v>
      </c>
      <c r="L16429">
        <v>3</v>
      </c>
      <c r="M16429">
        <v>7</v>
      </c>
      <c r="N16429">
        <v>1600</v>
      </c>
      <c r="O16429">
        <v>0</v>
      </c>
      <c r="P16429">
        <v>1954</v>
      </c>
      <c r="Q16429">
        <v>0</v>
      </c>
      <c r="R16429">
        <v>98115</v>
      </c>
      <c r="S16429">
        <v>47.696800000000003</v>
      </c>
      <c r="T16429">
        <v>-122.279</v>
      </c>
      <c r="U16429">
        <v>1600</v>
      </c>
      <c r="V16429">
        <v>5746</v>
      </c>
    </row>
    <row r="16430" spans="1:22" x14ac:dyDescent="0.3">
      <c r="A16430">
        <v>7625700020</v>
      </c>
      <c r="B16430" t="s">
        <v>153</v>
      </c>
      <c r="C16430" s="1" t="str">
        <f t="shared" si="256"/>
        <v>2014</v>
      </c>
      <c r="D16430">
        <v>340000</v>
      </c>
      <c r="E16430">
        <v>1</v>
      </c>
      <c r="F16430">
        <v>1</v>
      </c>
      <c r="G16430">
        <v>640</v>
      </c>
      <c r="H16430">
        <v>4800</v>
      </c>
      <c r="I16430">
        <v>1</v>
      </c>
      <c r="J16430">
        <v>0</v>
      </c>
      <c r="K16430">
        <v>0</v>
      </c>
      <c r="L16430">
        <v>3</v>
      </c>
      <c r="M16430">
        <v>6</v>
      </c>
      <c r="N16430">
        <v>640</v>
      </c>
      <c r="O16430">
        <v>0</v>
      </c>
      <c r="P16430">
        <v>1918</v>
      </c>
      <c r="Q16430">
        <v>0</v>
      </c>
      <c r="R16430">
        <v>98136</v>
      </c>
      <c r="S16430">
        <v>47.555100000000003</v>
      </c>
      <c r="T16430">
        <v>-122.38200000000001</v>
      </c>
      <c r="U16430">
        <v>1250</v>
      </c>
      <c r="V16430">
        <v>2847</v>
      </c>
    </row>
    <row r="16431" spans="1:22" x14ac:dyDescent="0.3">
      <c r="A16431">
        <v>586000020</v>
      </c>
      <c r="B16431" t="s">
        <v>76</v>
      </c>
      <c r="C16431" s="1" t="str">
        <f t="shared" si="256"/>
        <v>2014</v>
      </c>
      <c r="D16431">
        <v>830005</v>
      </c>
      <c r="E16431">
        <v>4</v>
      </c>
      <c r="F16431">
        <v>3.75</v>
      </c>
      <c r="G16431">
        <v>3610</v>
      </c>
      <c r="H16431">
        <v>7904</v>
      </c>
      <c r="I16431">
        <v>3</v>
      </c>
      <c r="J16431">
        <v>0</v>
      </c>
      <c r="K16431">
        <v>0</v>
      </c>
      <c r="L16431">
        <v>3</v>
      </c>
      <c r="M16431">
        <v>11</v>
      </c>
      <c r="N16431">
        <v>3290</v>
      </c>
      <c r="O16431">
        <v>320</v>
      </c>
      <c r="P16431">
        <v>1994</v>
      </c>
      <c r="Q16431">
        <v>0</v>
      </c>
      <c r="R16431">
        <v>98117</v>
      </c>
      <c r="S16431">
        <v>47.699199999999998</v>
      </c>
      <c r="T16431">
        <v>-122.38500000000001</v>
      </c>
      <c r="U16431">
        <v>2460</v>
      </c>
      <c r="V16431">
        <v>7300</v>
      </c>
    </row>
    <row r="16432" spans="1:22" x14ac:dyDescent="0.3">
      <c r="A16432">
        <v>8724300010</v>
      </c>
      <c r="B16432" t="s">
        <v>80</v>
      </c>
      <c r="C16432" s="1" t="str">
        <f t="shared" si="256"/>
        <v>2014</v>
      </c>
      <c r="D16432">
        <v>548000</v>
      </c>
      <c r="E16432">
        <v>4</v>
      </c>
      <c r="F16432">
        <v>3.25</v>
      </c>
      <c r="G16432">
        <v>3420</v>
      </c>
      <c r="H16432">
        <v>5012</v>
      </c>
      <c r="I16432">
        <v>2</v>
      </c>
      <c r="J16432">
        <v>0</v>
      </c>
      <c r="K16432">
        <v>0</v>
      </c>
      <c r="L16432">
        <v>3</v>
      </c>
      <c r="M16432">
        <v>10</v>
      </c>
      <c r="N16432">
        <v>2330</v>
      </c>
      <c r="O16432">
        <v>1090</v>
      </c>
      <c r="P16432">
        <v>2008</v>
      </c>
      <c r="Q16432">
        <v>0</v>
      </c>
      <c r="R16432">
        <v>98019</v>
      </c>
      <c r="S16432">
        <v>47.731999999999999</v>
      </c>
      <c r="T16432">
        <v>-121.982</v>
      </c>
      <c r="U16432">
        <v>2320</v>
      </c>
      <c r="V16432">
        <v>5465</v>
      </c>
    </row>
    <row r="16433" spans="1:22" x14ac:dyDescent="0.3">
      <c r="A16433">
        <v>2741100741</v>
      </c>
      <c r="B16433" t="s">
        <v>179</v>
      </c>
      <c r="C16433" s="1" t="str">
        <f t="shared" si="256"/>
        <v>2014</v>
      </c>
      <c r="D16433">
        <v>411715</v>
      </c>
      <c r="E16433">
        <v>3</v>
      </c>
      <c r="F16433">
        <v>1.75</v>
      </c>
      <c r="G16433">
        <v>1840</v>
      </c>
      <c r="H16433">
        <v>5101</v>
      </c>
      <c r="I16433">
        <v>1</v>
      </c>
      <c r="J16433">
        <v>0</v>
      </c>
      <c r="K16433">
        <v>0</v>
      </c>
      <c r="L16433">
        <v>5</v>
      </c>
      <c r="M16433">
        <v>7</v>
      </c>
      <c r="N16433">
        <v>1040</v>
      </c>
      <c r="O16433">
        <v>800</v>
      </c>
      <c r="P16433">
        <v>1952</v>
      </c>
      <c r="Q16433">
        <v>0</v>
      </c>
      <c r="R16433">
        <v>98108</v>
      </c>
      <c r="S16433">
        <v>47.558500000000002</v>
      </c>
      <c r="T16433">
        <v>-122.31699999999999</v>
      </c>
      <c r="U16433">
        <v>1340</v>
      </c>
      <c r="V16433">
        <v>5000</v>
      </c>
    </row>
    <row r="16434" spans="1:22" x14ac:dyDescent="0.3">
      <c r="A16434">
        <v>3425059173</v>
      </c>
      <c r="B16434" t="s">
        <v>59</v>
      </c>
      <c r="C16434" s="1" t="str">
        <f t="shared" si="256"/>
        <v>2014</v>
      </c>
      <c r="D16434">
        <v>865000</v>
      </c>
      <c r="E16434">
        <v>4</v>
      </c>
      <c r="F16434">
        <v>4</v>
      </c>
      <c r="G16434">
        <v>2790</v>
      </c>
      <c r="H16434">
        <v>16117</v>
      </c>
      <c r="I16434">
        <v>2</v>
      </c>
      <c r="J16434">
        <v>0</v>
      </c>
      <c r="K16434">
        <v>0</v>
      </c>
      <c r="L16434">
        <v>4</v>
      </c>
      <c r="M16434">
        <v>9</v>
      </c>
      <c r="N16434">
        <v>2790</v>
      </c>
      <c r="O16434">
        <v>0</v>
      </c>
      <c r="P16434">
        <v>1999</v>
      </c>
      <c r="Q16434">
        <v>0</v>
      </c>
      <c r="R16434">
        <v>98005</v>
      </c>
      <c r="S16434">
        <v>47.603299999999997</v>
      </c>
      <c r="T16434">
        <v>-122.155</v>
      </c>
      <c r="U16434">
        <v>2740</v>
      </c>
      <c r="V16434">
        <v>25369</v>
      </c>
    </row>
    <row r="16435" spans="1:22" x14ac:dyDescent="0.3">
      <c r="A16435">
        <v>715010130</v>
      </c>
      <c r="B16435" t="s">
        <v>217</v>
      </c>
      <c r="C16435" s="1" t="str">
        <f t="shared" si="256"/>
        <v>2015</v>
      </c>
      <c r="D16435" s="2">
        <v>1750000</v>
      </c>
      <c r="E16435">
        <v>6</v>
      </c>
      <c r="F16435">
        <v>4.25</v>
      </c>
      <c r="G16435">
        <v>5860</v>
      </c>
      <c r="H16435">
        <v>13928</v>
      </c>
      <c r="I16435">
        <v>2</v>
      </c>
      <c r="J16435">
        <v>0</v>
      </c>
      <c r="K16435">
        <v>3</v>
      </c>
      <c r="L16435">
        <v>3</v>
      </c>
      <c r="M16435">
        <v>10</v>
      </c>
      <c r="N16435">
        <v>4150</v>
      </c>
      <c r="O16435">
        <v>1710</v>
      </c>
      <c r="P16435">
        <v>2013</v>
      </c>
      <c r="Q16435">
        <v>0</v>
      </c>
      <c r="R16435">
        <v>98006</v>
      </c>
      <c r="S16435">
        <v>47.538200000000003</v>
      </c>
      <c r="T16435">
        <v>-122.114</v>
      </c>
      <c r="U16435">
        <v>5790</v>
      </c>
      <c r="V16435">
        <v>13928</v>
      </c>
    </row>
    <row r="16436" spans="1:22" x14ac:dyDescent="0.3">
      <c r="A16436">
        <v>7504100920</v>
      </c>
      <c r="B16436" t="s">
        <v>98</v>
      </c>
      <c r="C16436" s="1" t="str">
        <f t="shared" si="256"/>
        <v>2014</v>
      </c>
      <c r="D16436">
        <v>688000</v>
      </c>
      <c r="E16436">
        <v>3</v>
      </c>
      <c r="F16436">
        <v>3</v>
      </c>
      <c r="G16436">
        <v>3450</v>
      </c>
      <c r="H16436">
        <v>16200</v>
      </c>
      <c r="I16436">
        <v>2</v>
      </c>
      <c r="J16436">
        <v>0</v>
      </c>
      <c r="K16436">
        <v>0</v>
      </c>
      <c r="L16436">
        <v>3</v>
      </c>
      <c r="M16436">
        <v>10</v>
      </c>
      <c r="N16436">
        <v>3450</v>
      </c>
      <c r="O16436">
        <v>0</v>
      </c>
      <c r="P16436">
        <v>1983</v>
      </c>
      <c r="Q16436">
        <v>0</v>
      </c>
      <c r="R16436">
        <v>98074</v>
      </c>
      <c r="S16436">
        <v>47.631900000000002</v>
      </c>
      <c r="T16436">
        <v>-122.041</v>
      </c>
      <c r="U16436">
        <v>3130</v>
      </c>
      <c r="V16436">
        <v>12150</v>
      </c>
    </row>
    <row r="16437" spans="1:22" x14ac:dyDescent="0.3">
      <c r="A16437">
        <v>5104520460</v>
      </c>
      <c r="B16437" t="s">
        <v>285</v>
      </c>
      <c r="C16437" s="1" t="str">
        <f t="shared" si="256"/>
        <v>2015</v>
      </c>
      <c r="D16437">
        <v>399950</v>
      </c>
      <c r="E16437">
        <v>4</v>
      </c>
      <c r="F16437">
        <v>2.5</v>
      </c>
      <c r="G16437">
        <v>2350</v>
      </c>
      <c r="H16437">
        <v>5100</v>
      </c>
      <c r="I16437">
        <v>2</v>
      </c>
      <c r="J16437">
        <v>0</v>
      </c>
      <c r="K16437">
        <v>0</v>
      </c>
      <c r="L16437">
        <v>3</v>
      </c>
      <c r="M16437">
        <v>8</v>
      </c>
      <c r="N16437">
        <v>2350</v>
      </c>
      <c r="O16437">
        <v>0</v>
      </c>
      <c r="P16437">
        <v>2003</v>
      </c>
      <c r="Q16437">
        <v>0</v>
      </c>
      <c r="R16437">
        <v>98038</v>
      </c>
      <c r="S16437">
        <v>47.350700000000003</v>
      </c>
      <c r="T16437">
        <v>-122.00700000000001</v>
      </c>
      <c r="U16437">
        <v>2190</v>
      </c>
      <c r="V16437">
        <v>5100</v>
      </c>
    </row>
    <row r="16438" spans="1:22" x14ac:dyDescent="0.3">
      <c r="A16438">
        <v>1257200020</v>
      </c>
      <c r="B16438" t="s">
        <v>306</v>
      </c>
      <c r="C16438" s="1" t="str">
        <f t="shared" si="256"/>
        <v>2015</v>
      </c>
      <c r="D16438">
        <v>555000</v>
      </c>
      <c r="E16438">
        <v>3</v>
      </c>
      <c r="F16438">
        <v>1</v>
      </c>
      <c r="G16438">
        <v>1250</v>
      </c>
      <c r="H16438">
        <v>4590</v>
      </c>
      <c r="I16438">
        <v>1.5</v>
      </c>
      <c r="J16438">
        <v>0</v>
      </c>
      <c r="K16438">
        <v>0</v>
      </c>
      <c r="L16438">
        <v>3</v>
      </c>
      <c r="M16438">
        <v>6</v>
      </c>
      <c r="N16438">
        <v>970</v>
      </c>
      <c r="O16438">
        <v>280</v>
      </c>
      <c r="P16438">
        <v>1903</v>
      </c>
      <c r="Q16438">
        <v>0</v>
      </c>
      <c r="R16438">
        <v>98115</v>
      </c>
      <c r="S16438">
        <v>47.675699999999999</v>
      </c>
      <c r="T16438">
        <v>-122.327</v>
      </c>
      <c r="U16438">
        <v>1830</v>
      </c>
      <c r="V16438">
        <v>4080</v>
      </c>
    </row>
    <row r="16439" spans="1:22" x14ac:dyDescent="0.3">
      <c r="A16439">
        <v>4452300130</v>
      </c>
      <c r="B16439" t="s">
        <v>101</v>
      </c>
      <c r="C16439" s="1" t="str">
        <f t="shared" si="256"/>
        <v>2014</v>
      </c>
      <c r="D16439">
        <v>677000</v>
      </c>
      <c r="E16439">
        <v>3</v>
      </c>
      <c r="F16439">
        <v>2</v>
      </c>
      <c r="G16439">
        <v>2000</v>
      </c>
      <c r="H16439">
        <v>3207</v>
      </c>
      <c r="I16439">
        <v>1</v>
      </c>
      <c r="J16439">
        <v>0</v>
      </c>
      <c r="K16439">
        <v>0</v>
      </c>
      <c r="L16439">
        <v>4</v>
      </c>
      <c r="M16439">
        <v>7</v>
      </c>
      <c r="N16439">
        <v>1100</v>
      </c>
      <c r="O16439">
        <v>900</v>
      </c>
      <c r="P16439">
        <v>1916</v>
      </c>
      <c r="Q16439">
        <v>0</v>
      </c>
      <c r="R16439">
        <v>98103</v>
      </c>
      <c r="S16439">
        <v>47.656100000000002</v>
      </c>
      <c r="T16439">
        <v>-122.34099999999999</v>
      </c>
      <c r="U16439">
        <v>1460</v>
      </c>
      <c r="V16439">
        <v>3200</v>
      </c>
    </row>
    <row r="16440" spans="1:22" x14ac:dyDescent="0.3">
      <c r="A16440">
        <v>8651520420</v>
      </c>
      <c r="B16440" t="s">
        <v>283</v>
      </c>
      <c r="C16440" s="1" t="str">
        <f t="shared" si="256"/>
        <v>2014</v>
      </c>
      <c r="D16440">
        <v>539000</v>
      </c>
      <c r="E16440">
        <v>3</v>
      </c>
      <c r="F16440">
        <v>2</v>
      </c>
      <c r="G16440">
        <v>2260</v>
      </c>
      <c r="H16440">
        <v>9568</v>
      </c>
      <c r="I16440">
        <v>1</v>
      </c>
      <c r="J16440">
        <v>0</v>
      </c>
      <c r="K16440">
        <v>0</v>
      </c>
      <c r="L16440">
        <v>3</v>
      </c>
      <c r="M16440">
        <v>8</v>
      </c>
      <c r="N16440">
        <v>1780</v>
      </c>
      <c r="O16440">
        <v>480</v>
      </c>
      <c r="P16440">
        <v>1985</v>
      </c>
      <c r="Q16440">
        <v>0</v>
      </c>
      <c r="R16440">
        <v>98074</v>
      </c>
      <c r="S16440">
        <v>47.645699999999998</v>
      </c>
      <c r="T16440">
        <v>-122.05800000000001</v>
      </c>
      <c r="U16440">
        <v>2250</v>
      </c>
      <c r="V16440">
        <v>9744</v>
      </c>
    </row>
    <row r="16441" spans="1:22" x14ac:dyDescent="0.3">
      <c r="A16441">
        <v>6401700010</v>
      </c>
      <c r="B16441" t="s">
        <v>71</v>
      </c>
      <c r="C16441" s="1" t="str">
        <f t="shared" si="256"/>
        <v>2014</v>
      </c>
      <c r="D16441">
        <v>410000</v>
      </c>
      <c r="E16441">
        <v>3</v>
      </c>
      <c r="F16441">
        <v>1.75</v>
      </c>
      <c r="G16441">
        <v>1510</v>
      </c>
      <c r="H16441">
        <v>6597</v>
      </c>
      <c r="I16441">
        <v>1</v>
      </c>
      <c r="J16441">
        <v>0</v>
      </c>
      <c r="K16441">
        <v>0</v>
      </c>
      <c r="L16441">
        <v>4</v>
      </c>
      <c r="M16441">
        <v>6</v>
      </c>
      <c r="N16441">
        <v>950</v>
      </c>
      <c r="O16441">
        <v>560</v>
      </c>
      <c r="P16441">
        <v>1939</v>
      </c>
      <c r="Q16441">
        <v>0</v>
      </c>
      <c r="R16441">
        <v>98144</v>
      </c>
      <c r="S16441">
        <v>47.593800000000002</v>
      </c>
      <c r="T16441">
        <v>-122.315</v>
      </c>
      <c r="U16441">
        <v>1460</v>
      </c>
      <c r="V16441">
        <v>5320</v>
      </c>
    </row>
    <row r="16442" spans="1:22" x14ac:dyDescent="0.3">
      <c r="A16442">
        <v>8857320130</v>
      </c>
      <c r="B16442" t="s">
        <v>260</v>
      </c>
      <c r="C16442" s="1" t="str">
        <f t="shared" si="256"/>
        <v>2015</v>
      </c>
      <c r="D16442">
        <v>472000</v>
      </c>
      <c r="E16442">
        <v>2</v>
      </c>
      <c r="F16442">
        <v>2.25</v>
      </c>
      <c r="G16442">
        <v>1800</v>
      </c>
      <c r="H16442">
        <v>2748</v>
      </c>
      <c r="I16442">
        <v>2</v>
      </c>
      <c r="J16442">
        <v>0</v>
      </c>
      <c r="K16442">
        <v>0</v>
      </c>
      <c r="L16442">
        <v>4</v>
      </c>
      <c r="M16442">
        <v>9</v>
      </c>
      <c r="N16442">
        <v>1800</v>
      </c>
      <c r="O16442">
        <v>0</v>
      </c>
      <c r="P16442">
        <v>1979</v>
      </c>
      <c r="Q16442">
        <v>0</v>
      </c>
      <c r="R16442">
        <v>98008</v>
      </c>
      <c r="S16442">
        <v>47.610399999999998</v>
      </c>
      <c r="T16442">
        <v>-122.113</v>
      </c>
      <c r="U16442">
        <v>1800</v>
      </c>
      <c r="V16442">
        <v>2755</v>
      </c>
    </row>
    <row r="16443" spans="1:22" x14ac:dyDescent="0.3">
      <c r="A16443">
        <v>1102000759</v>
      </c>
      <c r="B16443" t="s">
        <v>376</v>
      </c>
      <c r="C16443" s="1" t="str">
        <f t="shared" si="256"/>
        <v>2014</v>
      </c>
      <c r="D16443">
        <v>755000</v>
      </c>
      <c r="E16443">
        <v>3</v>
      </c>
      <c r="F16443">
        <v>2.5</v>
      </c>
      <c r="G16443">
        <v>2420</v>
      </c>
      <c r="H16443">
        <v>8856</v>
      </c>
      <c r="I16443">
        <v>1</v>
      </c>
      <c r="J16443">
        <v>0</v>
      </c>
      <c r="K16443">
        <v>3</v>
      </c>
      <c r="L16443">
        <v>3</v>
      </c>
      <c r="M16443">
        <v>9</v>
      </c>
      <c r="N16443">
        <v>1620</v>
      </c>
      <c r="O16443">
        <v>800</v>
      </c>
      <c r="P16443">
        <v>1957</v>
      </c>
      <c r="Q16443">
        <v>0</v>
      </c>
      <c r="R16443">
        <v>98118</v>
      </c>
      <c r="S16443">
        <v>47.540500000000002</v>
      </c>
      <c r="T16443">
        <v>-122.26300000000001</v>
      </c>
      <c r="U16443">
        <v>2650</v>
      </c>
      <c r="V16443">
        <v>9750</v>
      </c>
    </row>
    <row r="16444" spans="1:22" x14ac:dyDescent="0.3">
      <c r="A16444">
        <v>6457000080</v>
      </c>
      <c r="B16444" t="s">
        <v>129</v>
      </c>
      <c r="C16444" s="1" t="str">
        <f t="shared" si="256"/>
        <v>2014</v>
      </c>
      <c r="D16444">
        <v>269900</v>
      </c>
      <c r="E16444">
        <v>5</v>
      </c>
      <c r="F16444">
        <v>1.75</v>
      </c>
      <c r="G16444">
        <v>1750</v>
      </c>
      <c r="H16444">
        <v>8325</v>
      </c>
      <c r="I16444">
        <v>1</v>
      </c>
      <c r="J16444">
        <v>0</v>
      </c>
      <c r="K16444">
        <v>0</v>
      </c>
      <c r="L16444">
        <v>5</v>
      </c>
      <c r="M16444">
        <v>7</v>
      </c>
      <c r="N16444">
        <v>1750</v>
      </c>
      <c r="O16444">
        <v>0</v>
      </c>
      <c r="P16444">
        <v>1966</v>
      </c>
      <c r="Q16444">
        <v>0</v>
      </c>
      <c r="R16444">
        <v>98031</v>
      </c>
      <c r="S16444">
        <v>47.400700000000001</v>
      </c>
      <c r="T16444">
        <v>-122.19799999999999</v>
      </c>
      <c r="U16444">
        <v>1430</v>
      </c>
      <c r="V16444">
        <v>8325</v>
      </c>
    </row>
    <row r="16445" spans="1:22" x14ac:dyDescent="0.3">
      <c r="A16445">
        <v>1126059022</v>
      </c>
      <c r="B16445" t="s">
        <v>219</v>
      </c>
      <c r="C16445" s="1" t="str">
        <f t="shared" si="256"/>
        <v>2014</v>
      </c>
      <c r="D16445">
        <v>667400</v>
      </c>
      <c r="E16445">
        <v>4</v>
      </c>
      <c r="F16445">
        <v>2.5</v>
      </c>
      <c r="G16445">
        <v>2660</v>
      </c>
      <c r="H16445">
        <v>40312</v>
      </c>
      <c r="I16445">
        <v>2</v>
      </c>
      <c r="J16445">
        <v>0</v>
      </c>
      <c r="K16445">
        <v>0</v>
      </c>
      <c r="L16445">
        <v>4</v>
      </c>
      <c r="M16445">
        <v>8</v>
      </c>
      <c r="N16445">
        <v>2660</v>
      </c>
      <c r="O16445">
        <v>0</v>
      </c>
      <c r="P16445">
        <v>1977</v>
      </c>
      <c r="Q16445">
        <v>0</v>
      </c>
      <c r="R16445">
        <v>98072</v>
      </c>
      <c r="S16445">
        <v>47.7532</v>
      </c>
      <c r="T16445">
        <v>-122.139</v>
      </c>
      <c r="U16445">
        <v>2650</v>
      </c>
      <c r="V16445">
        <v>45302</v>
      </c>
    </row>
    <row r="16446" spans="1:22" x14ac:dyDescent="0.3">
      <c r="A16446">
        <v>4340000010</v>
      </c>
      <c r="B16446" t="s">
        <v>136</v>
      </c>
      <c r="C16446" s="1" t="str">
        <f t="shared" si="256"/>
        <v>2014</v>
      </c>
      <c r="D16446" s="2">
        <v>1220000</v>
      </c>
      <c r="E16446">
        <v>3</v>
      </c>
      <c r="F16446">
        <v>2.25</v>
      </c>
      <c r="G16446">
        <v>2640</v>
      </c>
      <c r="H16446">
        <v>7544</v>
      </c>
      <c r="I16446">
        <v>1</v>
      </c>
      <c r="J16446">
        <v>0</v>
      </c>
      <c r="K16446">
        <v>0</v>
      </c>
      <c r="L16446">
        <v>3</v>
      </c>
      <c r="M16446">
        <v>10</v>
      </c>
      <c r="N16446">
        <v>2640</v>
      </c>
      <c r="O16446">
        <v>0</v>
      </c>
      <c r="P16446">
        <v>1995</v>
      </c>
      <c r="Q16446">
        <v>0</v>
      </c>
      <c r="R16446">
        <v>98004</v>
      </c>
      <c r="S16446">
        <v>47.622399999999999</v>
      </c>
      <c r="T16446">
        <v>-122.19499999999999</v>
      </c>
      <c r="U16446">
        <v>2650</v>
      </c>
      <c r="V16446">
        <v>7904</v>
      </c>
    </row>
    <row r="16447" spans="1:22" x14ac:dyDescent="0.3">
      <c r="A16447">
        <v>3052700460</v>
      </c>
      <c r="B16447" t="s">
        <v>205</v>
      </c>
      <c r="C16447" s="1" t="str">
        <f t="shared" si="256"/>
        <v>2014</v>
      </c>
      <c r="D16447">
        <v>544000</v>
      </c>
      <c r="E16447">
        <v>3</v>
      </c>
      <c r="F16447">
        <v>2.5</v>
      </c>
      <c r="G16447">
        <v>1460</v>
      </c>
      <c r="H16447">
        <v>1613</v>
      </c>
      <c r="I16447">
        <v>2</v>
      </c>
      <c r="J16447">
        <v>0</v>
      </c>
      <c r="K16447">
        <v>0</v>
      </c>
      <c r="L16447">
        <v>3</v>
      </c>
      <c r="M16447">
        <v>8</v>
      </c>
      <c r="N16447">
        <v>1180</v>
      </c>
      <c r="O16447">
        <v>280</v>
      </c>
      <c r="P16447">
        <v>2007</v>
      </c>
      <c r="Q16447">
        <v>0</v>
      </c>
      <c r="R16447">
        <v>98117</v>
      </c>
      <c r="S16447">
        <v>47.678100000000001</v>
      </c>
      <c r="T16447">
        <v>-122.375</v>
      </c>
      <c r="U16447">
        <v>1460</v>
      </c>
      <c r="V16447">
        <v>1403</v>
      </c>
    </row>
    <row r="16448" spans="1:22" x14ac:dyDescent="0.3">
      <c r="A16448">
        <v>567000020</v>
      </c>
      <c r="B16448" t="s">
        <v>64</v>
      </c>
      <c r="C16448" s="1" t="str">
        <f t="shared" si="256"/>
        <v>2015</v>
      </c>
      <c r="D16448">
        <v>800000</v>
      </c>
      <c r="E16448">
        <v>2</v>
      </c>
      <c r="F16448">
        <v>1</v>
      </c>
      <c r="G16448">
        <v>1570</v>
      </c>
      <c r="H16448">
        <v>5000</v>
      </c>
      <c r="I16448">
        <v>1.5</v>
      </c>
      <c r="J16448">
        <v>0</v>
      </c>
      <c r="K16448">
        <v>3</v>
      </c>
      <c r="L16448">
        <v>4</v>
      </c>
      <c r="M16448">
        <v>8</v>
      </c>
      <c r="N16448">
        <v>1570</v>
      </c>
      <c r="O16448">
        <v>0</v>
      </c>
      <c r="P16448">
        <v>1924</v>
      </c>
      <c r="Q16448">
        <v>0</v>
      </c>
      <c r="R16448">
        <v>98144</v>
      </c>
      <c r="S16448">
        <v>47.595500000000001</v>
      </c>
      <c r="T16448">
        <v>-122.294</v>
      </c>
      <c r="U16448">
        <v>1760</v>
      </c>
      <c r="V16448">
        <v>3000</v>
      </c>
    </row>
    <row r="16449" spans="1:22" x14ac:dyDescent="0.3">
      <c r="A16449">
        <v>3575304017</v>
      </c>
      <c r="B16449" t="s">
        <v>176</v>
      </c>
      <c r="C16449" s="1" t="str">
        <f t="shared" si="256"/>
        <v>2014</v>
      </c>
      <c r="D16449">
        <v>315000</v>
      </c>
      <c r="E16449">
        <v>3</v>
      </c>
      <c r="F16449">
        <v>1</v>
      </c>
      <c r="G16449">
        <v>1010</v>
      </c>
      <c r="H16449">
        <v>7500</v>
      </c>
      <c r="I16449">
        <v>1</v>
      </c>
      <c r="J16449">
        <v>0</v>
      </c>
      <c r="K16449">
        <v>0</v>
      </c>
      <c r="L16449">
        <v>4</v>
      </c>
      <c r="M16449">
        <v>7</v>
      </c>
      <c r="N16449">
        <v>1010</v>
      </c>
      <c r="O16449">
        <v>0</v>
      </c>
      <c r="P16449">
        <v>1975</v>
      </c>
      <c r="Q16449">
        <v>0</v>
      </c>
      <c r="R16449">
        <v>98074</v>
      </c>
      <c r="S16449">
        <v>47.617199999999997</v>
      </c>
      <c r="T16449">
        <v>-122.06100000000001</v>
      </c>
      <c r="U16449">
        <v>1250</v>
      </c>
      <c r="V16449">
        <v>10000</v>
      </c>
    </row>
    <row r="16450" spans="1:22" x14ac:dyDescent="0.3">
      <c r="A16450">
        <v>7812801700</v>
      </c>
      <c r="B16450" t="s">
        <v>86</v>
      </c>
      <c r="C16450" s="1" t="str">
        <f t="shared" si="256"/>
        <v>2014</v>
      </c>
      <c r="D16450">
        <v>227000</v>
      </c>
      <c r="E16450">
        <v>4</v>
      </c>
      <c r="F16450">
        <v>1</v>
      </c>
      <c r="G16450">
        <v>1200</v>
      </c>
      <c r="H16450">
        <v>7200</v>
      </c>
      <c r="I16450">
        <v>1.5</v>
      </c>
      <c r="J16450">
        <v>0</v>
      </c>
      <c r="K16450">
        <v>0</v>
      </c>
      <c r="L16450">
        <v>3</v>
      </c>
      <c r="M16450">
        <v>6</v>
      </c>
      <c r="N16450">
        <v>1200</v>
      </c>
      <c r="O16450">
        <v>0</v>
      </c>
      <c r="P16450">
        <v>1944</v>
      </c>
      <c r="Q16450">
        <v>0</v>
      </c>
      <c r="R16450">
        <v>98178</v>
      </c>
      <c r="S16450">
        <v>47.495100000000001</v>
      </c>
      <c r="T16450">
        <v>-122.248</v>
      </c>
      <c r="U16450">
        <v>1070</v>
      </c>
      <c r="V16450">
        <v>6050</v>
      </c>
    </row>
    <row r="16451" spans="1:22" x14ac:dyDescent="0.3">
      <c r="A16451">
        <v>5103300020</v>
      </c>
      <c r="B16451" t="s">
        <v>193</v>
      </c>
      <c r="C16451" s="1" t="str">
        <f t="shared" si="256"/>
        <v>2014</v>
      </c>
      <c r="D16451">
        <v>765000</v>
      </c>
      <c r="E16451">
        <v>4</v>
      </c>
      <c r="F16451">
        <v>2.5</v>
      </c>
      <c r="G16451">
        <v>4040</v>
      </c>
      <c r="H16451">
        <v>25752</v>
      </c>
      <c r="I16451">
        <v>2</v>
      </c>
      <c r="J16451">
        <v>0</v>
      </c>
      <c r="K16451">
        <v>0</v>
      </c>
      <c r="L16451">
        <v>3</v>
      </c>
      <c r="M16451">
        <v>10</v>
      </c>
      <c r="N16451">
        <v>4040</v>
      </c>
      <c r="O16451">
        <v>0</v>
      </c>
      <c r="P16451">
        <v>2000</v>
      </c>
      <c r="Q16451">
        <v>0</v>
      </c>
      <c r="R16451">
        <v>98038</v>
      </c>
      <c r="S16451">
        <v>47.457900000000002</v>
      </c>
      <c r="T16451">
        <v>-122.068</v>
      </c>
      <c r="U16451">
        <v>3230</v>
      </c>
      <c r="V16451">
        <v>22247</v>
      </c>
    </row>
    <row r="16452" spans="1:22" x14ac:dyDescent="0.3">
      <c r="A16452">
        <v>9578080130</v>
      </c>
      <c r="B16452" t="s">
        <v>208</v>
      </c>
      <c r="C16452" s="1" t="str">
        <f t="shared" si="256"/>
        <v>2014</v>
      </c>
      <c r="D16452">
        <v>625000</v>
      </c>
      <c r="E16452">
        <v>3</v>
      </c>
      <c r="F16452">
        <v>3</v>
      </c>
      <c r="G16452">
        <v>1820</v>
      </c>
      <c r="H16452">
        <v>1641</v>
      </c>
      <c r="I16452">
        <v>3</v>
      </c>
      <c r="J16452">
        <v>0</v>
      </c>
      <c r="K16452">
        <v>0</v>
      </c>
      <c r="L16452">
        <v>3</v>
      </c>
      <c r="M16452">
        <v>8</v>
      </c>
      <c r="N16452">
        <v>1540</v>
      </c>
      <c r="O16452">
        <v>280</v>
      </c>
      <c r="P16452">
        <v>2006</v>
      </c>
      <c r="Q16452">
        <v>0</v>
      </c>
      <c r="R16452">
        <v>98119</v>
      </c>
      <c r="S16452">
        <v>47.648200000000003</v>
      </c>
      <c r="T16452">
        <v>-122.358</v>
      </c>
      <c r="U16452">
        <v>1720</v>
      </c>
      <c r="V16452">
        <v>1501</v>
      </c>
    </row>
    <row r="16453" spans="1:22" x14ac:dyDescent="0.3">
      <c r="A16453">
        <v>3885803044</v>
      </c>
      <c r="B16453" t="s">
        <v>182</v>
      </c>
      <c r="C16453" s="1" t="str">
        <f t="shared" si="256"/>
        <v>2014</v>
      </c>
      <c r="D16453" s="2">
        <v>1875000</v>
      </c>
      <c r="E16453">
        <v>4</v>
      </c>
      <c r="F16453">
        <v>5</v>
      </c>
      <c r="G16453">
        <v>5810</v>
      </c>
      <c r="H16453">
        <v>7440</v>
      </c>
      <c r="I16453">
        <v>2</v>
      </c>
      <c r="J16453">
        <v>0</v>
      </c>
      <c r="K16453">
        <v>0</v>
      </c>
      <c r="L16453">
        <v>3</v>
      </c>
      <c r="M16453">
        <v>10</v>
      </c>
      <c r="N16453">
        <v>3790</v>
      </c>
      <c r="O16453">
        <v>2020</v>
      </c>
      <c r="P16453">
        <v>2004</v>
      </c>
      <c r="Q16453">
        <v>0</v>
      </c>
      <c r="R16453">
        <v>98033</v>
      </c>
      <c r="S16453">
        <v>47.687800000000003</v>
      </c>
      <c r="T16453">
        <v>-122.212</v>
      </c>
      <c r="U16453">
        <v>3010</v>
      </c>
      <c r="V16453">
        <v>7200</v>
      </c>
    </row>
    <row r="16454" spans="1:22" x14ac:dyDescent="0.3">
      <c r="A16454">
        <v>9323600280</v>
      </c>
      <c r="B16454" t="s">
        <v>194</v>
      </c>
      <c r="C16454" s="1" t="str">
        <f t="shared" ref="C16454:C16517" si="257">LEFT(B16454,4)</f>
        <v>2015</v>
      </c>
      <c r="D16454">
        <v>822600</v>
      </c>
      <c r="E16454">
        <v>4</v>
      </c>
      <c r="F16454">
        <v>2.5</v>
      </c>
      <c r="G16454">
        <v>3010</v>
      </c>
      <c r="H16454">
        <v>9600</v>
      </c>
      <c r="I16454">
        <v>1</v>
      </c>
      <c r="J16454">
        <v>0</v>
      </c>
      <c r="K16454">
        <v>2</v>
      </c>
      <c r="L16454">
        <v>3</v>
      </c>
      <c r="M16454">
        <v>9</v>
      </c>
      <c r="N16454">
        <v>1510</v>
      </c>
      <c r="O16454">
        <v>1500</v>
      </c>
      <c r="P16454">
        <v>1979</v>
      </c>
      <c r="Q16454">
        <v>0</v>
      </c>
      <c r="R16454">
        <v>98006</v>
      </c>
      <c r="S16454">
        <v>47.551900000000003</v>
      </c>
      <c r="T16454">
        <v>-122.15600000000001</v>
      </c>
      <c r="U16454">
        <v>2780</v>
      </c>
      <c r="V16454">
        <v>10000</v>
      </c>
    </row>
    <row r="16455" spans="1:22" x14ac:dyDescent="0.3">
      <c r="A16455">
        <v>7016100380</v>
      </c>
      <c r="B16455" t="s">
        <v>227</v>
      </c>
      <c r="C16455" s="1" t="str">
        <f t="shared" si="257"/>
        <v>2015</v>
      </c>
      <c r="D16455">
        <v>515000</v>
      </c>
      <c r="E16455">
        <v>4</v>
      </c>
      <c r="F16455">
        <v>2.5</v>
      </c>
      <c r="G16455">
        <v>1910</v>
      </c>
      <c r="H16455">
        <v>8947</v>
      </c>
      <c r="I16455">
        <v>1</v>
      </c>
      <c r="J16455">
        <v>0</v>
      </c>
      <c r="K16455">
        <v>0</v>
      </c>
      <c r="L16455">
        <v>4</v>
      </c>
      <c r="M16455">
        <v>8</v>
      </c>
      <c r="N16455">
        <v>1160</v>
      </c>
      <c r="O16455">
        <v>750</v>
      </c>
      <c r="P16455">
        <v>1970</v>
      </c>
      <c r="Q16455">
        <v>0</v>
      </c>
      <c r="R16455">
        <v>98011</v>
      </c>
      <c r="S16455">
        <v>47.737400000000001</v>
      </c>
      <c r="T16455">
        <v>-122.18300000000001</v>
      </c>
      <c r="U16455">
        <v>1920</v>
      </c>
      <c r="V16455">
        <v>7350</v>
      </c>
    </row>
    <row r="16456" spans="1:22" x14ac:dyDescent="0.3">
      <c r="A16456">
        <v>3438500114</v>
      </c>
      <c r="B16456" t="s">
        <v>242</v>
      </c>
      <c r="C16456" s="1" t="str">
        <f t="shared" si="257"/>
        <v>2015</v>
      </c>
      <c r="D16456">
        <v>377000</v>
      </c>
      <c r="E16456">
        <v>4</v>
      </c>
      <c r="F16456">
        <v>2</v>
      </c>
      <c r="G16456">
        <v>1640</v>
      </c>
      <c r="H16456">
        <v>5014</v>
      </c>
      <c r="I16456">
        <v>1</v>
      </c>
      <c r="J16456">
        <v>0</v>
      </c>
      <c r="K16456">
        <v>0</v>
      </c>
      <c r="L16456">
        <v>4</v>
      </c>
      <c r="M16456">
        <v>7</v>
      </c>
      <c r="N16456">
        <v>930</v>
      </c>
      <c r="O16456">
        <v>710</v>
      </c>
      <c r="P16456">
        <v>1982</v>
      </c>
      <c r="Q16456">
        <v>0</v>
      </c>
      <c r="R16456">
        <v>98106</v>
      </c>
      <c r="S16456">
        <v>47.554499999999997</v>
      </c>
      <c r="T16456">
        <v>-122.35599999999999</v>
      </c>
      <c r="U16456">
        <v>1600</v>
      </c>
      <c r="V16456">
        <v>5452</v>
      </c>
    </row>
    <row r="16457" spans="1:22" x14ac:dyDescent="0.3">
      <c r="A16457">
        <v>2597800010</v>
      </c>
      <c r="B16457" t="s">
        <v>116</v>
      </c>
      <c r="C16457" s="1" t="str">
        <f t="shared" si="257"/>
        <v>2015</v>
      </c>
      <c r="D16457">
        <v>600000</v>
      </c>
      <c r="E16457">
        <v>3</v>
      </c>
      <c r="F16457">
        <v>1</v>
      </c>
      <c r="G16457">
        <v>1480</v>
      </c>
      <c r="H16457">
        <v>17360</v>
      </c>
      <c r="I16457">
        <v>1</v>
      </c>
      <c r="J16457">
        <v>0</v>
      </c>
      <c r="K16457">
        <v>1</v>
      </c>
      <c r="L16457">
        <v>3</v>
      </c>
      <c r="M16457">
        <v>8</v>
      </c>
      <c r="N16457">
        <v>1480</v>
      </c>
      <c r="O16457">
        <v>0</v>
      </c>
      <c r="P16457">
        <v>1954</v>
      </c>
      <c r="Q16457">
        <v>0</v>
      </c>
      <c r="R16457">
        <v>98136</v>
      </c>
      <c r="S16457">
        <v>47.517899999999997</v>
      </c>
      <c r="T16457">
        <v>-122.387</v>
      </c>
      <c r="U16457">
        <v>2250</v>
      </c>
      <c r="V16457">
        <v>8720</v>
      </c>
    </row>
    <row r="16458" spans="1:22" x14ac:dyDescent="0.3">
      <c r="A16458">
        <v>8018000020</v>
      </c>
      <c r="B16458" t="s">
        <v>97</v>
      </c>
      <c r="C16458" s="1" t="str">
        <f t="shared" si="257"/>
        <v>2014</v>
      </c>
      <c r="D16458">
        <v>525300</v>
      </c>
      <c r="E16458">
        <v>4</v>
      </c>
      <c r="F16458">
        <v>1.75</v>
      </c>
      <c r="G16458">
        <v>2520</v>
      </c>
      <c r="H16458">
        <v>7770</v>
      </c>
      <c r="I16458">
        <v>1</v>
      </c>
      <c r="J16458">
        <v>0</v>
      </c>
      <c r="K16458">
        <v>0</v>
      </c>
      <c r="L16458">
        <v>3</v>
      </c>
      <c r="M16458">
        <v>8</v>
      </c>
      <c r="N16458">
        <v>1680</v>
      </c>
      <c r="O16458">
        <v>840</v>
      </c>
      <c r="P16458">
        <v>1965</v>
      </c>
      <c r="Q16458">
        <v>0</v>
      </c>
      <c r="R16458">
        <v>98177</v>
      </c>
      <c r="S16458">
        <v>47.772100000000002</v>
      </c>
      <c r="T16458">
        <v>-122.372</v>
      </c>
      <c r="U16458">
        <v>2340</v>
      </c>
      <c r="V16458">
        <v>7770</v>
      </c>
    </row>
    <row r="16459" spans="1:22" x14ac:dyDescent="0.3">
      <c r="A16459">
        <v>4055700167</v>
      </c>
      <c r="B16459" t="s">
        <v>198</v>
      </c>
      <c r="C16459" s="1" t="str">
        <f t="shared" si="257"/>
        <v>2014</v>
      </c>
      <c r="D16459">
        <v>760000</v>
      </c>
      <c r="E16459">
        <v>4</v>
      </c>
      <c r="F16459">
        <v>3</v>
      </c>
      <c r="G16459">
        <v>2840</v>
      </c>
      <c r="H16459">
        <v>13554</v>
      </c>
      <c r="I16459">
        <v>1</v>
      </c>
      <c r="J16459">
        <v>0</v>
      </c>
      <c r="K16459">
        <v>2</v>
      </c>
      <c r="L16459">
        <v>4</v>
      </c>
      <c r="M16459">
        <v>9</v>
      </c>
      <c r="N16459">
        <v>1990</v>
      </c>
      <c r="O16459">
        <v>850</v>
      </c>
      <c r="P16459">
        <v>1974</v>
      </c>
      <c r="Q16459">
        <v>0</v>
      </c>
      <c r="R16459">
        <v>98034</v>
      </c>
      <c r="S16459">
        <v>47.715299999999999</v>
      </c>
      <c r="T16459">
        <v>-122.25700000000001</v>
      </c>
      <c r="U16459">
        <v>2840</v>
      </c>
      <c r="V16459">
        <v>16940</v>
      </c>
    </row>
    <row r="16460" spans="1:22" x14ac:dyDescent="0.3">
      <c r="A16460">
        <v>1863900190</v>
      </c>
      <c r="B16460" t="s">
        <v>221</v>
      </c>
      <c r="C16460" s="1" t="str">
        <f t="shared" si="257"/>
        <v>2014</v>
      </c>
      <c r="D16460">
        <v>202000</v>
      </c>
      <c r="E16460">
        <v>2</v>
      </c>
      <c r="F16460">
        <v>1</v>
      </c>
      <c r="G16460">
        <v>840</v>
      </c>
      <c r="H16460">
        <v>7200</v>
      </c>
      <c r="I16460">
        <v>1</v>
      </c>
      <c r="J16460">
        <v>0</v>
      </c>
      <c r="K16460">
        <v>0</v>
      </c>
      <c r="L16460">
        <v>4</v>
      </c>
      <c r="M16460">
        <v>5</v>
      </c>
      <c r="N16460">
        <v>840</v>
      </c>
      <c r="O16460">
        <v>0</v>
      </c>
      <c r="P16460">
        <v>1907</v>
      </c>
      <c r="Q16460">
        <v>0</v>
      </c>
      <c r="R16460">
        <v>98032</v>
      </c>
      <c r="S16460">
        <v>47.376899999999999</v>
      </c>
      <c r="T16460">
        <v>-122.23699999999999</v>
      </c>
      <c r="U16460">
        <v>1030</v>
      </c>
      <c r="V16460">
        <v>7200</v>
      </c>
    </row>
    <row r="16461" spans="1:22" x14ac:dyDescent="0.3">
      <c r="A16461">
        <v>522079027</v>
      </c>
      <c r="B16461" t="s">
        <v>212</v>
      </c>
      <c r="C16461" s="1" t="str">
        <f t="shared" si="257"/>
        <v>2014</v>
      </c>
      <c r="D16461">
        <v>470000</v>
      </c>
      <c r="E16461">
        <v>3</v>
      </c>
      <c r="F16461">
        <v>2</v>
      </c>
      <c r="G16461">
        <v>1730</v>
      </c>
      <c r="H16461">
        <v>38884</v>
      </c>
      <c r="I16461">
        <v>1</v>
      </c>
      <c r="J16461">
        <v>0</v>
      </c>
      <c r="K16461">
        <v>0</v>
      </c>
      <c r="L16461">
        <v>3</v>
      </c>
      <c r="M16461">
        <v>8</v>
      </c>
      <c r="N16461">
        <v>1730</v>
      </c>
      <c r="O16461">
        <v>0</v>
      </c>
      <c r="P16461">
        <v>1997</v>
      </c>
      <c r="Q16461">
        <v>0</v>
      </c>
      <c r="R16461">
        <v>98038</v>
      </c>
      <c r="S16461">
        <v>47.416400000000003</v>
      </c>
      <c r="T16461">
        <v>-121.95099999999999</v>
      </c>
      <c r="U16461">
        <v>2130</v>
      </c>
      <c r="V16461">
        <v>91040</v>
      </c>
    </row>
    <row r="16462" spans="1:22" x14ac:dyDescent="0.3">
      <c r="A16462">
        <v>7525530470</v>
      </c>
      <c r="B16462" t="s">
        <v>103</v>
      </c>
      <c r="C16462" s="1" t="str">
        <f t="shared" si="257"/>
        <v>2014</v>
      </c>
      <c r="D16462">
        <v>810000</v>
      </c>
      <c r="E16462">
        <v>3</v>
      </c>
      <c r="F16462">
        <v>2.5</v>
      </c>
      <c r="G16462">
        <v>3140</v>
      </c>
      <c r="H16462">
        <v>10983</v>
      </c>
      <c r="I16462">
        <v>2</v>
      </c>
      <c r="J16462">
        <v>0</v>
      </c>
      <c r="K16462">
        <v>0</v>
      </c>
      <c r="L16462">
        <v>3</v>
      </c>
      <c r="M16462">
        <v>10</v>
      </c>
      <c r="N16462">
        <v>3140</v>
      </c>
      <c r="O16462">
        <v>0</v>
      </c>
      <c r="P16462">
        <v>1991</v>
      </c>
      <c r="Q16462">
        <v>0</v>
      </c>
      <c r="R16462">
        <v>98075</v>
      </c>
      <c r="S16462">
        <v>47.5595</v>
      </c>
      <c r="T16462">
        <v>-122.04</v>
      </c>
      <c r="U16462">
        <v>3140</v>
      </c>
      <c r="V16462">
        <v>10983</v>
      </c>
    </row>
    <row r="16463" spans="1:22" x14ac:dyDescent="0.3">
      <c r="A16463">
        <v>8858100020</v>
      </c>
      <c r="B16463" t="s">
        <v>88</v>
      </c>
      <c r="C16463" s="1" t="str">
        <f t="shared" si="257"/>
        <v>2015</v>
      </c>
      <c r="D16463">
        <v>175000</v>
      </c>
      <c r="E16463">
        <v>3</v>
      </c>
      <c r="F16463">
        <v>1</v>
      </c>
      <c r="G16463">
        <v>1480</v>
      </c>
      <c r="H16463">
        <v>8415</v>
      </c>
      <c r="I16463">
        <v>1</v>
      </c>
      <c r="J16463">
        <v>0</v>
      </c>
      <c r="K16463">
        <v>0</v>
      </c>
      <c r="L16463">
        <v>3</v>
      </c>
      <c r="M16463">
        <v>7</v>
      </c>
      <c r="N16463">
        <v>1080</v>
      </c>
      <c r="O16463">
        <v>400</v>
      </c>
      <c r="P16463">
        <v>1967</v>
      </c>
      <c r="Q16463">
        <v>0</v>
      </c>
      <c r="R16463">
        <v>98188</v>
      </c>
      <c r="S16463">
        <v>47.458500000000001</v>
      </c>
      <c r="T16463">
        <v>-122.283</v>
      </c>
      <c r="U16463">
        <v>1780</v>
      </c>
      <c r="V16463">
        <v>8512</v>
      </c>
    </row>
    <row r="16464" spans="1:22" x14ac:dyDescent="0.3">
      <c r="A16464">
        <v>6414100231</v>
      </c>
      <c r="B16464" t="s">
        <v>248</v>
      </c>
      <c r="C16464" s="1" t="str">
        <f t="shared" si="257"/>
        <v>2014</v>
      </c>
      <c r="D16464">
        <v>440000</v>
      </c>
      <c r="E16464">
        <v>4</v>
      </c>
      <c r="F16464">
        <v>1.75</v>
      </c>
      <c r="G16464">
        <v>1920</v>
      </c>
      <c r="H16464">
        <v>7986</v>
      </c>
      <c r="I16464">
        <v>1</v>
      </c>
      <c r="J16464">
        <v>0</v>
      </c>
      <c r="K16464">
        <v>0</v>
      </c>
      <c r="L16464">
        <v>3</v>
      </c>
      <c r="M16464">
        <v>7</v>
      </c>
      <c r="N16464">
        <v>960</v>
      </c>
      <c r="O16464">
        <v>960</v>
      </c>
      <c r="P16464">
        <v>1952</v>
      </c>
      <c r="Q16464">
        <v>0</v>
      </c>
      <c r="R16464">
        <v>98125</v>
      </c>
      <c r="S16464">
        <v>47.7209</v>
      </c>
      <c r="T16464">
        <v>-122.318</v>
      </c>
      <c r="U16464">
        <v>1700</v>
      </c>
      <c r="V16464">
        <v>7452</v>
      </c>
    </row>
    <row r="16465" spans="1:22" x14ac:dyDescent="0.3">
      <c r="A16465">
        <v>6303400460</v>
      </c>
      <c r="B16465" t="s">
        <v>106</v>
      </c>
      <c r="C16465" s="1" t="str">
        <f t="shared" si="257"/>
        <v>2015</v>
      </c>
      <c r="D16465">
        <v>197000</v>
      </c>
      <c r="E16465">
        <v>2</v>
      </c>
      <c r="F16465">
        <v>1</v>
      </c>
      <c r="G16465">
        <v>770</v>
      </c>
      <c r="H16465">
        <v>8636</v>
      </c>
      <c r="I16465">
        <v>1</v>
      </c>
      <c r="J16465">
        <v>0</v>
      </c>
      <c r="K16465">
        <v>0</v>
      </c>
      <c r="L16465">
        <v>2</v>
      </c>
      <c r="M16465">
        <v>6</v>
      </c>
      <c r="N16465">
        <v>770</v>
      </c>
      <c r="O16465">
        <v>0</v>
      </c>
      <c r="P16465">
        <v>1951</v>
      </c>
      <c r="Q16465">
        <v>0</v>
      </c>
      <c r="R16465">
        <v>98146</v>
      </c>
      <c r="S16465">
        <v>47.5075</v>
      </c>
      <c r="T16465">
        <v>-122.358</v>
      </c>
      <c r="U16465">
        <v>1110</v>
      </c>
      <c r="V16465">
        <v>8636</v>
      </c>
    </row>
    <row r="16466" spans="1:22" x14ac:dyDescent="0.3">
      <c r="A16466">
        <v>9476200020</v>
      </c>
      <c r="B16466" t="s">
        <v>235</v>
      </c>
      <c r="C16466" s="1" t="str">
        <f t="shared" si="257"/>
        <v>2015</v>
      </c>
      <c r="D16466">
        <v>254000</v>
      </c>
      <c r="E16466">
        <v>3</v>
      </c>
      <c r="F16466">
        <v>1</v>
      </c>
      <c r="G16466">
        <v>1010</v>
      </c>
      <c r="H16466">
        <v>7384</v>
      </c>
      <c r="I16466">
        <v>1</v>
      </c>
      <c r="J16466">
        <v>0</v>
      </c>
      <c r="K16466">
        <v>2</v>
      </c>
      <c r="L16466">
        <v>5</v>
      </c>
      <c r="M16466">
        <v>6</v>
      </c>
      <c r="N16466">
        <v>1010</v>
      </c>
      <c r="O16466">
        <v>0</v>
      </c>
      <c r="P16466">
        <v>1943</v>
      </c>
      <c r="Q16466">
        <v>0</v>
      </c>
      <c r="R16466">
        <v>98056</v>
      </c>
      <c r="S16466">
        <v>47.490499999999997</v>
      </c>
      <c r="T16466">
        <v>-122.191</v>
      </c>
      <c r="U16466">
        <v>1010</v>
      </c>
      <c r="V16466">
        <v>8000</v>
      </c>
    </row>
    <row r="16467" spans="1:22" x14ac:dyDescent="0.3">
      <c r="A16467">
        <v>3575302938</v>
      </c>
      <c r="B16467" t="s">
        <v>55</v>
      </c>
      <c r="C16467" s="1" t="str">
        <f t="shared" si="257"/>
        <v>2014</v>
      </c>
      <c r="D16467">
        <v>405000</v>
      </c>
      <c r="E16467">
        <v>3</v>
      </c>
      <c r="F16467">
        <v>1</v>
      </c>
      <c r="G16467">
        <v>1460</v>
      </c>
      <c r="H16467">
        <v>10000</v>
      </c>
      <c r="I16467">
        <v>1.5</v>
      </c>
      <c r="J16467">
        <v>0</v>
      </c>
      <c r="K16467">
        <v>0</v>
      </c>
      <c r="L16467">
        <v>3</v>
      </c>
      <c r="M16467">
        <v>7</v>
      </c>
      <c r="N16467">
        <v>1460</v>
      </c>
      <c r="O16467">
        <v>0</v>
      </c>
      <c r="P16467">
        <v>2002</v>
      </c>
      <c r="Q16467">
        <v>0</v>
      </c>
      <c r="R16467">
        <v>98074</v>
      </c>
      <c r="S16467">
        <v>47.621400000000001</v>
      </c>
      <c r="T16467">
        <v>-122.063</v>
      </c>
      <c r="U16467">
        <v>1910</v>
      </c>
      <c r="V16467">
        <v>10000</v>
      </c>
    </row>
    <row r="16468" spans="1:22" x14ac:dyDescent="0.3">
      <c r="A16468">
        <v>2695600190</v>
      </c>
      <c r="B16468" t="s">
        <v>306</v>
      </c>
      <c r="C16468" s="1" t="str">
        <f t="shared" si="257"/>
        <v>2015</v>
      </c>
      <c r="D16468">
        <v>416000</v>
      </c>
      <c r="E16468">
        <v>2</v>
      </c>
      <c r="F16468">
        <v>1</v>
      </c>
      <c r="G16468">
        <v>940</v>
      </c>
      <c r="H16468">
        <v>4264</v>
      </c>
      <c r="I16468">
        <v>1</v>
      </c>
      <c r="J16468">
        <v>0</v>
      </c>
      <c r="K16468">
        <v>0</v>
      </c>
      <c r="L16468">
        <v>5</v>
      </c>
      <c r="M16468">
        <v>7</v>
      </c>
      <c r="N16468">
        <v>940</v>
      </c>
      <c r="O16468">
        <v>0</v>
      </c>
      <c r="P16468">
        <v>1949</v>
      </c>
      <c r="Q16468">
        <v>0</v>
      </c>
      <c r="R16468">
        <v>98126</v>
      </c>
      <c r="S16468">
        <v>47.531399999999998</v>
      </c>
      <c r="T16468">
        <v>-122.378</v>
      </c>
      <c r="U16468">
        <v>1630</v>
      </c>
      <c r="V16468">
        <v>4472</v>
      </c>
    </row>
    <row r="16469" spans="1:22" x14ac:dyDescent="0.3">
      <c r="A16469">
        <v>9433000470</v>
      </c>
      <c r="B16469" t="s">
        <v>170</v>
      </c>
      <c r="C16469" s="1" t="str">
        <f t="shared" si="257"/>
        <v>2014</v>
      </c>
      <c r="D16469">
        <v>779950</v>
      </c>
      <c r="E16469">
        <v>4</v>
      </c>
      <c r="F16469">
        <v>2.75</v>
      </c>
      <c r="G16469">
        <v>2840</v>
      </c>
      <c r="H16469">
        <v>4864</v>
      </c>
      <c r="I16469">
        <v>3</v>
      </c>
      <c r="J16469">
        <v>0</v>
      </c>
      <c r="K16469">
        <v>0</v>
      </c>
      <c r="L16469">
        <v>3</v>
      </c>
      <c r="M16469">
        <v>9</v>
      </c>
      <c r="N16469">
        <v>2840</v>
      </c>
      <c r="O16469">
        <v>0</v>
      </c>
      <c r="P16469">
        <v>2014</v>
      </c>
      <c r="Q16469">
        <v>0</v>
      </c>
      <c r="R16469">
        <v>98052</v>
      </c>
      <c r="S16469">
        <v>47.710299999999997</v>
      </c>
      <c r="T16469">
        <v>-122.108</v>
      </c>
      <c r="U16469">
        <v>2990</v>
      </c>
      <c r="V16469">
        <v>5314</v>
      </c>
    </row>
    <row r="16470" spans="1:22" x14ac:dyDescent="0.3">
      <c r="A16470">
        <v>7140200250</v>
      </c>
      <c r="B16470" t="s">
        <v>291</v>
      </c>
      <c r="C16470" s="1" t="str">
        <f t="shared" si="257"/>
        <v>2015</v>
      </c>
      <c r="D16470">
        <v>200000</v>
      </c>
      <c r="E16470">
        <v>4</v>
      </c>
      <c r="F16470">
        <v>2.75</v>
      </c>
      <c r="G16470">
        <v>1910</v>
      </c>
      <c r="H16470">
        <v>7210</v>
      </c>
      <c r="I16470">
        <v>1</v>
      </c>
      <c r="J16470">
        <v>0</v>
      </c>
      <c r="K16470">
        <v>0</v>
      </c>
      <c r="L16470">
        <v>4</v>
      </c>
      <c r="M16470">
        <v>7</v>
      </c>
      <c r="N16470">
        <v>1430</v>
      </c>
      <c r="O16470">
        <v>480</v>
      </c>
      <c r="P16470">
        <v>1980</v>
      </c>
      <c r="Q16470">
        <v>0</v>
      </c>
      <c r="R16470">
        <v>98030</v>
      </c>
      <c r="S16470">
        <v>47.369300000000003</v>
      </c>
      <c r="T16470">
        <v>-122.169</v>
      </c>
      <c r="U16470">
        <v>1750</v>
      </c>
      <c r="V16470">
        <v>7446</v>
      </c>
    </row>
    <row r="16471" spans="1:22" x14ac:dyDescent="0.3">
      <c r="A16471">
        <v>3905090130</v>
      </c>
      <c r="B16471" t="s">
        <v>126</v>
      </c>
      <c r="C16471" s="1" t="str">
        <f t="shared" si="257"/>
        <v>2014</v>
      </c>
      <c r="D16471">
        <v>658100</v>
      </c>
      <c r="E16471">
        <v>4</v>
      </c>
      <c r="F16471">
        <v>2.5</v>
      </c>
      <c r="G16471">
        <v>2430</v>
      </c>
      <c r="H16471">
        <v>8509</v>
      </c>
      <c r="I16471">
        <v>2</v>
      </c>
      <c r="J16471">
        <v>0</v>
      </c>
      <c r="K16471">
        <v>0</v>
      </c>
      <c r="L16471">
        <v>3</v>
      </c>
      <c r="M16471">
        <v>9</v>
      </c>
      <c r="N16471">
        <v>2430</v>
      </c>
      <c r="O16471">
        <v>0</v>
      </c>
      <c r="P16471">
        <v>1992</v>
      </c>
      <c r="Q16471">
        <v>0</v>
      </c>
      <c r="R16471">
        <v>98029</v>
      </c>
      <c r="S16471">
        <v>47.571399999999997</v>
      </c>
      <c r="T16471">
        <v>-121.991</v>
      </c>
      <c r="U16471">
        <v>2760</v>
      </c>
      <c r="V16471">
        <v>8509</v>
      </c>
    </row>
    <row r="16472" spans="1:22" x14ac:dyDescent="0.3">
      <c r="A16472">
        <v>3335000050</v>
      </c>
      <c r="B16472" t="s">
        <v>280</v>
      </c>
      <c r="C16472" s="1" t="str">
        <f t="shared" si="257"/>
        <v>2014</v>
      </c>
      <c r="D16472">
        <v>397000</v>
      </c>
      <c r="E16472">
        <v>2</v>
      </c>
      <c r="F16472">
        <v>1.75</v>
      </c>
      <c r="G16472">
        <v>1610</v>
      </c>
      <c r="H16472">
        <v>4104</v>
      </c>
      <c r="I16472">
        <v>1</v>
      </c>
      <c r="J16472">
        <v>0</v>
      </c>
      <c r="K16472">
        <v>0</v>
      </c>
      <c r="L16472">
        <v>3</v>
      </c>
      <c r="M16472">
        <v>7</v>
      </c>
      <c r="N16472">
        <v>950</v>
      </c>
      <c r="O16472">
        <v>660</v>
      </c>
      <c r="P16472">
        <v>1996</v>
      </c>
      <c r="Q16472">
        <v>0</v>
      </c>
      <c r="R16472">
        <v>98118</v>
      </c>
      <c r="S16472">
        <v>47.5565</v>
      </c>
      <c r="T16472">
        <v>-122.27500000000001</v>
      </c>
      <c r="U16472">
        <v>1510</v>
      </c>
      <c r="V16472">
        <v>5284</v>
      </c>
    </row>
    <row r="16473" spans="1:22" x14ac:dyDescent="0.3">
      <c r="A16473">
        <v>4397650080</v>
      </c>
      <c r="B16473" t="s">
        <v>248</v>
      </c>
      <c r="C16473" s="1" t="str">
        <f t="shared" si="257"/>
        <v>2014</v>
      </c>
      <c r="D16473">
        <v>815000</v>
      </c>
      <c r="E16473">
        <v>3</v>
      </c>
      <c r="F16473">
        <v>3.75</v>
      </c>
      <c r="G16473">
        <v>2780</v>
      </c>
      <c r="H16473">
        <v>5002</v>
      </c>
      <c r="I16473">
        <v>2</v>
      </c>
      <c r="J16473">
        <v>0</v>
      </c>
      <c r="K16473">
        <v>0</v>
      </c>
      <c r="L16473">
        <v>3</v>
      </c>
      <c r="M16473">
        <v>10</v>
      </c>
      <c r="N16473">
        <v>2780</v>
      </c>
      <c r="O16473">
        <v>0</v>
      </c>
      <c r="P16473">
        <v>1999</v>
      </c>
      <c r="Q16473">
        <v>0</v>
      </c>
      <c r="R16473">
        <v>98007</v>
      </c>
      <c r="S16473">
        <v>47.593899999999998</v>
      </c>
      <c r="T16473">
        <v>-122.15</v>
      </c>
      <c r="U16473">
        <v>3110</v>
      </c>
      <c r="V16473">
        <v>5717</v>
      </c>
    </row>
    <row r="16474" spans="1:22" x14ac:dyDescent="0.3">
      <c r="A16474">
        <v>1568100380</v>
      </c>
      <c r="B16474" t="s">
        <v>274</v>
      </c>
      <c r="C16474" s="1" t="str">
        <f t="shared" si="257"/>
        <v>2014</v>
      </c>
      <c r="D16474">
        <v>345000</v>
      </c>
      <c r="E16474">
        <v>2</v>
      </c>
      <c r="F16474">
        <v>1</v>
      </c>
      <c r="G16474">
        <v>1160</v>
      </c>
      <c r="H16474">
        <v>8504</v>
      </c>
      <c r="I16474">
        <v>1</v>
      </c>
      <c r="J16474">
        <v>0</v>
      </c>
      <c r="K16474">
        <v>0</v>
      </c>
      <c r="L16474">
        <v>4</v>
      </c>
      <c r="M16474">
        <v>7</v>
      </c>
      <c r="N16474">
        <v>1160</v>
      </c>
      <c r="O16474">
        <v>0</v>
      </c>
      <c r="P16474">
        <v>1949</v>
      </c>
      <c r="Q16474">
        <v>0</v>
      </c>
      <c r="R16474">
        <v>98155</v>
      </c>
      <c r="S16474">
        <v>47.736400000000003</v>
      </c>
      <c r="T16474">
        <v>-122.295</v>
      </c>
      <c r="U16474">
        <v>1320</v>
      </c>
      <c r="V16474">
        <v>8504</v>
      </c>
    </row>
    <row r="16475" spans="1:22" x14ac:dyDescent="0.3">
      <c r="A16475">
        <v>8078570460</v>
      </c>
      <c r="B16475" t="s">
        <v>111</v>
      </c>
      <c r="C16475" s="1" t="str">
        <f t="shared" si="257"/>
        <v>2014</v>
      </c>
      <c r="D16475">
        <v>305500</v>
      </c>
      <c r="E16475">
        <v>4</v>
      </c>
      <c r="F16475">
        <v>2.5</v>
      </c>
      <c r="G16475">
        <v>1850</v>
      </c>
      <c r="H16475">
        <v>7199</v>
      </c>
      <c r="I16475">
        <v>2</v>
      </c>
      <c r="J16475">
        <v>0</v>
      </c>
      <c r="K16475">
        <v>0</v>
      </c>
      <c r="L16475">
        <v>4</v>
      </c>
      <c r="M16475">
        <v>7</v>
      </c>
      <c r="N16475">
        <v>1850</v>
      </c>
      <c r="O16475">
        <v>0</v>
      </c>
      <c r="P16475">
        <v>1989</v>
      </c>
      <c r="Q16475">
        <v>0</v>
      </c>
      <c r="R16475">
        <v>98031</v>
      </c>
      <c r="S16475">
        <v>47.403100000000002</v>
      </c>
      <c r="T16475">
        <v>-122.172</v>
      </c>
      <c r="U16475">
        <v>1940</v>
      </c>
      <c r="V16475">
        <v>7432</v>
      </c>
    </row>
    <row r="16476" spans="1:22" x14ac:dyDescent="0.3">
      <c r="A16476">
        <v>6382000080</v>
      </c>
      <c r="B16476" t="s">
        <v>131</v>
      </c>
      <c r="C16476" s="1" t="str">
        <f t="shared" si="257"/>
        <v>2014</v>
      </c>
      <c r="D16476">
        <v>340000</v>
      </c>
      <c r="E16476">
        <v>3</v>
      </c>
      <c r="F16476">
        <v>2.25</v>
      </c>
      <c r="G16476">
        <v>2120</v>
      </c>
      <c r="H16476">
        <v>13090</v>
      </c>
      <c r="I16476">
        <v>1</v>
      </c>
      <c r="J16476">
        <v>0</v>
      </c>
      <c r="K16476">
        <v>0</v>
      </c>
      <c r="L16476">
        <v>3</v>
      </c>
      <c r="M16476">
        <v>8</v>
      </c>
      <c r="N16476">
        <v>2120</v>
      </c>
      <c r="O16476">
        <v>0</v>
      </c>
      <c r="P16476">
        <v>1997</v>
      </c>
      <c r="Q16476">
        <v>0</v>
      </c>
      <c r="R16476">
        <v>98002</v>
      </c>
      <c r="S16476">
        <v>47.295999999999999</v>
      </c>
      <c r="T16476">
        <v>-122.21899999999999</v>
      </c>
      <c r="U16476">
        <v>1400</v>
      </c>
      <c r="V16476">
        <v>12039</v>
      </c>
    </row>
    <row r="16477" spans="1:22" x14ac:dyDescent="0.3">
      <c r="A16477">
        <v>7905380080</v>
      </c>
      <c r="B16477" t="s">
        <v>102</v>
      </c>
      <c r="C16477" s="1" t="str">
        <f t="shared" si="257"/>
        <v>2015</v>
      </c>
      <c r="D16477">
        <v>330000</v>
      </c>
      <c r="E16477">
        <v>5</v>
      </c>
      <c r="F16477">
        <v>2.5</v>
      </c>
      <c r="G16477">
        <v>2620</v>
      </c>
      <c r="H16477">
        <v>12763</v>
      </c>
      <c r="I16477">
        <v>1</v>
      </c>
      <c r="J16477">
        <v>0</v>
      </c>
      <c r="K16477">
        <v>0</v>
      </c>
      <c r="L16477">
        <v>3</v>
      </c>
      <c r="M16477">
        <v>7</v>
      </c>
      <c r="N16477">
        <v>1400</v>
      </c>
      <c r="O16477">
        <v>1220</v>
      </c>
      <c r="P16477">
        <v>1979</v>
      </c>
      <c r="Q16477">
        <v>0</v>
      </c>
      <c r="R16477">
        <v>98034</v>
      </c>
      <c r="S16477">
        <v>47.72</v>
      </c>
      <c r="T16477">
        <v>-122.21299999999999</v>
      </c>
      <c r="U16477">
        <v>2390</v>
      </c>
      <c r="V16477">
        <v>9156</v>
      </c>
    </row>
    <row r="16478" spans="1:22" x14ac:dyDescent="0.3">
      <c r="A16478">
        <v>6600490250</v>
      </c>
      <c r="B16478" t="s">
        <v>192</v>
      </c>
      <c r="C16478" s="1" t="str">
        <f t="shared" si="257"/>
        <v>2015</v>
      </c>
      <c r="D16478">
        <v>269000</v>
      </c>
      <c r="E16478">
        <v>4</v>
      </c>
      <c r="F16478">
        <v>2.5</v>
      </c>
      <c r="G16478">
        <v>2060</v>
      </c>
      <c r="H16478">
        <v>3608</v>
      </c>
      <c r="I16478">
        <v>2</v>
      </c>
      <c r="J16478">
        <v>0</v>
      </c>
      <c r="K16478">
        <v>0</v>
      </c>
      <c r="L16478">
        <v>3</v>
      </c>
      <c r="M16478">
        <v>7</v>
      </c>
      <c r="N16478">
        <v>2060</v>
      </c>
      <c r="O16478">
        <v>0</v>
      </c>
      <c r="P16478">
        <v>2004</v>
      </c>
      <c r="Q16478">
        <v>0</v>
      </c>
      <c r="R16478">
        <v>98198</v>
      </c>
      <c r="S16478">
        <v>47.362000000000002</v>
      </c>
      <c r="T16478">
        <v>-122.309</v>
      </c>
      <c r="U16478">
        <v>2060</v>
      </c>
      <c r="V16478">
        <v>3608</v>
      </c>
    </row>
    <row r="16479" spans="1:22" x14ac:dyDescent="0.3">
      <c r="A16479">
        <v>7200001756</v>
      </c>
      <c r="B16479" t="s">
        <v>83</v>
      </c>
      <c r="C16479" s="1" t="str">
        <f t="shared" si="257"/>
        <v>2014</v>
      </c>
      <c r="D16479">
        <v>349950</v>
      </c>
      <c r="E16479">
        <v>3</v>
      </c>
      <c r="F16479">
        <v>1</v>
      </c>
      <c r="G16479">
        <v>1060</v>
      </c>
      <c r="H16479">
        <v>9525</v>
      </c>
      <c r="I16479">
        <v>1</v>
      </c>
      <c r="J16479">
        <v>0</v>
      </c>
      <c r="K16479">
        <v>0</v>
      </c>
      <c r="L16479">
        <v>3</v>
      </c>
      <c r="M16479">
        <v>7</v>
      </c>
      <c r="N16479">
        <v>1060</v>
      </c>
      <c r="O16479">
        <v>0</v>
      </c>
      <c r="P16479">
        <v>1966</v>
      </c>
      <c r="Q16479">
        <v>0</v>
      </c>
      <c r="R16479">
        <v>98052</v>
      </c>
      <c r="S16479">
        <v>47.685499999999998</v>
      </c>
      <c r="T16479">
        <v>-122.111</v>
      </c>
      <c r="U16479">
        <v>1630</v>
      </c>
      <c r="V16479">
        <v>9525</v>
      </c>
    </row>
    <row r="16480" spans="1:22" x14ac:dyDescent="0.3">
      <c r="A16480">
        <v>4427100130</v>
      </c>
      <c r="B16480" t="s">
        <v>116</v>
      </c>
      <c r="C16480" s="1" t="str">
        <f t="shared" si="257"/>
        <v>2015</v>
      </c>
      <c r="D16480">
        <v>431000</v>
      </c>
      <c r="E16480">
        <v>3</v>
      </c>
      <c r="F16480">
        <v>1</v>
      </c>
      <c r="G16480">
        <v>1500</v>
      </c>
      <c r="H16480">
        <v>6240</v>
      </c>
      <c r="I16480">
        <v>1</v>
      </c>
      <c r="J16480">
        <v>0</v>
      </c>
      <c r="K16480">
        <v>0</v>
      </c>
      <c r="L16480">
        <v>4</v>
      </c>
      <c r="M16480">
        <v>7</v>
      </c>
      <c r="N16480">
        <v>1500</v>
      </c>
      <c r="O16480">
        <v>0</v>
      </c>
      <c r="P16480">
        <v>1953</v>
      </c>
      <c r="Q16480">
        <v>0</v>
      </c>
      <c r="R16480">
        <v>98125</v>
      </c>
      <c r="S16480">
        <v>47.728099999999998</v>
      </c>
      <c r="T16480">
        <v>-122.31100000000001</v>
      </c>
      <c r="U16480">
        <v>1230</v>
      </c>
      <c r="V16480">
        <v>6240</v>
      </c>
    </row>
    <row r="16481" spans="1:22" x14ac:dyDescent="0.3">
      <c r="A16481">
        <v>5606000255</v>
      </c>
      <c r="B16481" t="s">
        <v>201</v>
      </c>
      <c r="C16481" s="1" t="str">
        <f t="shared" si="257"/>
        <v>2014</v>
      </c>
      <c r="D16481">
        <v>735000</v>
      </c>
      <c r="E16481">
        <v>4</v>
      </c>
      <c r="F16481">
        <v>1.75</v>
      </c>
      <c r="G16481">
        <v>2380</v>
      </c>
      <c r="H16481">
        <v>5700</v>
      </c>
      <c r="I16481">
        <v>2</v>
      </c>
      <c r="J16481">
        <v>0</v>
      </c>
      <c r="K16481">
        <v>1</v>
      </c>
      <c r="L16481">
        <v>4</v>
      </c>
      <c r="M16481">
        <v>7</v>
      </c>
      <c r="N16481">
        <v>1820</v>
      </c>
      <c r="O16481">
        <v>560</v>
      </c>
      <c r="P16481">
        <v>1946</v>
      </c>
      <c r="Q16481">
        <v>0</v>
      </c>
      <c r="R16481">
        <v>98105</v>
      </c>
      <c r="S16481">
        <v>47.665599999999998</v>
      </c>
      <c r="T16481">
        <v>-122.271</v>
      </c>
      <c r="U16481">
        <v>2190</v>
      </c>
      <c r="V16481">
        <v>5700</v>
      </c>
    </row>
    <row r="16482" spans="1:22" x14ac:dyDescent="0.3">
      <c r="A16482">
        <v>1402700170</v>
      </c>
      <c r="B16482" t="s">
        <v>126</v>
      </c>
      <c r="C16482" s="1" t="str">
        <f t="shared" si="257"/>
        <v>2014</v>
      </c>
      <c r="D16482">
        <v>414000</v>
      </c>
      <c r="E16482">
        <v>5</v>
      </c>
      <c r="F16482">
        <v>3</v>
      </c>
      <c r="G16482">
        <v>3045</v>
      </c>
      <c r="H16482">
        <v>5030</v>
      </c>
      <c r="I16482">
        <v>2</v>
      </c>
      <c r="J16482">
        <v>0</v>
      </c>
      <c r="K16482">
        <v>0</v>
      </c>
      <c r="L16482">
        <v>3</v>
      </c>
      <c r="M16482">
        <v>8</v>
      </c>
      <c r="N16482">
        <v>3045</v>
      </c>
      <c r="O16482">
        <v>0</v>
      </c>
      <c r="P16482">
        <v>1999</v>
      </c>
      <c r="Q16482">
        <v>0</v>
      </c>
      <c r="R16482">
        <v>98058</v>
      </c>
      <c r="S16482">
        <v>47.438600000000001</v>
      </c>
      <c r="T16482">
        <v>-122.127</v>
      </c>
      <c r="U16482">
        <v>3045</v>
      </c>
      <c r="V16482">
        <v>5322</v>
      </c>
    </row>
    <row r="16483" spans="1:22" x14ac:dyDescent="0.3">
      <c r="A16483">
        <v>5366200460</v>
      </c>
      <c r="B16483" t="s">
        <v>229</v>
      </c>
      <c r="C16483" s="1" t="str">
        <f t="shared" si="257"/>
        <v>2014</v>
      </c>
      <c r="D16483">
        <v>619500</v>
      </c>
      <c r="E16483">
        <v>3</v>
      </c>
      <c r="F16483">
        <v>2.5</v>
      </c>
      <c r="G16483">
        <v>1700</v>
      </c>
      <c r="H16483">
        <v>4105</v>
      </c>
      <c r="I16483">
        <v>2</v>
      </c>
      <c r="J16483">
        <v>0</v>
      </c>
      <c r="K16483">
        <v>0</v>
      </c>
      <c r="L16483">
        <v>3</v>
      </c>
      <c r="M16483">
        <v>8</v>
      </c>
      <c r="N16483">
        <v>1700</v>
      </c>
      <c r="O16483">
        <v>0</v>
      </c>
      <c r="P16483">
        <v>1992</v>
      </c>
      <c r="Q16483">
        <v>0</v>
      </c>
      <c r="R16483">
        <v>98122</v>
      </c>
      <c r="S16483">
        <v>47.607799999999997</v>
      </c>
      <c r="T16483">
        <v>-122.292</v>
      </c>
      <c r="U16483">
        <v>1880</v>
      </c>
      <c r="V16483">
        <v>3665</v>
      </c>
    </row>
    <row r="16484" spans="1:22" x14ac:dyDescent="0.3">
      <c r="A16484">
        <v>1245500725</v>
      </c>
      <c r="B16484" t="s">
        <v>136</v>
      </c>
      <c r="C16484" s="1" t="str">
        <f t="shared" si="257"/>
        <v>2014</v>
      </c>
      <c r="D16484">
        <v>675000</v>
      </c>
      <c r="E16484">
        <v>3</v>
      </c>
      <c r="F16484">
        <v>1.75</v>
      </c>
      <c r="G16484">
        <v>1240</v>
      </c>
      <c r="H16484">
        <v>13869</v>
      </c>
      <c r="I16484">
        <v>1</v>
      </c>
      <c r="J16484">
        <v>0</v>
      </c>
      <c r="K16484">
        <v>0</v>
      </c>
      <c r="L16484">
        <v>4</v>
      </c>
      <c r="M16484">
        <v>7</v>
      </c>
      <c r="N16484">
        <v>1240</v>
      </c>
      <c r="O16484">
        <v>0</v>
      </c>
      <c r="P16484">
        <v>1957</v>
      </c>
      <c r="Q16484">
        <v>0</v>
      </c>
      <c r="R16484">
        <v>98033</v>
      </c>
      <c r="S16484">
        <v>47.691899999999997</v>
      </c>
      <c r="T16484">
        <v>-122.21</v>
      </c>
      <c r="U16484">
        <v>1970</v>
      </c>
      <c r="V16484">
        <v>7790</v>
      </c>
    </row>
    <row r="16485" spans="1:22" x14ac:dyDescent="0.3">
      <c r="A16485">
        <v>9477201060</v>
      </c>
      <c r="B16485" t="s">
        <v>227</v>
      </c>
      <c r="C16485" s="1" t="str">
        <f t="shared" si="257"/>
        <v>2015</v>
      </c>
      <c r="D16485">
        <v>380500</v>
      </c>
      <c r="E16485">
        <v>3</v>
      </c>
      <c r="F16485">
        <v>1</v>
      </c>
      <c r="G16485">
        <v>1410</v>
      </c>
      <c r="H16485">
        <v>7854</v>
      </c>
      <c r="I16485">
        <v>1</v>
      </c>
      <c r="J16485">
        <v>0</v>
      </c>
      <c r="K16485">
        <v>0</v>
      </c>
      <c r="L16485">
        <v>4</v>
      </c>
      <c r="M16485">
        <v>7</v>
      </c>
      <c r="N16485">
        <v>1410</v>
      </c>
      <c r="O16485">
        <v>0</v>
      </c>
      <c r="P16485">
        <v>1971</v>
      </c>
      <c r="Q16485">
        <v>0</v>
      </c>
      <c r="R16485">
        <v>98034</v>
      </c>
      <c r="S16485">
        <v>47.7303</v>
      </c>
      <c r="T16485">
        <v>-122.19199999999999</v>
      </c>
      <c r="U16485">
        <v>1460</v>
      </c>
      <c r="V16485">
        <v>7500</v>
      </c>
    </row>
    <row r="16486" spans="1:22" x14ac:dyDescent="0.3">
      <c r="A16486">
        <v>4060000290</v>
      </c>
      <c r="B16486" t="s">
        <v>268</v>
      </c>
      <c r="C16486" s="1" t="str">
        <f t="shared" si="257"/>
        <v>2014</v>
      </c>
      <c r="D16486">
        <v>253000</v>
      </c>
      <c r="E16486">
        <v>3</v>
      </c>
      <c r="F16486">
        <v>1.5</v>
      </c>
      <c r="G16486">
        <v>880</v>
      </c>
      <c r="H16486">
        <v>6600</v>
      </c>
      <c r="I16486">
        <v>1</v>
      </c>
      <c r="J16486">
        <v>0</v>
      </c>
      <c r="K16486">
        <v>0</v>
      </c>
      <c r="L16486">
        <v>5</v>
      </c>
      <c r="M16486">
        <v>6</v>
      </c>
      <c r="N16486">
        <v>880</v>
      </c>
      <c r="O16486">
        <v>0</v>
      </c>
      <c r="P16486">
        <v>1945</v>
      </c>
      <c r="Q16486">
        <v>0</v>
      </c>
      <c r="R16486">
        <v>98178</v>
      </c>
      <c r="S16486">
        <v>47.5002</v>
      </c>
      <c r="T16486">
        <v>-122.247</v>
      </c>
      <c r="U16486">
        <v>1020</v>
      </c>
      <c r="V16486">
        <v>6600</v>
      </c>
    </row>
    <row r="16487" spans="1:22" x14ac:dyDescent="0.3">
      <c r="A16487">
        <v>522059327</v>
      </c>
      <c r="B16487" t="s">
        <v>33</v>
      </c>
      <c r="C16487" s="1" t="str">
        <f t="shared" si="257"/>
        <v>2014</v>
      </c>
      <c r="D16487">
        <v>157500</v>
      </c>
      <c r="E16487">
        <v>2</v>
      </c>
      <c r="F16487">
        <v>1</v>
      </c>
      <c r="G16487">
        <v>740</v>
      </c>
      <c r="H16487">
        <v>9003</v>
      </c>
      <c r="I16487">
        <v>1</v>
      </c>
      <c r="J16487">
        <v>0</v>
      </c>
      <c r="K16487">
        <v>0</v>
      </c>
      <c r="L16487">
        <v>3</v>
      </c>
      <c r="M16487">
        <v>5</v>
      </c>
      <c r="N16487">
        <v>740</v>
      </c>
      <c r="O16487">
        <v>0</v>
      </c>
      <c r="P16487">
        <v>1949</v>
      </c>
      <c r="Q16487">
        <v>0</v>
      </c>
      <c r="R16487">
        <v>98031</v>
      </c>
      <c r="S16487">
        <v>47.421700000000001</v>
      </c>
      <c r="T16487">
        <v>-122.197</v>
      </c>
      <c r="U16487">
        <v>1230</v>
      </c>
      <c r="V16487">
        <v>8050</v>
      </c>
    </row>
    <row r="16488" spans="1:22" x14ac:dyDescent="0.3">
      <c r="A16488">
        <v>686530020</v>
      </c>
      <c r="B16488" t="s">
        <v>91</v>
      </c>
      <c r="C16488" s="1" t="str">
        <f t="shared" si="257"/>
        <v>2014</v>
      </c>
      <c r="D16488">
        <v>627000</v>
      </c>
      <c r="E16488">
        <v>4</v>
      </c>
      <c r="F16488">
        <v>2</v>
      </c>
      <c r="G16488">
        <v>2030</v>
      </c>
      <c r="H16488">
        <v>9300</v>
      </c>
      <c r="I16488">
        <v>1</v>
      </c>
      <c r="J16488">
        <v>0</v>
      </c>
      <c r="K16488">
        <v>0</v>
      </c>
      <c r="L16488">
        <v>4</v>
      </c>
      <c r="M16488">
        <v>8</v>
      </c>
      <c r="N16488">
        <v>2030</v>
      </c>
      <c r="O16488">
        <v>0</v>
      </c>
      <c r="P16488">
        <v>1976</v>
      </c>
      <c r="Q16488">
        <v>0</v>
      </c>
      <c r="R16488">
        <v>98052</v>
      </c>
      <c r="S16488">
        <v>47.665799999999997</v>
      </c>
      <c r="T16488">
        <v>-122.149</v>
      </c>
      <c r="U16488">
        <v>1800</v>
      </c>
      <c r="V16488">
        <v>9018</v>
      </c>
    </row>
    <row r="16489" spans="1:22" x14ac:dyDescent="0.3">
      <c r="A16489">
        <v>5145100460</v>
      </c>
      <c r="B16489" t="s">
        <v>111</v>
      </c>
      <c r="C16489" s="1" t="str">
        <f t="shared" si="257"/>
        <v>2014</v>
      </c>
      <c r="D16489">
        <v>469500</v>
      </c>
      <c r="E16489">
        <v>4</v>
      </c>
      <c r="F16489">
        <v>2.5</v>
      </c>
      <c r="G16489">
        <v>2090</v>
      </c>
      <c r="H16489">
        <v>7241</v>
      </c>
      <c r="I16489">
        <v>1</v>
      </c>
      <c r="J16489">
        <v>0</v>
      </c>
      <c r="K16489">
        <v>0</v>
      </c>
      <c r="L16489">
        <v>4</v>
      </c>
      <c r="M16489">
        <v>7</v>
      </c>
      <c r="N16489">
        <v>1140</v>
      </c>
      <c r="O16489">
        <v>950</v>
      </c>
      <c r="P16489">
        <v>2001</v>
      </c>
      <c r="Q16489">
        <v>0</v>
      </c>
      <c r="R16489">
        <v>98034</v>
      </c>
      <c r="S16489">
        <v>47.725999999999999</v>
      </c>
      <c r="T16489">
        <v>-122.221</v>
      </c>
      <c r="U16489">
        <v>1510</v>
      </c>
      <c r="V16489">
        <v>7402</v>
      </c>
    </row>
    <row r="16490" spans="1:22" x14ac:dyDescent="0.3">
      <c r="A16490">
        <v>6329000380</v>
      </c>
      <c r="B16490" t="s">
        <v>212</v>
      </c>
      <c r="C16490" s="1" t="str">
        <f t="shared" si="257"/>
        <v>2014</v>
      </c>
      <c r="D16490">
        <v>319950</v>
      </c>
      <c r="E16490">
        <v>2</v>
      </c>
      <c r="F16490">
        <v>1</v>
      </c>
      <c r="G16490">
        <v>920</v>
      </c>
      <c r="H16490">
        <v>8341</v>
      </c>
      <c r="I16490">
        <v>1</v>
      </c>
      <c r="J16490">
        <v>0</v>
      </c>
      <c r="K16490">
        <v>0</v>
      </c>
      <c r="L16490">
        <v>3</v>
      </c>
      <c r="M16490">
        <v>7</v>
      </c>
      <c r="N16490">
        <v>920</v>
      </c>
      <c r="O16490">
        <v>0</v>
      </c>
      <c r="P16490">
        <v>1939</v>
      </c>
      <c r="Q16490">
        <v>0</v>
      </c>
      <c r="R16490">
        <v>98146</v>
      </c>
      <c r="S16490">
        <v>47.5015</v>
      </c>
      <c r="T16490">
        <v>-122.38</v>
      </c>
      <c r="U16490">
        <v>2330</v>
      </c>
      <c r="V16490">
        <v>9792</v>
      </c>
    </row>
    <row r="16491" spans="1:22" x14ac:dyDescent="0.3">
      <c r="A16491">
        <v>8960200280</v>
      </c>
      <c r="B16491" t="s">
        <v>25</v>
      </c>
      <c r="C16491" s="1" t="str">
        <f t="shared" si="257"/>
        <v>2015</v>
      </c>
      <c r="D16491">
        <v>249500</v>
      </c>
      <c r="E16491">
        <v>3</v>
      </c>
      <c r="F16491">
        <v>1</v>
      </c>
      <c r="G16491">
        <v>1180</v>
      </c>
      <c r="H16491">
        <v>7200</v>
      </c>
      <c r="I16491">
        <v>1</v>
      </c>
      <c r="J16491">
        <v>0</v>
      </c>
      <c r="K16491">
        <v>0</v>
      </c>
      <c r="L16491">
        <v>4</v>
      </c>
      <c r="M16491">
        <v>7</v>
      </c>
      <c r="N16491">
        <v>1180</v>
      </c>
      <c r="O16491">
        <v>0</v>
      </c>
      <c r="P16491">
        <v>1968</v>
      </c>
      <c r="Q16491">
        <v>0</v>
      </c>
      <c r="R16491">
        <v>98058</v>
      </c>
      <c r="S16491">
        <v>47.424900000000001</v>
      </c>
      <c r="T16491">
        <v>-122.178</v>
      </c>
      <c r="U16491">
        <v>1180</v>
      </c>
      <c r="V16491">
        <v>7200</v>
      </c>
    </row>
    <row r="16492" spans="1:22" x14ac:dyDescent="0.3">
      <c r="A16492">
        <v>2867100007</v>
      </c>
      <c r="B16492" t="s">
        <v>74</v>
      </c>
      <c r="C16492" s="1" t="str">
        <f t="shared" si="257"/>
        <v>2015</v>
      </c>
      <c r="D16492">
        <v>485000</v>
      </c>
      <c r="E16492">
        <v>3</v>
      </c>
      <c r="F16492">
        <v>1</v>
      </c>
      <c r="G16492">
        <v>1260</v>
      </c>
      <c r="H16492">
        <v>3230</v>
      </c>
      <c r="I16492">
        <v>1.5</v>
      </c>
      <c r="J16492">
        <v>0</v>
      </c>
      <c r="K16492">
        <v>0</v>
      </c>
      <c r="L16492">
        <v>3</v>
      </c>
      <c r="M16492">
        <v>7</v>
      </c>
      <c r="N16492">
        <v>1260</v>
      </c>
      <c r="O16492">
        <v>0</v>
      </c>
      <c r="P16492">
        <v>1907</v>
      </c>
      <c r="Q16492">
        <v>0</v>
      </c>
      <c r="R16492">
        <v>98119</v>
      </c>
      <c r="S16492">
        <v>47.643999999999998</v>
      </c>
      <c r="T16492">
        <v>-122.369</v>
      </c>
      <c r="U16492">
        <v>1700</v>
      </c>
      <c r="V16492">
        <v>3500</v>
      </c>
    </row>
    <row r="16493" spans="1:22" x14ac:dyDescent="0.3">
      <c r="A16493">
        <v>9542100005</v>
      </c>
      <c r="B16493" t="s">
        <v>196</v>
      </c>
      <c r="C16493" s="1" t="str">
        <f t="shared" si="257"/>
        <v>2014</v>
      </c>
      <c r="D16493" s="2">
        <v>1125000</v>
      </c>
      <c r="E16493">
        <v>5</v>
      </c>
      <c r="F16493">
        <v>3</v>
      </c>
      <c r="G16493">
        <v>3690</v>
      </c>
      <c r="H16493">
        <v>10260</v>
      </c>
      <c r="I16493">
        <v>1</v>
      </c>
      <c r="J16493">
        <v>0</v>
      </c>
      <c r="K16493">
        <v>4</v>
      </c>
      <c r="L16493">
        <v>4</v>
      </c>
      <c r="M16493">
        <v>9</v>
      </c>
      <c r="N16493">
        <v>2070</v>
      </c>
      <c r="O16493">
        <v>1620</v>
      </c>
      <c r="P16493">
        <v>1967</v>
      </c>
      <c r="Q16493">
        <v>0</v>
      </c>
      <c r="R16493">
        <v>98005</v>
      </c>
      <c r="S16493">
        <v>47.591900000000003</v>
      </c>
      <c r="T16493">
        <v>-122.176</v>
      </c>
      <c r="U16493">
        <v>3160</v>
      </c>
      <c r="V16493">
        <v>14000</v>
      </c>
    </row>
    <row r="16494" spans="1:22" x14ac:dyDescent="0.3">
      <c r="A16494">
        <v>1545807280</v>
      </c>
      <c r="B16494" t="s">
        <v>315</v>
      </c>
      <c r="C16494" s="1" t="str">
        <f t="shared" si="257"/>
        <v>2014</v>
      </c>
      <c r="D16494">
        <v>314500</v>
      </c>
      <c r="E16494">
        <v>3</v>
      </c>
      <c r="F16494">
        <v>1.75</v>
      </c>
      <c r="G16494">
        <v>1700</v>
      </c>
      <c r="H16494">
        <v>17355</v>
      </c>
      <c r="I16494">
        <v>1</v>
      </c>
      <c r="J16494">
        <v>0</v>
      </c>
      <c r="K16494">
        <v>0</v>
      </c>
      <c r="L16494">
        <v>3</v>
      </c>
      <c r="M16494">
        <v>7</v>
      </c>
      <c r="N16494">
        <v>1200</v>
      </c>
      <c r="O16494">
        <v>500</v>
      </c>
      <c r="P16494">
        <v>1978</v>
      </c>
      <c r="Q16494">
        <v>0</v>
      </c>
      <c r="R16494">
        <v>98038</v>
      </c>
      <c r="S16494">
        <v>47.363700000000001</v>
      </c>
      <c r="T16494">
        <v>-122.057</v>
      </c>
      <c r="U16494">
        <v>1900</v>
      </c>
      <c r="V16494">
        <v>9528</v>
      </c>
    </row>
    <row r="16495" spans="1:22" x14ac:dyDescent="0.3">
      <c r="A16495">
        <v>3996900460</v>
      </c>
      <c r="B16495" t="s">
        <v>31</v>
      </c>
      <c r="C16495" s="1" t="str">
        <f t="shared" si="257"/>
        <v>2015</v>
      </c>
      <c r="D16495">
        <v>220000</v>
      </c>
      <c r="E16495">
        <v>2</v>
      </c>
      <c r="F16495">
        <v>1</v>
      </c>
      <c r="G16495">
        <v>770</v>
      </c>
      <c r="H16495">
        <v>8149</v>
      </c>
      <c r="I16495">
        <v>1</v>
      </c>
      <c r="J16495">
        <v>0</v>
      </c>
      <c r="K16495">
        <v>0</v>
      </c>
      <c r="L16495">
        <v>3</v>
      </c>
      <c r="M16495">
        <v>6</v>
      </c>
      <c r="N16495">
        <v>770</v>
      </c>
      <c r="O16495">
        <v>0</v>
      </c>
      <c r="P16495">
        <v>1948</v>
      </c>
      <c r="Q16495">
        <v>0</v>
      </c>
      <c r="R16495">
        <v>98155</v>
      </c>
      <c r="S16495">
        <v>47.746699999999997</v>
      </c>
      <c r="T16495">
        <v>-122.3</v>
      </c>
      <c r="U16495">
        <v>880</v>
      </c>
      <c r="V16495">
        <v>8149</v>
      </c>
    </row>
    <row r="16496" spans="1:22" x14ac:dyDescent="0.3">
      <c r="A16496">
        <v>217500005</v>
      </c>
      <c r="B16496" t="s">
        <v>117</v>
      </c>
      <c r="C16496" s="1" t="str">
        <f t="shared" si="257"/>
        <v>2014</v>
      </c>
      <c r="D16496">
        <v>444950</v>
      </c>
      <c r="E16496">
        <v>3</v>
      </c>
      <c r="F16496">
        <v>2.5</v>
      </c>
      <c r="G16496">
        <v>2020</v>
      </c>
      <c r="H16496">
        <v>7800</v>
      </c>
      <c r="I16496">
        <v>1</v>
      </c>
      <c r="J16496">
        <v>0</v>
      </c>
      <c r="K16496">
        <v>0</v>
      </c>
      <c r="L16496">
        <v>4</v>
      </c>
      <c r="M16496">
        <v>7</v>
      </c>
      <c r="N16496">
        <v>1330</v>
      </c>
      <c r="O16496">
        <v>690</v>
      </c>
      <c r="P16496">
        <v>1958</v>
      </c>
      <c r="Q16496">
        <v>0</v>
      </c>
      <c r="R16496">
        <v>98133</v>
      </c>
      <c r="S16496">
        <v>47.736800000000002</v>
      </c>
      <c r="T16496">
        <v>-122.337</v>
      </c>
      <c r="U16496">
        <v>1870</v>
      </c>
      <c r="V16496">
        <v>7800</v>
      </c>
    </row>
    <row r="16497" spans="1:22" x14ac:dyDescent="0.3">
      <c r="A16497">
        <v>1513800080</v>
      </c>
      <c r="B16497" t="s">
        <v>82</v>
      </c>
      <c r="C16497" s="1" t="str">
        <f t="shared" si="257"/>
        <v>2014</v>
      </c>
      <c r="D16497">
        <v>598000</v>
      </c>
      <c r="E16497">
        <v>4</v>
      </c>
      <c r="F16497">
        <v>2.5</v>
      </c>
      <c r="G16497">
        <v>2030</v>
      </c>
      <c r="H16497">
        <v>9825</v>
      </c>
      <c r="I16497">
        <v>1</v>
      </c>
      <c r="J16497">
        <v>0</v>
      </c>
      <c r="K16497">
        <v>0</v>
      </c>
      <c r="L16497">
        <v>3</v>
      </c>
      <c r="M16497">
        <v>8</v>
      </c>
      <c r="N16497">
        <v>1330</v>
      </c>
      <c r="O16497">
        <v>700</v>
      </c>
      <c r="P16497">
        <v>1985</v>
      </c>
      <c r="Q16497">
        <v>0</v>
      </c>
      <c r="R16497">
        <v>98115</v>
      </c>
      <c r="S16497">
        <v>47.6892</v>
      </c>
      <c r="T16497">
        <v>-122.3</v>
      </c>
      <c r="U16497">
        <v>2180</v>
      </c>
      <c r="V16497">
        <v>7500</v>
      </c>
    </row>
    <row r="16498" spans="1:22" x14ac:dyDescent="0.3">
      <c r="A16498">
        <v>8691390460</v>
      </c>
      <c r="B16498" t="s">
        <v>181</v>
      </c>
      <c r="C16498" s="1" t="str">
        <f t="shared" si="257"/>
        <v>2014</v>
      </c>
      <c r="D16498">
        <v>699850</v>
      </c>
      <c r="E16498">
        <v>4</v>
      </c>
      <c r="F16498">
        <v>3.5</v>
      </c>
      <c r="G16498">
        <v>2690</v>
      </c>
      <c r="H16498">
        <v>6164</v>
      </c>
      <c r="I16498">
        <v>2</v>
      </c>
      <c r="J16498">
        <v>0</v>
      </c>
      <c r="K16498">
        <v>0</v>
      </c>
      <c r="L16498">
        <v>3</v>
      </c>
      <c r="M16498">
        <v>9</v>
      </c>
      <c r="N16498">
        <v>2690</v>
      </c>
      <c r="O16498">
        <v>0</v>
      </c>
      <c r="P16498">
        <v>2002</v>
      </c>
      <c r="Q16498">
        <v>0</v>
      </c>
      <c r="R16498">
        <v>98075</v>
      </c>
      <c r="S16498">
        <v>47.598999999999997</v>
      </c>
      <c r="T16498">
        <v>-121.973</v>
      </c>
      <c r="U16498">
        <v>2910</v>
      </c>
      <c r="V16498">
        <v>5000</v>
      </c>
    </row>
    <row r="16499" spans="1:22" x14ac:dyDescent="0.3">
      <c r="A16499">
        <v>6633900170</v>
      </c>
      <c r="B16499" t="s">
        <v>255</v>
      </c>
      <c r="C16499" s="1" t="str">
        <f t="shared" si="257"/>
        <v>2014</v>
      </c>
      <c r="D16499">
        <v>595000</v>
      </c>
      <c r="E16499">
        <v>3</v>
      </c>
      <c r="F16499">
        <v>2.5</v>
      </c>
      <c r="G16499">
        <v>1750</v>
      </c>
      <c r="H16499">
        <v>3354</v>
      </c>
      <c r="I16499">
        <v>2</v>
      </c>
      <c r="J16499">
        <v>0</v>
      </c>
      <c r="K16499">
        <v>0</v>
      </c>
      <c r="L16499">
        <v>4</v>
      </c>
      <c r="M16499">
        <v>7</v>
      </c>
      <c r="N16499">
        <v>1750</v>
      </c>
      <c r="O16499">
        <v>0</v>
      </c>
      <c r="P16499">
        <v>1991</v>
      </c>
      <c r="Q16499">
        <v>0</v>
      </c>
      <c r="R16499">
        <v>98033</v>
      </c>
      <c r="S16499">
        <v>47.695300000000003</v>
      </c>
      <c r="T16499">
        <v>-122.199</v>
      </c>
      <c r="U16499">
        <v>1750</v>
      </c>
      <c r="V16499">
        <v>4286</v>
      </c>
    </row>
    <row r="16500" spans="1:22" x14ac:dyDescent="0.3">
      <c r="A16500">
        <v>205000050</v>
      </c>
      <c r="B16500" t="s">
        <v>262</v>
      </c>
      <c r="C16500" s="1" t="str">
        <f t="shared" si="257"/>
        <v>2014</v>
      </c>
      <c r="D16500">
        <v>735000</v>
      </c>
      <c r="E16500">
        <v>4</v>
      </c>
      <c r="F16500">
        <v>2.5</v>
      </c>
      <c r="G16500">
        <v>3270</v>
      </c>
      <c r="H16500">
        <v>45537</v>
      </c>
      <c r="I16500">
        <v>2</v>
      </c>
      <c r="J16500">
        <v>0</v>
      </c>
      <c r="K16500">
        <v>0</v>
      </c>
      <c r="L16500">
        <v>3</v>
      </c>
      <c r="M16500">
        <v>9</v>
      </c>
      <c r="N16500">
        <v>3270</v>
      </c>
      <c r="O16500">
        <v>0</v>
      </c>
      <c r="P16500">
        <v>1993</v>
      </c>
      <c r="Q16500">
        <v>0</v>
      </c>
      <c r="R16500">
        <v>98053</v>
      </c>
      <c r="S16500">
        <v>47.630299999999998</v>
      </c>
      <c r="T16500">
        <v>-121.98399999999999</v>
      </c>
      <c r="U16500">
        <v>2670</v>
      </c>
      <c r="V16500">
        <v>38827</v>
      </c>
    </row>
    <row r="16501" spans="1:22" x14ac:dyDescent="0.3">
      <c r="A16501">
        <v>8838900167</v>
      </c>
      <c r="B16501" t="s">
        <v>277</v>
      </c>
      <c r="C16501" s="1" t="str">
        <f t="shared" si="257"/>
        <v>2014</v>
      </c>
      <c r="D16501">
        <v>542500</v>
      </c>
      <c r="E16501">
        <v>4</v>
      </c>
      <c r="F16501">
        <v>2.5</v>
      </c>
      <c r="G16501">
        <v>2330</v>
      </c>
      <c r="H16501">
        <v>14289</v>
      </c>
      <c r="I16501">
        <v>2</v>
      </c>
      <c r="J16501">
        <v>0</v>
      </c>
      <c r="K16501">
        <v>0</v>
      </c>
      <c r="L16501">
        <v>4</v>
      </c>
      <c r="M16501">
        <v>8</v>
      </c>
      <c r="N16501">
        <v>2330</v>
      </c>
      <c r="O16501">
        <v>0</v>
      </c>
      <c r="P16501">
        <v>1978</v>
      </c>
      <c r="Q16501">
        <v>0</v>
      </c>
      <c r="R16501">
        <v>98007</v>
      </c>
      <c r="S16501">
        <v>47.5916</v>
      </c>
      <c r="T16501">
        <v>-122.148</v>
      </c>
      <c r="U16501">
        <v>2210</v>
      </c>
      <c r="V16501">
        <v>12823</v>
      </c>
    </row>
    <row r="16502" spans="1:22" x14ac:dyDescent="0.3">
      <c r="A16502">
        <v>7199330170</v>
      </c>
      <c r="B16502" t="s">
        <v>242</v>
      </c>
      <c r="C16502" s="1" t="str">
        <f t="shared" si="257"/>
        <v>2015</v>
      </c>
      <c r="D16502">
        <v>450000</v>
      </c>
      <c r="E16502">
        <v>3</v>
      </c>
      <c r="F16502">
        <v>1.75</v>
      </c>
      <c r="G16502">
        <v>1720</v>
      </c>
      <c r="H16502">
        <v>6960</v>
      </c>
      <c r="I16502">
        <v>1</v>
      </c>
      <c r="J16502">
        <v>0</v>
      </c>
      <c r="K16502">
        <v>0</v>
      </c>
      <c r="L16502">
        <v>3</v>
      </c>
      <c r="M16502">
        <v>7</v>
      </c>
      <c r="N16502">
        <v>1140</v>
      </c>
      <c r="O16502">
        <v>580</v>
      </c>
      <c r="P16502">
        <v>1978</v>
      </c>
      <c r="Q16502">
        <v>0</v>
      </c>
      <c r="R16502">
        <v>98052</v>
      </c>
      <c r="S16502">
        <v>47.697200000000002</v>
      </c>
      <c r="T16502">
        <v>-122.129</v>
      </c>
      <c r="U16502">
        <v>1720</v>
      </c>
      <c r="V16502">
        <v>7280</v>
      </c>
    </row>
    <row r="16503" spans="1:22" x14ac:dyDescent="0.3">
      <c r="A16503">
        <v>236500050</v>
      </c>
      <c r="B16503" t="s">
        <v>141</v>
      </c>
      <c r="C16503" s="1" t="str">
        <f t="shared" si="257"/>
        <v>2014</v>
      </c>
      <c r="D16503">
        <v>298500</v>
      </c>
      <c r="E16503">
        <v>3</v>
      </c>
      <c r="F16503">
        <v>2</v>
      </c>
      <c r="G16503">
        <v>2420</v>
      </c>
      <c r="H16503">
        <v>8800</v>
      </c>
      <c r="I16503">
        <v>1</v>
      </c>
      <c r="J16503">
        <v>0</v>
      </c>
      <c r="K16503">
        <v>0</v>
      </c>
      <c r="L16503">
        <v>4</v>
      </c>
      <c r="M16503">
        <v>7</v>
      </c>
      <c r="N16503">
        <v>1420</v>
      </c>
      <c r="O16503">
        <v>1000</v>
      </c>
      <c r="P16503">
        <v>1959</v>
      </c>
      <c r="Q16503">
        <v>0</v>
      </c>
      <c r="R16503">
        <v>98188</v>
      </c>
      <c r="S16503">
        <v>47.432200000000002</v>
      </c>
      <c r="T16503">
        <v>-122.291</v>
      </c>
      <c r="U16503">
        <v>1546</v>
      </c>
      <c r="V16503">
        <v>8666</v>
      </c>
    </row>
    <row r="16504" spans="1:22" x14ac:dyDescent="0.3">
      <c r="A16504">
        <v>2025049028</v>
      </c>
      <c r="B16504" t="s">
        <v>91</v>
      </c>
      <c r="C16504" s="1" t="str">
        <f t="shared" si="257"/>
        <v>2014</v>
      </c>
      <c r="D16504">
        <v>403950</v>
      </c>
      <c r="E16504">
        <v>2</v>
      </c>
      <c r="F16504">
        <v>1</v>
      </c>
      <c r="G16504">
        <v>710</v>
      </c>
      <c r="H16504">
        <v>1136</v>
      </c>
      <c r="I16504">
        <v>2</v>
      </c>
      <c r="J16504">
        <v>0</v>
      </c>
      <c r="K16504">
        <v>0</v>
      </c>
      <c r="L16504">
        <v>4</v>
      </c>
      <c r="M16504">
        <v>7</v>
      </c>
      <c r="N16504">
        <v>710</v>
      </c>
      <c r="O16504">
        <v>0</v>
      </c>
      <c r="P16504">
        <v>1943</v>
      </c>
      <c r="Q16504">
        <v>0</v>
      </c>
      <c r="R16504">
        <v>98102</v>
      </c>
      <c r="S16504">
        <v>47.641399999999997</v>
      </c>
      <c r="T16504">
        <v>-122.32899999999999</v>
      </c>
      <c r="U16504">
        <v>1370</v>
      </c>
      <c r="V16504">
        <v>1173</v>
      </c>
    </row>
    <row r="16505" spans="1:22" x14ac:dyDescent="0.3">
      <c r="A16505">
        <v>3298700305</v>
      </c>
      <c r="B16505" t="s">
        <v>221</v>
      </c>
      <c r="C16505" s="1" t="str">
        <f t="shared" si="257"/>
        <v>2014</v>
      </c>
      <c r="D16505">
        <v>271000</v>
      </c>
      <c r="E16505">
        <v>2</v>
      </c>
      <c r="F16505">
        <v>1</v>
      </c>
      <c r="G16505">
        <v>710</v>
      </c>
      <c r="H16505">
        <v>4240</v>
      </c>
      <c r="I16505">
        <v>1</v>
      </c>
      <c r="J16505">
        <v>0</v>
      </c>
      <c r="K16505">
        <v>0</v>
      </c>
      <c r="L16505">
        <v>4</v>
      </c>
      <c r="M16505">
        <v>6</v>
      </c>
      <c r="N16505">
        <v>710</v>
      </c>
      <c r="O16505">
        <v>0</v>
      </c>
      <c r="P16505">
        <v>1942</v>
      </c>
      <c r="Q16505">
        <v>0</v>
      </c>
      <c r="R16505">
        <v>98106</v>
      </c>
      <c r="S16505">
        <v>47.522599999999997</v>
      </c>
      <c r="T16505">
        <v>-122.351</v>
      </c>
      <c r="U16505">
        <v>850</v>
      </c>
      <c r="V16505">
        <v>5200</v>
      </c>
    </row>
    <row r="16506" spans="1:22" x14ac:dyDescent="0.3">
      <c r="A16506">
        <v>6145600780</v>
      </c>
      <c r="B16506" t="s">
        <v>237</v>
      </c>
      <c r="C16506" s="1" t="str">
        <f t="shared" si="257"/>
        <v>2014</v>
      </c>
      <c r="D16506">
        <v>335000</v>
      </c>
      <c r="E16506">
        <v>2</v>
      </c>
      <c r="F16506">
        <v>1</v>
      </c>
      <c r="G16506">
        <v>1510</v>
      </c>
      <c r="H16506">
        <v>3844</v>
      </c>
      <c r="I16506">
        <v>1</v>
      </c>
      <c r="J16506">
        <v>0</v>
      </c>
      <c r="K16506">
        <v>0</v>
      </c>
      <c r="L16506">
        <v>4</v>
      </c>
      <c r="M16506">
        <v>7</v>
      </c>
      <c r="N16506">
        <v>1510</v>
      </c>
      <c r="O16506">
        <v>0</v>
      </c>
      <c r="P16506">
        <v>1923</v>
      </c>
      <c r="Q16506">
        <v>1970</v>
      </c>
      <c r="R16506">
        <v>98133</v>
      </c>
      <c r="S16506">
        <v>47.703800000000001</v>
      </c>
      <c r="T16506">
        <v>-122.348</v>
      </c>
      <c r="U16506">
        <v>1170</v>
      </c>
      <c r="V16506">
        <v>3844</v>
      </c>
    </row>
    <row r="16507" spans="1:22" x14ac:dyDescent="0.3">
      <c r="A16507">
        <v>1332700010</v>
      </c>
      <c r="B16507" t="s">
        <v>197</v>
      </c>
      <c r="C16507" s="1" t="str">
        <f t="shared" si="257"/>
        <v>2014</v>
      </c>
      <c r="D16507">
        <v>305000</v>
      </c>
      <c r="E16507">
        <v>2</v>
      </c>
      <c r="F16507">
        <v>2.25</v>
      </c>
      <c r="G16507">
        <v>1610</v>
      </c>
      <c r="H16507">
        <v>1968</v>
      </c>
      <c r="I16507">
        <v>2</v>
      </c>
      <c r="J16507">
        <v>0</v>
      </c>
      <c r="K16507">
        <v>0</v>
      </c>
      <c r="L16507">
        <v>5</v>
      </c>
      <c r="M16507">
        <v>7</v>
      </c>
      <c r="N16507">
        <v>1610</v>
      </c>
      <c r="O16507">
        <v>0</v>
      </c>
      <c r="P16507">
        <v>1979</v>
      </c>
      <c r="Q16507">
        <v>0</v>
      </c>
      <c r="R16507">
        <v>98056</v>
      </c>
      <c r="S16507">
        <v>47.5184</v>
      </c>
      <c r="T16507">
        <v>-122.196</v>
      </c>
      <c r="U16507">
        <v>1950</v>
      </c>
      <c r="V16507">
        <v>1968</v>
      </c>
    </row>
    <row r="16508" spans="1:22" x14ac:dyDescent="0.3">
      <c r="A16508">
        <v>2768300655</v>
      </c>
      <c r="B16508" t="s">
        <v>285</v>
      </c>
      <c r="C16508" s="1" t="str">
        <f t="shared" si="257"/>
        <v>2015</v>
      </c>
      <c r="D16508">
        <v>630000</v>
      </c>
      <c r="E16508">
        <v>3</v>
      </c>
      <c r="F16508">
        <v>3</v>
      </c>
      <c r="G16508">
        <v>1880</v>
      </c>
      <c r="H16508">
        <v>2200</v>
      </c>
      <c r="I16508">
        <v>2</v>
      </c>
      <c r="J16508">
        <v>0</v>
      </c>
      <c r="K16508">
        <v>0</v>
      </c>
      <c r="L16508">
        <v>3</v>
      </c>
      <c r="M16508">
        <v>8</v>
      </c>
      <c r="N16508">
        <v>1520</v>
      </c>
      <c r="O16508">
        <v>360</v>
      </c>
      <c r="P16508">
        <v>2007</v>
      </c>
      <c r="Q16508">
        <v>0</v>
      </c>
      <c r="R16508">
        <v>98107</v>
      </c>
      <c r="S16508">
        <v>47.666600000000003</v>
      </c>
      <c r="T16508">
        <v>-122.367</v>
      </c>
      <c r="U16508">
        <v>1500</v>
      </c>
      <c r="V16508">
        <v>1426</v>
      </c>
    </row>
    <row r="16509" spans="1:22" x14ac:dyDescent="0.3">
      <c r="A16509">
        <v>7224500010</v>
      </c>
      <c r="B16509" t="s">
        <v>79</v>
      </c>
      <c r="C16509" s="1" t="str">
        <f t="shared" si="257"/>
        <v>2014</v>
      </c>
      <c r="D16509">
        <v>253000</v>
      </c>
      <c r="E16509">
        <v>2</v>
      </c>
      <c r="F16509">
        <v>1.75</v>
      </c>
      <c r="G16509">
        <v>1220</v>
      </c>
      <c r="H16509">
        <v>5000</v>
      </c>
      <c r="I16509">
        <v>1</v>
      </c>
      <c r="J16509">
        <v>0</v>
      </c>
      <c r="K16509">
        <v>0</v>
      </c>
      <c r="L16509">
        <v>5</v>
      </c>
      <c r="M16509">
        <v>7</v>
      </c>
      <c r="N16509">
        <v>860</v>
      </c>
      <c r="O16509">
        <v>360</v>
      </c>
      <c r="P16509">
        <v>1921</v>
      </c>
      <c r="Q16509">
        <v>0</v>
      </c>
      <c r="R16509">
        <v>98055</v>
      </c>
      <c r="S16509">
        <v>47.490600000000001</v>
      </c>
      <c r="T16509">
        <v>-122.20399999999999</v>
      </c>
      <c r="U16509">
        <v>1120</v>
      </c>
      <c r="V16509">
        <v>5000</v>
      </c>
    </row>
    <row r="16510" spans="1:22" x14ac:dyDescent="0.3">
      <c r="A16510">
        <v>4037000185</v>
      </c>
      <c r="B16510" t="s">
        <v>170</v>
      </c>
      <c r="C16510" s="1" t="str">
        <f t="shared" si="257"/>
        <v>2014</v>
      </c>
      <c r="D16510">
        <v>395000</v>
      </c>
      <c r="E16510">
        <v>4</v>
      </c>
      <c r="F16510">
        <v>1.75</v>
      </c>
      <c r="G16510">
        <v>2060</v>
      </c>
      <c r="H16510">
        <v>7900</v>
      </c>
      <c r="I16510">
        <v>1</v>
      </c>
      <c r="J16510">
        <v>0</v>
      </c>
      <c r="K16510">
        <v>0</v>
      </c>
      <c r="L16510">
        <v>4</v>
      </c>
      <c r="M16510">
        <v>7</v>
      </c>
      <c r="N16510">
        <v>1070</v>
      </c>
      <c r="O16510">
        <v>990</v>
      </c>
      <c r="P16510">
        <v>1957</v>
      </c>
      <c r="Q16510">
        <v>0</v>
      </c>
      <c r="R16510">
        <v>98008</v>
      </c>
      <c r="S16510">
        <v>47.602800000000002</v>
      </c>
      <c r="T16510">
        <v>-122.12</v>
      </c>
      <c r="U16510">
        <v>1830</v>
      </c>
      <c r="V16510">
        <v>8000</v>
      </c>
    </row>
    <row r="16511" spans="1:22" x14ac:dyDescent="0.3">
      <c r="A16511">
        <v>7614100020</v>
      </c>
      <c r="B16511" t="s">
        <v>201</v>
      </c>
      <c r="C16511" s="1" t="str">
        <f t="shared" si="257"/>
        <v>2014</v>
      </c>
      <c r="D16511">
        <v>265000</v>
      </c>
      <c r="E16511">
        <v>3</v>
      </c>
      <c r="F16511">
        <v>2.5</v>
      </c>
      <c r="G16511">
        <v>1340</v>
      </c>
      <c r="H16511">
        <v>10290</v>
      </c>
      <c r="I16511">
        <v>1</v>
      </c>
      <c r="J16511">
        <v>0</v>
      </c>
      <c r="K16511">
        <v>0</v>
      </c>
      <c r="L16511">
        <v>4</v>
      </c>
      <c r="M16511">
        <v>7</v>
      </c>
      <c r="N16511">
        <v>1140</v>
      </c>
      <c r="O16511">
        <v>200</v>
      </c>
      <c r="P16511">
        <v>1981</v>
      </c>
      <c r="Q16511">
        <v>0</v>
      </c>
      <c r="R16511">
        <v>98042</v>
      </c>
      <c r="S16511">
        <v>47.3553</v>
      </c>
      <c r="T16511">
        <v>-122.149</v>
      </c>
      <c r="U16511">
        <v>1760</v>
      </c>
      <c r="V16511">
        <v>7903</v>
      </c>
    </row>
    <row r="16512" spans="1:22" x14ac:dyDescent="0.3">
      <c r="A16512">
        <v>1423400225</v>
      </c>
      <c r="B16512" t="s">
        <v>216</v>
      </c>
      <c r="C16512" s="1" t="str">
        <f t="shared" si="257"/>
        <v>2014</v>
      </c>
      <c r="D16512">
        <v>225000</v>
      </c>
      <c r="E16512">
        <v>2</v>
      </c>
      <c r="F16512">
        <v>1</v>
      </c>
      <c r="G16512">
        <v>1030</v>
      </c>
      <c r="H16512">
        <v>9192</v>
      </c>
      <c r="I16512">
        <v>1</v>
      </c>
      <c r="J16512">
        <v>0</v>
      </c>
      <c r="K16512">
        <v>0</v>
      </c>
      <c r="L16512">
        <v>4</v>
      </c>
      <c r="M16512">
        <v>6</v>
      </c>
      <c r="N16512">
        <v>1030</v>
      </c>
      <c r="O16512">
        <v>0</v>
      </c>
      <c r="P16512">
        <v>1959</v>
      </c>
      <c r="Q16512">
        <v>0</v>
      </c>
      <c r="R16512">
        <v>98058</v>
      </c>
      <c r="S16512">
        <v>47.456499999999998</v>
      </c>
      <c r="T16512">
        <v>-122.181</v>
      </c>
      <c r="U16512">
        <v>1030</v>
      </c>
      <c r="V16512">
        <v>9190</v>
      </c>
    </row>
    <row r="16513" spans="1:22" x14ac:dyDescent="0.3">
      <c r="A16513">
        <v>5419000050</v>
      </c>
      <c r="B16513" t="s">
        <v>224</v>
      </c>
      <c r="C16513" s="1" t="str">
        <f t="shared" si="257"/>
        <v>2014</v>
      </c>
      <c r="D16513">
        <v>338500</v>
      </c>
      <c r="E16513">
        <v>4</v>
      </c>
      <c r="F16513">
        <v>2.5</v>
      </c>
      <c r="G16513">
        <v>2717</v>
      </c>
      <c r="H16513">
        <v>4513</v>
      </c>
      <c r="I16513">
        <v>2</v>
      </c>
      <c r="J16513">
        <v>0</v>
      </c>
      <c r="K16513">
        <v>0</v>
      </c>
      <c r="L16513">
        <v>3</v>
      </c>
      <c r="M16513">
        <v>8</v>
      </c>
      <c r="N16513">
        <v>2717</v>
      </c>
      <c r="O16513">
        <v>0</v>
      </c>
      <c r="P16513">
        <v>2005</v>
      </c>
      <c r="Q16513">
        <v>0</v>
      </c>
      <c r="R16513">
        <v>98001</v>
      </c>
      <c r="S16513">
        <v>47.337299999999999</v>
      </c>
      <c r="T16513">
        <v>-122.26600000000001</v>
      </c>
      <c r="U16513">
        <v>2550</v>
      </c>
      <c r="V16513">
        <v>4841</v>
      </c>
    </row>
    <row r="16514" spans="1:22" x14ac:dyDescent="0.3">
      <c r="A16514">
        <v>5151200290</v>
      </c>
      <c r="B16514" t="s">
        <v>26</v>
      </c>
      <c r="C16514" s="1" t="str">
        <f t="shared" si="257"/>
        <v>2014</v>
      </c>
      <c r="D16514">
        <v>300000</v>
      </c>
      <c r="E16514">
        <v>2</v>
      </c>
      <c r="F16514">
        <v>1.75</v>
      </c>
      <c r="G16514">
        <v>1360</v>
      </c>
      <c r="H16514">
        <v>8100</v>
      </c>
      <c r="I16514">
        <v>1</v>
      </c>
      <c r="J16514">
        <v>0</v>
      </c>
      <c r="K16514">
        <v>0</v>
      </c>
      <c r="L16514">
        <v>3</v>
      </c>
      <c r="M16514">
        <v>7</v>
      </c>
      <c r="N16514">
        <v>860</v>
      </c>
      <c r="O16514">
        <v>500</v>
      </c>
      <c r="P16514">
        <v>1975</v>
      </c>
      <c r="Q16514">
        <v>0</v>
      </c>
      <c r="R16514">
        <v>98177</v>
      </c>
      <c r="S16514">
        <v>47.729500000000002</v>
      </c>
      <c r="T16514">
        <v>-122.35899999999999</v>
      </c>
      <c r="U16514">
        <v>1830</v>
      </c>
      <c r="V16514">
        <v>6766</v>
      </c>
    </row>
    <row r="16515" spans="1:22" x14ac:dyDescent="0.3">
      <c r="A16515">
        <v>4060000170</v>
      </c>
      <c r="B16515" t="s">
        <v>137</v>
      </c>
      <c r="C16515" s="1" t="str">
        <f t="shared" si="257"/>
        <v>2014</v>
      </c>
      <c r="D16515">
        <v>255000</v>
      </c>
      <c r="E16515">
        <v>2</v>
      </c>
      <c r="F16515">
        <v>1</v>
      </c>
      <c r="G16515">
        <v>1260</v>
      </c>
      <c r="H16515">
        <v>7810</v>
      </c>
      <c r="I16515">
        <v>2</v>
      </c>
      <c r="J16515">
        <v>0</v>
      </c>
      <c r="K16515">
        <v>0</v>
      </c>
      <c r="L16515">
        <v>3</v>
      </c>
      <c r="M16515">
        <v>6</v>
      </c>
      <c r="N16515">
        <v>1260</v>
      </c>
      <c r="O16515">
        <v>0</v>
      </c>
      <c r="P16515">
        <v>1945</v>
      </c>
      <c r="Q16515">
        <v>0</v>
      </c>
      <c r="R16515">
        <v>98178</v>
      </c>
      <c r="S16515">
        <v>47.500300000000003</v>
      </c>
      <c r="T16515">
        <v>-122.248</v>
      </c>
      <c r="U16515">
        <v>1260</v>
      </c>
      <c r="V16515">
        <v>7755</v>
      </c>
    </row>
    <row r="16516" spans="1:22" x14ac:dyDescent="0.3">
      <c r="A16516">
        <v>1568100290</v>
      </c>
      <c r="B16516" t="s">
        <v>55</v>
      </c>
      <c r="C16516" s="1" t="str">
        <f t="shared" si="257"/>
        <v>2014</v>
      </c>
      <c r="D16516">
        <v>337000</v>
      </c>
      <c r="E16516">
        <v>4</v>
      </c>
      <c r="F16516">
        <v>3</v>
      </c>
      <c r="G16516">
        <v>2240</v>
      </c>
      <c r="H16516">
        <v>8504</v>
      </c>
      <c r="I16516">
        <v>2</v>
      </c>
      <c r="J16516">
        <v>0</v>
      </c>
      <c r="K16516">
        <v>0</v>
      </c>
      <c r="L16516">
        <v>3</v>
      </c>
      <c r="M16516">
        <v>7</v>
      </c>
      <c r="N16516">
        <v>2240</v>
      </c>
      <c r="O16516">
        <v>0</v>
      </c>
      <c r="P16516">
        <v>1992</v>
      </c>
      <c r="Q16516">
        <v>0</v>
      </c>
      <c r="R16516">
        <v>98155</v>
      </c>
      <c r="S16516">
        <v>47.7348</v>
      </c>
      <c r="T16516">
        <v>-122.295</v>
      </c>
      <c r="U16516">
        <v>1570</v>
      </c>
      <c r="V16516">
        <v>8460</v>
      </c>
    </row>
    <row r="16517" spans="1:22" x14ac:dyDescent="0.3">
      <c r="A16517">
        <v>4137010010</v>
      </c>
      <c r="B16517" t="s">
        <v>218</v>
      </c>
      <c r="C16517" s="1" t="str">
        <f t="shared" si="257"/>
        <v>2015</v>
      </c>
      <c r="D16517">
        <v>324900</v>
      </c>
      <c r="E16517">
        <v>3</v>
      </c>
      <c r="F16517">
        <v>2.25</v>
      </c>
      <c r="G16517">
        <v>2080</v>
      </c>
      <c r="H16517">
        <v>9740</v>
      </c>
      <c r="I16517">
        <v>2</v>
      </c>
      <c r="J16517">
        <v>0</v>
      </c>
      <c r="K16517">
        <v>0</v>
      </c>
      <c r="L16517">
        <v>3</v>
      </c>
      <c r="M16517">
        <v>8</v>
      </c>
      <c r="N16517">
        <v>2080</v>
      </c>
      <c r="O16517">
        <v>0</v>
      </c>
      <c r="P16517">
        <v>1988</v>
      </c>
      <c r="Q16517">
        <v>0</v>
      </c>
      <c r="R16517">
        <v>98092</v>
      </c>
      <c r="S16517">
        <v>47.261000000000003</v>
      </c>
      <c r="T16517">
        <v>-122.21899999999999</v>
      </c>
      <c r="U16517">
        <v>2080</v>
      </c>
      <c r="V16517">
        <v>8705</v>
      </c>
    </row>
    <row r="16518" spans="1:22" x14ac:dyDescent="0.3">
      <c r="A16518">
        <v>2581900284</v>
      </c>
      <c r="B16518" t="s">
        <v>58</v>
      </c>
      <c r="C16518" s="1" t="str">
        <f t="shared" ref="C16518:C16581" si="258">LEFT(B16518,4)</f>
        <v>2014</v>
      </c>
      <c r="D16518">
        <v>821000</v>
      </c>
      <c r="E16518">
        <v>3</v>
      </c>
      <c r="F16518">
        <v>2.75</v>
      </c>
      <c r="G16518">
        <v>2760</v>
      </c>
      <c r="H16518">
        <v>8476</v>
      </c>
      <c r="I16518">
        <v>1</v>
      </c>
      <c r="J16518">
        <v>0</v>
      </c>
      <c r="K16518">
        <v>0</v>
      </c>
      <c r="L16518">
        <v>4</v>
      </c>
      <c r="M16518">
        <v>8</v>
      </c>
      <c r="N16518">
        <v>1690</v>
      </c>
      <c r="O16518">
        <v>1070</v>
      </c>
      <c r="P16518">
        <v>1967</v>
      </c>
      <c r="Q16518">
        <v>0</v>
      </c>
      <c r="R16518">
        <v>98040</v>
      </c>
      <c r="S16518">
        <v>47.540199999999999</v>
      </c>
      <c r="T16518">
        <v>-122.215</v>
      </c>
      <c r="U16518">
        <v>2610</v>
      </c>
      <c r="V16518">
        <v>9835</v>
      </c>
    </row>
    <row r="16519" spans="1:22" x14ac:dyDescent="0.3">
      <c r="A16519">
        <v>1222069136</v>
      </c>
      <c r="B16519" t="s">
        <v>110</v>
      </c>
      <c r="C16519" s="1" t="str">
        <f t="shared" si="258"/>
        <v>2014</v>
      </c>
      <c r="D16519">
        <v>500000</v>
      </c>
      <c r="E16519">
        <v>4</v>
      </c>
      <c r="F16519">
        <v>2.75</v>
      </c>
      <c r="G16519">
        <v>3000</v>
      </c>
      <c r="H16519">
        <v>213008</v>
      </c>
      <c r="I16519">
        <v>1</v>
      </c>
      <c r="J16519">
        <v>0</v>
      </c>
      <c r="K16519">
        <v>0</v>
      </c>
      <c r="L16519">
        <v>4</v>
      </c>
      <c r="M16519">
        <v>8</v>
      </c>
      <c r="N16519">
        <v>3000</v>
      </c>
      <c r="O16519">
        <v>0</v>
      </c>
      <c r="P16519">
        <v>1975</v>
      </c>
      <c r="Q16519">
        <v>0</v>
      </c>
      <c r="R16519">
        <v>98038</v>
      </c>
      <c r="S16519">
        <v>47.403199999999998</v>
      </c>
      <c r="T16519">
        <v>-121.982</v>
      </c>
      <c r="U16519">
        <v>2300</v>
      </c>
      <c r="V16519">
        <v>74191</v>
      </c>
    </row>
    <row r="16520" spans="1:22" x14ac:dyDescent="0.3">
      <c r="A16520">
        <v>7625701795</v>
      </c>
      <c r="B16520" t="s">
        <v>49</v>
      </c>
      <c r="C16520" s="1" t="str">
        <f t="shared" si="258"/>
        <v>2015</v>
      </c>
      <c r="D16520">
        <v>885000</v>
      </c>
      <c r="E16520">
        <v>4</v>
      </c>
      <c r="F16520">
        <v>3.5</v>
      </c>
      <c r="G16520">
        <v>3310</v>
      </c>
      <c r="H16520">
        <v>6000</v>
      </c>
      <c r="I16520">
        <v>2</v>
      </c>
      <c r="J16520">
        <v>0</v>
      </c>
      <c r="K16520">
        <v>2</v>
      </c>
      <c r="L16520">
        <v>3</v>
      </c>
      <c r="M16520">
        <v>8</v>
      </c>
      <c r="N16520">
        <v>2200</v>
      </c>
      <c r="O16520">
        <v>1110</v>
      </c>
      <c r="P16520">
        <v>2010</v>
      </c>
      <c r="Q16520">
        <v>0</v>
      </c>
      <c r="R16520">
        <v>98136</v>
      </c>
      <c r="S16520">
        <v>47.551099999999998</v>
      </c>
      <c r="T16520">
        <v>-122.39100000000001</v>
      </c>
      <c r="U16520">
        <v>1420</v>
      </c>
      <c r="V16520">
        <v>6000</v>
      </c>
    </row>
    <row r="16521" spans="1:22" x14ac:dyDescent="0.3">
      <c r="A16521">
        <v>1771100440</v>
      </c>
      <c r="B16521" t="s">
        <v>86</v>
      </c>
      <c r="C16521" s="1" t="str">
        <f t="shared" si="258"/>
        <v>2014</v>
      </c>
      <c r="D16521">
        <v>360000</v>
      </c>
      <c r="E16521">
        <v>4</v>
      </c>
      <c r="F16521">
        <v>2</v>
      </c>
      <c r="G16521">
        <v>1630</v>
      </c>
      <c r="H16521">
        <v>10375</v>
      </c>
      <c r="I16521">
        <v>1</v>
      </c>
      <c r="J16521">
        <v>0</v>
      </c>
      <c r="K16521">
        <v>0</v>
      </c>
      <c r="L16521">
        <v>5</v>
      </c>
      <c r="M16521">
        <v>7</v>
      </c>
      <c r="N16521">
        <v>1630</v>
      </c>
      <c r="O16521">
        <v>0</v>
      </c>
      <c r="P16521">
        <v>1968</v>
      </c>
      <c r="Q16521">
        <v>0</v>
      </c>
      <c r="R16521">
        <v>98077</v>
      </c>
      <c r="S16521">
        <v>47.756599999999999</v>
      </c>
      <c r="T16521">
        <v>-122.07299999999999</v>
      </c>
      <c r="U16521">
        <v>1360</v>
      </c>
      <c r="V16521">
        <v>10026</v>
      </c>
    </row>
    <row r="16522" spans="1:22" x14ac:dyDescent="0.3">
      <c r="A16522">
        <v>3211200290</v>
      </c>
      <c r="B16522" t="s">
        <v>32</v>
      </c>
      <c r="C16522" s="1" t="str">
        <f t="shared" si="258"/>
        <v>2014</v>
      </c>
      <c r="D16522">
        <v>304000</v>
      </c>
      <c r="E16522">
        <v>3</v>
      </c>
      <c r="F16522">
        <v>1</v>
      </c>
      <c r="G16522">
        <v>900</v>
      </c>
      <c r="H16522">
        <v>7500</v>
      </c>
      <c r="I16522">
        <v>1</v>
      </c>
      <c r="J16522">
        <v>0</v>
      </c>
      <c r="K16522">
        <v>0</v>
      </c>
      <c r="L16522">
        <v>4</v>
      </c>
      <c r="M16522">
        <v>7</v>
      </c>
      <c r="N16522">
        <v>900</v>
      </c>
      <c r="O16522">
        <v>0</v>
      </c>
      <c r="P16522">
        <v>1972</v>
      </c>
      <c r="Q16522">
        <v>0</v>
      </c>
      <c r="R16522">
        <v>98034</v>
      </c>
      <c r="S16522">
        <v>47.731400000000001</v>
      </c>
      <c r="T16522">
        <v>-122.23699999999999</v>
      </c>
      <c r="U16522">
        <v>1960</v>
      </c>
      <c r="V16522">
        <v>7500</v>
      </c>
    </row>
    <row r="16523" spans="1:22" x14ac:dyDescent="0.3">
      <c r="A16523">
        <v>4154302045</v>
      </c>
      <c r="B16523" t="s">
        <v>88</v>
      </c>
      <c r="C16523" s="1" t="str">
        <f t="shared" si="258"/>
        <v>2015</v>
      </c>
      <c r="D16523">
        <v>376000</v>
      </c>
      <c r="E16523">
        <v>2</v>
      </c>
      <c r="F16523">
        <v>1</v>
      </c>
      <c r="G16523">
        <v>880</v>
      </c>
      <c r="H16523">
        <v>2400</v>
      </c>
      <c r="I16523">
        <v>1</v>
      </c>
      <c r="J16523">
        <v>0</v>
      </c>
      <c r="K16523">
        <v>0</v>
      </c>
      <c r="L16523">
        <v>3</v>
      </c>
      <c r="M16523">
        <v>6</v>
      </c>
      <c r="N16523">
        <v>760</v>
      </c>
      <c r="O16523">
        <v>120</v>
      </c>
      <c r="P16523">
        <v>1918</v>
      </c>
      <c r="Q16523">
        <v>0</v>
      </c>
      <c r="R16523">
        <v>98118</v>
      </c>
      <c r="S16523">
        <v>47.564300000000003</v>
      </c>
      <c r="T16523">
        <v>-122.27500000000001</v>
      </c>
      <c r="U16523">
        <v>1180</v>
      </c>
      <c r="V16523">
        <v>6300</v>
      </c>
    </row>
    <row r="16524" spans="1:22" x14ac:dyDescent="0.3">
      <c r="A16524">
        <v>4036801315</v>
      </c>
      <c r="B16524" t="s">
        <v>125</v>
      </c>
      <c r="C16524" s="1" t="str">
        <f t="shared" si="258"/>
        <v>2014</v>
      </c>
      <c r="D16524">
        <v>425000</v>
      </c>
      <c r="E16524">
        <v>4</v>
      </c>
      <c r="F16524">
        <v>1.5</v>
      </c>
      <c r="G16524">
        <v>1620</v>
      </c>
      <c r="H16524">
        <v>7875</v>
      </c>
      <c r="I16524">
        <v>1</v>
      </c>
      <c r="J16524">
        <v>0</v>
      </c>
      <c r="K16524">
        <v>0</v>
      </c>
      <c r="L16524">
        <v>3</v>
      </c>
      <c r="M16524">
        <v>7</v>
      </c>
      <c r="N16524">
        <v>1620</v>
      </c>
      <c r="O16524">
        <v>0</v>
      </c>
      <c r="P16524">
        <v>1956</v>
      </c>
      <c r="Q16524">
        <v>0</v>
      </c>
      <c r="R16524">
        <v>98008</v>
      </c>
      <c r="S16524">
        <v>47.604100000000003</v>
      </c>
      <c r="T16524">
        <v>-122.126</v>
      </c>
      <c r="U16524">
        <v>1890</v>
      </c>
      <c r="V16524">
        <v>8400</v>
      </c>
    </row>
    <row r="16525" spans="1:22" x14ac:dyDescent="0.3">
      <c r="A16525">
        <v>9185700414</v>
      </c>
      <c r="B16525" t="s">
        <v>101</v>
      </c>
      <c r="C16525" s="1" t="str">
        <f t="shared" si="258"/>
        <v>2014</v>
      </c>
      <c r="D16525" s="2">
        <v>1180500</v>
      </c>
      <c r="E16525">
        <v>3</v>
      </c>
      <c r="F16525">
        <v>1.75</v>
      </c>
      <c r="G16525">
        <v>1610</v>
      </c>
      <c r="H16525">
        <v>7200</v>
      </c>
      <c r="I16525">
        <v>1</v>
      </c>
      <c r="J16525">
        <v>0</v>
      </c>
      <c r="K16525">
        <v>0</v>
      </c>
      <c r="L16525">
        <v>3</v>
      </c>
      <c r="M16525">
        <v>8</v>
      </c>
      <c r="N16525">
        <v>1090</v>
      </c>
      <c r="O16525">
        <v>520</v>
      </c>
      <c r="P16525">
        <v>1973</v>
      </c>
      <c r="Q16525">
        <v>0</v>
      </c>
      <c r="R16525">
        <v>98112</v>
      </c>
      <c r="S16525">
        <v>47.627899999999997</v>
      </c>
      <c r="T16525">
        <v>-122.28700000000001</v>
      </c>
      <c r="U16525">
        <v>3790</v>
      </c>
      <c r="V16525">
        <v>7200</v>
      </c>
    </row>
    <row r="16526" spans="1:22" x14ac:dyDescent="0.3">
      <c r="A16526">
        <v>1221000562</v>
      </c>
      <c r="B16526" t="s">
        <v>219</v>
      </c>
      <c r="C16526" s="1" t="str">
        <f t="shared" si="258"/>
        <v>2014</v>
      </c>
      <c r="D16526">
        <v>187000</v>
      </c>
      <c r="E16526">
        <v>3</v>
      </c>
      <c r="F16526">
        <v>2.5</v>
      </c>
      <c r="G16526">
        <v>1730</v>
      </c>
      <c r="H16526">
        <v>1803</v>
      </c>
      <c r="I16526">
        <v>2</v>
      </c>
      <c r="J16526">
        <v>0</v>
      </c>
      <c r="K16526">
        <v>0</v>
      </c>
      <c r="L16526">
        <v>3</v>
      </c>
      <c r="M16526">
        <v>7</v>
      </c>
      <c r="N16526">
        <v>1730</v>
      </c>
      <c r="O16526">
        <v>0</v>
      </c>
      <c r="P16526">
        <v>2005</v>
      </c>
      <c r="Q16526">
        <v>0</v>
      </c>
      <c r="R16526">
        <v>98166</v>
      </c>
      <c r="S16526">
        <v>47.464799999999997</v>
      </c>
      <c r="T16526">
        <v>-122.33499999999999</v>
      </c>
      <c r="U16526">
        <v>1190</v>
      </c>
      <c r="V16526">
        <v>7980</v>
      </c>
    </row>
    <row r="16527" spans="1:22" x14ac:dyDescent="0.3">
      <c r="A16527">
        <v>1890000250</v>
      </c>
      <c r="B16527" t="s">
        <v>27</v>
      </c>
      <c r="C16527" s="1" t="str">
        <f t="shared" si="258"/>
        <v>2014</v>
      </c>
      <c r="D16527">
        <v>710000</v>
      </c>
      <c r="E16527">
        <v>2</v>
      </c>
      <c r="F16527">
        <v>1.5</v>
      </c>
      <c r="G16527">
        <v>1640</v>
      </c>
      <c r="H16527">
        <v>4080</v>
      </c>
      <c r="I16527">
        <v>1.5</v>
      </c>
      <c r="J16527">
        <v>0</v>
      </c>
      <c r="K16527">
        <v>0</v>
      </c>
      <c r="L16527">
        <v>5</v>
      </c>
      <c r="M16527">
        <v>7</v>
      </c>
      <c r="N16527">
        <v>1540</v>
      </c>
      <c r="O16527">
        <v>100</v>
      </c>
      <c r="P16527">
        <v>1916</v>
      </c>
      <c r="Q16527">
        <v>0</v>
      </c>
      <c r="R16527">
        <v>98105</v>
      </c>
      <c r="S16527">
        <v>47.662399999999998</v>
      </c>
      <c r="T16527">
        <v>-122.325</v>
      </c>
      <c r="U16527">
        <v>1880</v>
      </c>
      <c r="V16527">
        <v>4080</v>
      </c>
    </row>
    <row r="16528" spans="1:22" x14ac:dyDescent="0.3">
      <c r="A16528">
        <v>7436400020</v>
      </c>
      <c r="B16528" t="s">
        <v>62</v>
      </c>
      <c r="C16528" s="1" t="str">
        <f t="shared" si="258"/>
        <v>2015</v>
      </c>
      <c r="D16528">
        <v>585000</v>
      </c>
      <c r="E16528">
        <v>3</v>
      </c>
      <c r="F16528">
        <v>1.75</v>
      </c>
      <c r="G16528">
        <v>1840</v>
      </c>
      <c r="H16528">
        <v>7350</v>
      </c>
      <c r="I16528">
        <v>1</v>
      </c>
      <c r="J16528">
        <v>0</v>
      </c>
      <c r="K16528">
        <v>0</v>
      </c>
      <c r="L16528">
        <v>3</v>
      </c>
      <c r="M16528">
        <v>8</v>
      </c>
      <c r="N16528">
        <v>1370</v>
      </c>
      <c r="O16528">
        <v>470</v>
      </c>
      <c r="P16528">
        <v>1974</v>
      </c>
      <c r="Q16528">
        <v>0</v>
      </c>
      <c r="R16528">
        <v>98033</v>
      </c>
      <c r="S16528">
        <v>47.672899999999998</v>
      </c>
      <c r="T16528">
        <v>-122.166</v>
      </c>
      <c r="U16528">
        <v>1920</v>
      </c>
      <c r="V16528">
        <v>8518</v>
      </c>
    </row>
    <row r="16529" spans="1:22" x14ac:dyDescent="0.3">
      <c r="A16529">
        <v>3303850290</v>
      </c>
      <c r="B16529" t="s">
        <v>138</v>
      </c>
      <c r="C16529" s="1" t="str">
        <f t="shared" si="258"/>
        <v>2015</v>
      </c>
      <c r="D16529" s="2">
        <v>1400000</v>
      </c>
      <c r="E16529">
        <v>5</v>
      </c>
      <c r="F16529">
        <v>4</v>
      </c>
      <c r="G16529">
        <v>4700</v>
      </c>
      <c r="H16529">
        <v>22326</v>
      </c>
      <c r="I16529">
        <v>2</v>
      </c>
      <c r="J16529">
        <v>0</v>
      </c>
      <c r="K16529">
        <v>0</v>
      </c>
      <c r="L16529">
        <v>3</v>
      </c>
      <c r="M16529">
        <v>11</v>
      </c>
      <c r="N16529">
        <v>4700</v>
      </c>
      <c r="O16529">
        <v>0</v>
      </c>
      <c r="P16529">
        <v>2002</v>
      </c>
      <c r="Q16529">
        <v>0</v>
      </c>
      <c r="R16529">
        <v>98006</v>
      </c>
      <c r="S16529">
        <v>47.541699999999999</v>
      </c>
      <c r="T16529">
        <v>-122.111</v>
      </c>
      <c r="U16529">
        <v>4730</v>
      </c>
      <c r="V16529">
        <v>27110</v>
      </c>
    </row>
    <row r="16530" spans="1:22" x14ac:dyDescent="0.3">
      <c r="A16530">
        <v>2025059026</v>
      </c>
      <c r="B16530" t="s">
        <v>24</v>
      </c>
      <c r="C16530" s="1" t="str">
        <f t="shared" si="258"/>
        <v>2015</v>
      </c>
      <c r="D16530" s="2">
        <v>1980000</v>
      </c>
      <c r="E16530">
        <v>4</v>
      </c>
      <c r="F16530">
        <v>3.5</v>
      </c>
      <c r="G16530">
        <v>4500</v>
      </c>
      <c r="H16530">
        <v>44384</v>
      </c>
      <c r="I16530">
        <v>1</v>
      </c>
      <c r="J16530">
        <v>0</v>
      </c>
      <c r="K16530">
        <v>0</v>
      </c>
      <c r="L16530">
        <v>3</v>
      </c>
      <c r="M16530">
        <v>12</v>
      </c>
      <c r="N16530">
        <v>3340</v>
      </c>
      <c r="O16530">
        <v>1160</v>
      </c>
      <c r="P16530">
        <v>1990</v>
      </c>
      <c r="Q16530">
        <v>0</v>
      </c>
      <c r="R16530">
        <v>98004</v>
      </c>
      <c r="S16530">
        <v>47.632300000000001</v>
      </c>
      <c r="T16530">
        <v>-122.19199999999999</v>
      </c>
      <c r="U16530">
        <v>2540</v>
      </c>
      <c r="V16530">
        <v>26287</v>
      </c>
    </row>
    <row r="16531" spans="1:22" x14ac:dyDescent="0.3">
      <c r="A16531">
        <v>3751600430</v>
      </c>
      <c r="B16531" t="s">
        <v>288</v>
      </c>
      <c r="C16531" s="1" t="str">
        <f t="shared" si="258"/>
        <v>2014</v>
      </c>
      <c r="D16531">
        <v>250000</v>
      </c>
      <c r="E16531">
        <v>3</v>
      </c>
      <c r="F16531">
        <v>1.75</v>
      </c>
      <c r="G16531">
        <v>1780</v>
      </c>
      <c r="H16531">
        <v>35233</v>
      </c>
      <c r="I16531">
        <v>1</v>
      </c>
      <c r="J16531">
        <v>0</v>
      </c>
      <c r="K16531">
        <v>0</v>
      </c>
      <c r="L16531">
        <v>4</v>
      </c>
      <c r="M16531">
        <v>8</v>
      </c>
      <c r="N16531">
        <v>1420</v>
      </c>
      <c r="O16531">
        <v>360</v>
      </c>
      <c r="P16531">
        <v>1979</v>
      </c>
      <c r="Q16531">
        <v>0</v>
      </c>
      <c r="R16531">
        <v>98001</v>
      </c>
      <c r="S16531">
        <v>47.294899999999998</v>
      </c>
      <c r="T16531">
        <v>-122.26900000000001</v>
      </c>
      <c r="U16531">
        <v>1950</v>
      </c>
      <c r="V16531">
        <v>17334</v>
      </c>
    </row>
    <row r="16532" spans="1:22" x14ac:dyDescent="0.3">
      <c r="A16532">
        <v>7856640460</v>
      </c>
      <c r="B16532" t="s">
        <v>262</v>
      </c>
      <c r="C16532" s="1" t="str">
        <f t="shared" si="258"/>
        <v>2014</v>
      </c>
      <c r="D16532">
        <v>950000</v>
      </c>
      <c r="E16532">
        <v>4</v>
      </c>
      <c r="F16532">
        <v>2.75</v>
      </c>
      <c r="G16532">
        <v>3800</v>
      </c>
      <c r="H16532">
        <v>12200</v>
      </c>
      <c r="I16532">
        <v>2</v>
      </c>
      <c r="J16532">
        <v>0</v>
      </c>
      <c r="K16532">
        <v>3</v>
      </c>
      <c r="L16532">
        <v>4</v>
      </c>
      <c r="M16532">
        <v>10</v>
      </c>
      <c r="N16532">
        <v>3800</v>
      </c>
      <c r="O16532">
        <v>0</v>
      </c>
      <c r="P16532">
        <v>1986</v>
      </c>
      <c r="Q16532">
        <v>0</v>
      </c>
      <c r="R16532">
        <v>98006</v>
      </c>
      <c r="S16532">
        <v>47.568899999999999</v>
      </c>
      <c r="T16532">
        <v>-122.15600000000001</v>
      </c>
      <c r="U16532">
        <v>3710</v>
      </c>
      <c r="V16532">
        <v>14796</v>
      </c>
    </row>
    <row r="16533" spans="1:22" x14ac:dyDescent="0.3">
      <c r="A16533">
        <v>9510920050</v>
      </c>
      <c r="B16533" t="s">
        <v>182</v>
      </c>
      <c r="C16533" s="1" t="str">
        <f t="shared" si="258"/>
        <v>2014</v>
      </c>
      <c r="D16533">
        <v>725000</v>
      </c>
      <c r="E16533">
        <v>3</v>
      </c>
      <c r="F16533">
        <v>2.5</v>
      </c>
      <c r="G16533">
        <v>2980</v>
      </c>
      <c r="H16533">
        <v>16996</v>
      </c>
      <c r="I16533">
        <v>2</v>
      </c>
      <c r="J16533">
        <v>0</v>
      </c>
      <c r="K16533">
        <v>0</v>
      </c>
      <c r="L16533">
        <v>3</v>
      </c>
      <c r="M16533">
        <v>10</v>
      </c>
      <c r="N16533">
        <v>2980</v>
      </c>
      <c r="O16533">
        <v>0</v>
      </c>
      <c r="P16533">
        <v>1992</v>
      </c>
      <c r="Q16533">
        <v>0</v>
      </c>
      <c r="R16533">
        <v>98075</v>
      </c>
      <c r="S16533">
        <v>47.594999999999999</v>
      </c>
      <c r="T16533">
        <v>-122.01600000000001</v>
      </c>
      <c r="U16533">
        <v>2980</v>
      </c>
      <c r="V16533">
        <v>15438</v>
      </c>
    </row>
    <row r="16534" spans="1:22" x14ac:dyDescent="0.3">
      <c r="A16534">
        <v>8651720020</v>
      </c>
      <c r="B16534" t="s">
        <v>26</v>
      </c>
      <c r="C16534" s="1" t="str">
        <f t="shared" si="258"/>
        <v>2014</v>
      </c>
      <c r="D16534">
        <v>505000</v>
      </c>
      <c r="E16534">
        <v>4</v>
      </c>
      <c r="F16534">
        <v>2.5</v>
      </c>
      <c r="G16534">
        <v>2780</v>
      </c>
      <c r="H16534">
        <v>6369</v>
      </c>
      <c r="I16534">
        <v>1</v>
      </c>
      <c r="J16534">
        <v>0</v>
      </c>
      <c r="K16534">
        <v>0</v>
      </c>
      <c r="L16534">
        <v>3</v>
      </c>
      <c r="M16534">
        <v>8</v>
      </c>
      <c r="N16534">
        <v>1590</v>
      </c>
      <c r="O16534">
        <v>1190</v>
      </c>
      <c r="P16534">
        <v>1978</v>
      </c>
      <c r="Q16534">
        <v>0</v>
      </c>
      <c r="R16534">
        <v>98034</v>
      </c>
      <c r="S16534">
        <v>47.728400000000001</v>
      </c>
      <c r="T16534">
        <v>-122.21599999999999</v>
      </c>
      <c r="U16534">
        <v>2170</v>
      </c>
      <c r="V16534">
        <v>7490</v>
      </c>
    </row>
    <row r="16535" spans="1:22" x14ac:dyDescent="0.3">
      <c r="A16535">
        <v>2114700500</v>
      </c>
      <c r="B16535" t="s">
        <v>162</v>
      </c>
      <c r="C16535" s="1" t="str">
        <f t="shared" si="258"/>
        <v>2015</v>
      </c>
      <c r="D16535">
        <v>90000</v>
      </c>
      <c r="E16535">
        <v>1</v>
      </c>
      <c r="F16535">
        <v>1</v>
      </c>
      <c r="G16535">
        <v>560</v>
      </c>
      <c r="H16535">
        <v>4120</v>
      </c>
      <c r="I16535">
        <v>1</v>
      </c>
      <c r="J16535">
        <v>0</v>
      </c>
      <c r="K16535">
        <v>0</v>
      </c>
      <c r="L16535">
        <v>3</v>
      </c>
      <c r="M16535">
        <v>4</v>
      </c>
      <c r="N16535">
        <v>560</v>
      </c>
      <c r="O16535">
        <v>0</v>
      </c>
      <c r="P16535">
        <v>1947</v>
      </c>
      <c r="Q16535">
        <v>0</v>
      </c>
      <c r="R16535">
        <v>98106</v>
      </c>
      <c r="S16535">
        <v>47.533499999999997</v>
      </c>
      <c r="T16535">
        <v>-122.348</v>
      </c>
      <c r="U16535">
        <v>980</v>
      </c>
      <c r="V16535">
        <v>4120</v>
      </c>
    </row>
    <row r="16536" spans="1:22" x14ac:dyDescent="0.3">
      <c r="A16536">
        <v>7950303530</v>
      </c>
      <c r="B16536" t="s">
        <v>138</v>
      </c>
      <c r="C16536" s="1" t="str">
        <f t="shared" si="258"/>
        <v>2015</v>
      </c>
      <c r="D16536">
        <v>400000</v>
      </c>
      <c r="E16536">
        <v>4</v>
      </c>
      <c r="F16536">
        <v>2</v>
      </c>
      <c r="G16536">
        <v>2060</v>
      </c>
      <c r="H16536">
        <v>3060</v>
      </c>
      <c r="I16536">
        <v>2</v>
      </c>
      <c r="J16536">
        <v>0</v>
      </c>
      <c r="K16536">
        <v>0</v>
      </c>
      <c r="L16536">
        <v>3</v>
      </c>
      <c r="M16536">
        <v>7</v>
      </c>
      <c r="N16536">
        <v>2060</v>
      </c>
      <c r="O16536">
        <v>0</v>
      </c>
      <c r="P16536">
        <v>1968</v>
      </c>
      <c r="Q16536">
        <v>0</v>
      </c>
      <c r="R16536">
        <v>98118</v>
      </c>
      <c r="S16536">
        <v>47.563099999999999</v>
      </c>
      <c r="T16536">
        <v>-122.285</v>
      </c>
      <c r="U16536">
        <v>1630</v>
      </c>
      <c r="V16536">
        <v>3766</v>
      </c>
    </row>
    <row r="16537" spans="1:22" x14ac:dyDescent="0.3">
      <c r="A16537">
        <v>8910500471</v>
      </c>
      <c r="B16537" t="s">
        <v>67</v>
      </c>
      <c r="C16537" s="1" t="str">
        <f t="shared" si="258"/>
        <v>2015</v>
      </c>
      <c r="D16537">
        <v>407000</v>
      </c>
      <c r="E16537">
        <v>3</v>
      </c>
      <c r="F16537">
        <v>1</v>
      </c>
      <c r="G16537">
        <v>1140</v>
      </c>
      <c r="H16537">
        <v>7785</v>
      </c>
      <c r="I16537">
        <v>1</v>
      </c>
      <c r="J16537">
        <v>0</v>
      </c>
      <c r="K16537">
        <v>0</v>
      </c>
      <c r="L16537">
        <v>3</v>
      </c>
      <c r="M16537">
        <v>8</v>
      </c>
      <c r="N16537">
        <v>1140</v>
      </c>
      <c r="O16537">
        <v>0</v>
      </c>
      <c r="P16537">
        <v>1954</v>
      </c>
      <c r="Q16537">
        <v>0</v>
      </c>
      <c r="R16537">
        <v>98177</v>
      </c>
      <c r="S16537">
        <v>47.709000000000003</v>
      </c>
      <c r="T16537">
        <v>-122.363</v>
      </c>
      <c r="U16537">
        <v>2080</v>
      </c>
      <c r="V16537">
        <v>10620</v>
      </c>
    </row>
    <row r="16538" spans="1:22" x14ac:dyDescent="0.3">
      <c r="A16538">
        <v>9550204450</v>
      </c>
      <c r="B16538" t="s">
        <v>240</v>
      </c>
      <c r="C16538" s="1" t="str">
        <f t="shared" si="258"/>
        <v>2014</v>
      </c>
      <c r="D16538">
        <v>651000</v>
      </c>
      <c r="E16538">
        <v>3</v>
      </c>
      <c r="F16538">
        <v>1.5</v>
      </c>
      <c r="G16538">
        <v>1890</v>
      </c>
      <c r="H16538">
        <v>4400</v>
      </c>
      <c r="I16538">
        <v>1.5</v>
      </c>
      <c r="J16538">
        <v>0</v>
      </c>
      <c r="K16538">
        <v>0</v>
      </c>
      <c r="L16538">
        <v>5</v>
      </c>
      <c r="M16538">
        <v>7</v>
      </c>
      <c r="N16538">
        <v>1890</v>
      </c>
      <c r="O16538">
        <v>0</v>
      </c>
      <c r="P16538">
        <v>1919</v>
      </c>
      <c r="Q16538">
        <v>0</v>
      </c>
      <c r="R16538">
        <v>98105</v>
      </c>
      <c r="S16538">
        <v>47.666200000000003</v>
      </c>
      <c r="T16538">
        <v>-122.32599999999999</v>
      </c>
      <c r="U16538">
        <v>1620</v>
      </c>
      <c r="V16538">
        <v>4080</v>
      </c>
    </row>
    <row r="16539" spans="1:22" x14ac:dyDescent="0.3">
      <c r="A16539">
        <v>4024101990</v>
      </c>
      <c r="B16539" t="s">
        <v>69</v>
      </c>
      <c r="C16539" s="1" t="str">
        <f t="shared" si="258"/>
        <v>2015</v>
      </c>
      <c r="D16539">
        <v>485000</v>
      </c>
      <c r="E16539">
        <v>3</v>
      </c>
      <c r="F16539">
        <v>2.25</v>
      </c>
      <c r="G16539">
        <v>2090</v>
      </c>
      <c r="H16539">
        <v>7450</v>
      </c>
      <c r="I16539">
        <v>1</v>
      </c>
      <c r="J16539">
        <v>0</v>
      </c>
      <c r="K16539">
        <v>0</v>
      </c>
      <c r="L16539">
        <v>3</v>
      </c>
      <c r="M16539">
        <v>7</v>
      </c>
      <c r="N16539">
        <v>1350</v>
      </c>
      <c r="O16539">
        <v>740</v>
      </c>
      <c r="P16539">
        <v>1978</v>
      </c>
      <c r="Q16539">
        <v>0</v>
      </c>
      <c r="R16539">
        <v>98155</v>
      </c>
      <c r="S16539">
        <v>47.759799999999998</v>
      </c>
      <c r="T16539">
        <v>-122.303</v>
      </c>
      <c r="U16539">
        <v>1740</v>
      </c>
      <c r="V16539">
        <v>7644</v>
      </c>
    </row>
    <row r="16540" spans="1:22" x14ac:dyDescent="0.3">
      <c r="A16540">
        <v>5595900345</v>
      </c>
      <c r="B16540" t="s">
        <v>166</v>
      </c>
      <c r="C16540" s="1" t="str">
        <f t="shared" si="258"/>
        <v>2015</v>
      </c>
      <c r="D16540">
        <v>460000</v>
      </c>
      <c r="E16540">
        <v>4</v>
      </c>
      <c r="F16540">
        <v>2.75</v>
      </c>
      <c r="G16540">
        <v>3460</v>
      </c>
      <c r="H16540">
        <v>13168</v>
      </c>
      <c r="I16540">
        <v>2</v>
      </c>
      <c r="J16540">
        <v>0</v>
      </c>
      <c r="K16540">
        <v>0</v>
      </c>
      <c r="L16540">
        <v>4</v>
      </c>
      <c r="M16540">
        <v>8</v>
      </c>
      <c r="N16540">
        <v>3460</v>
      </c>
      <c r="O16540">
        <v>0</v>
      </c>
      <c r="P16540">
        <v>1932</v>
      </c>
      <c r="Q16540">
        <v>1986</v>
      </c>
      <c r="R16540">
        <v>98022</v>
      </c>
      <c r="S16540">
        <v>47.204599999999999</v>
      </c>
      <c r="T16540">
        <v>-121.996</v>
      </c>
      <c r="U16540">
        <v>1500</v>
      </c>
      <c r="V16540">
        <v>7670</v>
      </c>
    </row>
    <row r="16541" spans="1:22" x14ac:dyDescent="0.3">
      <c r="A16541">
        <v>1782500095</v>
      </c>
      <c r="B16541" t="s">
        <v>145</v>
      </c>
      <c r="C16541" s="1" t="str">
        <f t="shared" si="258"/>
        <v>2015</v>
      </c>
      <c r="D16541">
        <v>369000</v>
      </c>
      <c r="E16541">
        <v>2</v>
      </c>
      <c r="F16541">
        <v>1</v>
      </c>
      <c r="G16541">
        <v>1320</v>
      </c>
      <c r="H16541">
        <v>6135</v>
      </c>
      <c r="I16541">
        <v>1</v>
      </c>
      <c r="J16541">
        <v>0</v>
      </c>
      <c r="K16541">
        <v>0</v>
      </c>
      <c r="L16541">
        <v>4</v>
      </c>
      <c r="M16541">
        <v>7</v>
      </c>
      <c r="N16541">
        <v>880</v>
      </c>
      <c r="O16541">
        <v>440</v>
      </c>
      <c r="P16541">
        <v>1942</v>
      </c>
      <c r="Q16541">
        <v>0</v>
      </c>
      <c r="R16541">
        <v>98126</v>
      </c>
      <c r="S16541">
        <v>47.526499999999999</v>
      </c>
      <c r="T16541">
        <v>-122.379</v>
      </c>
      <c r="U16541">
        <v>1050</v>
      </c>
      <c r="V16541">
        <v>4693</v>
      </c>
    </row>
    <row r="16542" spans="1:22" x14ac:dyDescent="0.3">
      <c r="A16542">
        <v>8887001192</v>
      </c>
      <c r="B16542" t="s">
        <v>55</v>
      </c>
      <c r="C16542" s="1" t="str">
        <f t="shared" si="258"/>
        <v>2014</v>
      </c>
      <c r="D16542">
        <v>355000</v>
      </c>
      <c r="E16542">
        <v>2</v>
      </c>
      <c r="F16542">
        <v>1</v>
      </c>
      <c r="G16542">
        <v>1240</v>
      </c>
      <c r="H16542">
        <v>27042</v>
      </c>
      <c r="I16542">
        <v>1</v>
      </c>
      <c r="J16542">
        <v>0</v>
      </c>
      <c r="K16542">
        <v>1</v>
      </c>
      <c r="L16542">
        <v>3</v>
      </c>
      <c r="M16542">
        <v>6</v>
      </c>
      <c r="N16542">
        <v>1000</v>
      </c>
      <c r="O16542">
        <v>240</v>
      </c>
      <c r="P16542">
        <v>1943</v>
      </c>
      <c r="Q16542">
        <v>0</v>
      </c>
      <c r="R16542">
        <v>98070</v>
      </c>
      <c r="S16542">
        <v>47.502600000000001</v>
      </c>
      <c r="T16542">
        <v>-122.465</v>
      </c>
      <c r="U16542">
        <v>2140</v>
      </c>
      <c r="V16542">
        <v>20059</v>
      </c>
    </row>
    <row r="16543" spans="1:22" x14ac:dyDescent="0.3">
      <c r="A16543">
        <v>4006000307</v>
      </c>
      <c r="B16543" t="s">
        <v>66</v>
      </c>
      <c r="C16543" s="1" t="str">
        <f t="shared" si="258"/>
        <v>2014</v>
      </c>
      <c r="D16543">
        <v>155000</v>
      </c>
      <c r="E16543">
        <v>2</v>
      </c>
      <c r="F16543">
        <v>1</v>
      </c>
      <c r="G16543">
        <v>810</v>
      </c>
      <c r="H16543">
        <v>4755</v>
      </c>
      <c r="I16543">
        <v>1</v>
      </c>
      <c r="J16543">
        <v>0</v>
      </c>
      <c r="K16543">
        <v>0</v>
      </c>
      <c r="L16543">
        <v>3</v>
      </c>
      <c r="M16543">
        <v>7</v>
      </c>
      <c r="N16543">
        <v>810</v>
      </c>
      <c r="O16543">
        <v>0</v>
      </c>
      <c r="P16543">
        <v>1980</v>
      </c>
      <c r="Q16543">
        <v>0</v>
      </c>
      <c r="R16543">
        <v>98118</v>
      </c>
      <c r="S16543">
        <v>47.531300000000002</v>
      </c>
      <c r="T16543">
        <v>-122.28</v>
      </c>
      <c r="U16543">
        <v>1180</v>
      </c>
      <c r="V16543">
        <v>4755</v>
      </c>
    </row>
    <row r="16544" spans="1:22" x14ac:dyDescent="0.3">
      <c r="A16544">
        <v>5605000440</v>
      </c>
      <c r="B16544" t="s">
        <v>278</v>
      </c>
      <c r="C16544" s="1" t="str">
        <f t="shared" si="258"/>
        <v>2014</v>
      </c>
      <c r="D16544" s="2">
        <v>1000000</v>
      </c>
      <c r="E16544">
        <v>3</v>
      </c>
      <c r="F16544">
        <v>1</v>
      </c>
      <c r="G16544">
        <v>1880</v>
      </c>
      <c r="H16544">
        <v>5450</v>
      </c>
      <c r="I16544">
        <v>1.5</v>
      </c>
      <c r="J16544">
        <v>0</v>
      </c>
      <c r="K16544">
        <v>0</v>
      </c>
      <c r="L16544">
        <v>4</v>
      </c>
      <c r="M16544">
        <v>8</v>
      </c>
      <c r="N16544">
        <v>1880</v>
      </c>
      <c r="O16544">
        <v>0</v>
      </c>
      <c r="P16544">
        <v>1924</v>
      </c>
      <c r="Q16544">
        <v>0</v>
      </c>
      <c r="R16544">
        <v>98112</v>
      </c>
      <c r="S16544">
        <v>47.645299999999999</v>
      </c>
      <c r="T16544">
        <v>-122.30200000000001</v>
      </c>
      <c r="U16544">
        <v>2580</v>
      </c>
      <c r="V16544">
        <v>5450</v>
      </c>
    </row>
    <row r="16545" spans="1:22" x14ac:dyDescent="0.3">
      <c r="A16545">
        <v>2591840050</v>
      </c>
      <c r="B16545" t="s">
        <v>194</v>
      </c>
      <c r="C16545" s="1" t="str">
        <f t="shared" si="258"/>
        <v>2015</v>
      </c>
      <c r="D16545">
        <v>419625</v>
      </c>
      <c r="E16545">
        <v>4</v>
      </c>
      <c r="F16545">
        <v>2.5</v>
      </c>
      <c r="G16545">
        <v>2680</v>
      </c>
      <c r="H16545">
        <v>11590</v>
      </c>
      <c r="I16545">
        <v>2</v>
      </c>
      <c r="J16545">
        <v>0</v>
      </c>
      <c r="K16545">
        <v>0</v>
      </c>
      <c r="L16545">
        <v>4</v>
      </c>
      <c r="M16545">
        <v>9</v>
      </c>
      <c r="N16545">
        <v>2680</v>
      </c>
      <c r="O16545">
        <v>0</v>
      </c>
      <c r="P16545">
        <v>1988</v>
      </c>
      <c r="Q16545">
        <v>0</v>
      </c>
      <c r="R16545">
        <v>98058</v>
      </c>
      <c r="S16545">
        <v>47.439500000000002</v>
      </c>
      <c r="T16545">
        <v>-122.163</v>
      </c>
      <c r="U16545">
        <v>2580</v>
      </c>
      <c r="V16545">
        <v>8225</v>
      </c>
    </row>
    <row r="16546" spans="1:22" x14ac:dyDescent="0.3">
      <c r="A16546">
        <v>1442300005</v>
      </c>
      <c r="B16546" t="s">
        <v>25</v>
      </c>
      <c r="C16546" s="1" t="str">
        <f t="shared" si="258"/>
        <v>2015</v>
      </c>
      <c r="D16546">
        <v>435000</v>
      </c>
      <c r="E16546">
        <v>3</v>
      </c>
      <c r="F16546">
        <v>2</v>
      </c>
      <c r="G16546">
        <v>2040</v>
      </c>
      <c r="H16546">
        <v>6880</v>
      </c>
      <c r="I16546">
        <v>2</v>
      </c>
      <c r="J16546">
        <v>0</v>
      </c>
      <c r="K16546">
        <v>0</v>
      </c>
      <c r="L16546">
        <v>4</v>
      </c>
      <c r="M16546">
        <v>7</v>
      </c>
      <c r="N16546">
        <v>2040</v>
      </c>
      <c r="O16546">
        <v>0</v>
      </c>
      <c r="P16546">
        <v>1954</v>
      </c>
      <c r="Q16546">
        <v>0</v>
      </c>
      <c r="R16546">
        <v>98133</v>
      </c>
      <c r="S16546">
        <v>47.760100000000001</v>
      </c>
      <c r="T16546">
        <v>-122.351</v>
      </c>
      <c r="U16546">
        <v>1710</v>
      </c>
      <c r="V16546">
        <v>7597</v>
      </c>
    </row>
    <row r="16547" spans="1:22" x14ac:dyDescent="0.3">
      <c r="A16547">
        <v>3343901440</v>
      </c>
      <c r="B16547" t="s">
        <v>121</v>
      </c>
      <c r="C16547" s="1" t="str">
        <f t="shared" si="258"/>
        <v>2015</v>
      </c>
      <c r="D16547">
        <v>379000</v>
      </c>
      <c r="E16547">
        <v>4</v>
      </c>
      <c r="F16547">
        <v>1.75</v>
      </c>
      <c r="G16547">
        <v>2180</v>
      </c>
      <c r="H16547">
        <v>7876</v>
      </c>
      <c r="I16547">
        <v>1</v>
      </c>
      <c r="J16547">
        <v>0</v>
      </c>
      <c r="K16547">
        <v>0</v>
      </c>
      <c r="L16547">
        <v>4</v>
      </c>
      <c r="M16547">
        <v>7</v>
      </c>
      <c r="N16547">
        <v>1290</v>
      </c>
      <c r="O16547">
        <v>890</v>
      </c>
      <c r="P16547">
        <v>1977</v>
      </c>
      <c r="Q16547">
        <v>0</v>
      </c>
      <c r="R16547">
        <v>98056</v>
      </c>
      <c r="S16547">
        <v>47.515700000000002</v>
      </c>
      <c r="T16547">
        <v>-122.191</v>
      </c>
      <c r="U16547">
        <v>1960</v>
      </c>
      <c r="V16547">
        <v>7225</v>
      </c>
    </row>
    <row r="16548" spans="1:22" x14ac:dyDescent="0.3">
      <c r="A16548">
        <v>9406590250</v>
      </c>
      <c r="B16548" t="s">
        <v>209</v>
      </c>
      <c r="C16548" s="1" t="str">
        <f t="shared" si="258"/>
        <v>2015</v>
      </c>
      <c r="D16548">
        <v>293000</v>
      </c>
      <c r="E16548">
        <v>4</v>
      </c>
      <c r="F16548">
        <v>2.25</v>
      </c>
      <c r="G16548">
        <v>1870</v>
      </c>
      <c r="H16548">
        <v>5371</v>
      </c>
      <c r="I16548">
        <v>2</v>
      </c>
      <c r="J16548">
        <v>0</v>
      </c>
      <c r="K16548">
        <v>0</v>
      </c>
      <c r="L16548">
        <v>3</v>
      </c>
      <c r="M16548">
        <v>7</v>
      </c>
      <c r="N16548">
        <v>1870</v>
      </c>
      <c r="O16548">
        <v>0</v>
      </c>
      <c r="P16548">
        <v>2009</v>
      </c>
      <c r="Q16548">
        <v>0</v>
      </c>
      <c r="R16548">
        <v>98038</v>
      </c>
      <c r="S16548">
        <v>47.384399999999999</v>
      </c>
      <c r="T16548">
        <v>-122.036</v>
      </c>
      <c r="U16548">
        <v>2380</v>
      </c>
      <c r="V16548">
        <v>4502</v>
      </c>
    </row>
    <row r="16549" spans="1:22" x14ac:dyDescent="0.3">
      <c r="A16549">
        <v>2212250080</v>
      </c>
      <c r="B16549" t="s">
        <v>135</v>
      </c>
      <c r="C16549" s="1" t="str">
        <f t="shared" si="258"/>
        <v>2014</v>
      </c>
      <c r="D16549">
        <v>592100</v>
      </c>
      <c r="E16549">
        <v>4</v>
      </c>
      <c r="F16549">
        <v>2.75</v>
      </c>
      <c r="G16549">
        <v>2310</v>
      </c>
      <c r="H16549">
        <v>7851</v>
      </c>
      <c r="I16549">
        <v>1</v>
      </c>
      <c r="J16549">
        <v>0</v>
      </c>
      <c r="K16549">
        <v>0</v>
      </c>
      <c r="L16549">
        <v>4</v>
      </c>
      <c r="M16549">
        <v>8</v>
      </c>
      <c r="N16549">
        <v>1790</v>
      </c>
      <c r="O16549">
        <v>520</v>
      </c>
      <c r="P16549">
        <v>1989</v>
      </c>
      <c r="Q16549">
        <v>0</v>
      </c>
      <c r="R16549">
        <v>98006</v>
      </c>
      <c r="S16549">
        <v>47.5473</v>
      </c>
      <c r="T16549">
        <v>-122.187</v>
      </c>
      <c r="U16549">
        <v>2230</v>
      </c>
      <c r="V16549">
        <v>7359</v>
      </c>
    </row>
    <row r="16550" spans="1:22" x14ac:dyDescent="0.3">
      <c r="A16550">
        <v>3578700073</v>
      </c>
      <c r="B16550" t="s">
        <v>50</v>
      </c>
      <c r="C16550" s="1" t="str">
        <f t="shared" si="258"/>
        <v>2014</v>
      </c>
      <c r="D16550">
        <v>362000</v>
      </c>
      <c r="E16550">
        <v>3</v>
      </c>
      <c r="F16550">
        <v>1.75</v>
      </c>
      <c r="G16550">
        <v>1120</v>
      </c>
      <c r="H16550">
        <v>9730</v>
      </c>
      <c r="I16550">
        <v>1</v>
      </c>
      <c r="J16550">
        <v>0</v>
      </c>
      <c r="K16550">
        <v>0</v>
      </c>
      <c r="L16550">
        <v>3</v>
      </c>
      <c r="M16550">
        <v>7</v>
      </c>
      <c r="N16550">
        <v>1120</v>
      </c>
      <c r="O16550">
        <v>0</v>
      </c>
      <c r="P16550">
        <v>1944</v>
      </c>
      <c r="Q16550">
        <v>1989</v>
      </c>
      <c r="R16550">
        <v>98011</v>
      </c>
      <c r="S16550">
        <v>47.737200000000001</v>
      </c>
      <c r="T16550">
        <v>-122.221</v>
      </c>
      <c r="U16550">
        <v>2530</v>
      </c>
      <c r="V16550">
        <v>8717</v>
      </c>
    </row>
    <row r="16551" spans="1:22" x14ac:dyDescent="0.3">
      <c r="A16551">
        <v>1123049126</v>
      </c>
      <c r="B16551" t="s">
        <v>51</v>
      </c>
      <c r="C16551" s="1" t="str">
        <f t="shared" si="258"/>
        <v>2014</v>
      </c>
      <c r="D16551">
        <v>227000</v>
      </c>
      <c r="E16551">
        <v>3</v>
      </c>
      <c r="F16551">
        <v>1</v>
      </c>
      <c r="G16551">
        <v>1340</v>
      </c>
      <c r="H16551">
        <v>10035</v>
      </c>
      <c r="I16551">
        <v>1</v>
      </c>
      <c r="J16551">
        <v>0</v>
      </c>
      <c r="K16551">
        <v>0</v>
      </c>
      <c r="L16551">
        <v>3</v>
      </c>
      <c r="M16551">
        <v>7</v>
      </c>
      <c r="N16551">
        <v>1340</v>
      </c>
      <c r="O16551">
        <v>0</v>
      </c>
      <c r="P16551">
        <v>1959</v>
      </c>
      <c r="Q16551">
        <v>0</v>
      </c>
      <c r="R16551">
        <v>98178</v>
      </c>
      <c r="S16551">
        <v>47.491599999999998</v>
      </c>
      <c r="T16551">
        <v>-122.254</v>
      </c>
      <c r="U16551">
        <v>2090</v>
      </c>
      <c r="V16551">
        <v>10035</v>
      </c>
    </row>
    <row r="16552" spans="1:22" x14ac:dyDescent="0.3">
      <c r="A16552">
        <v>526059259</v>
      </c>
      <c r="B16552" t="s">
        <v>71</v>
      </c>
      <c r="C16552" s="1" t="str">
        <f t="shared" si="258"/>
        <v>2014</v>
      </c>
      <c r="D16552">
        <v>335500</v>
      </c>
      <c r="E16552">
        <v>3</v>
      </c>
      <c r="F16552">
        <v>1.75</v>
      </c>
      <c r="G16552">
        <v>1260</v>
      </c>
      <c r="H16552">
        <v>8487</v>
      </c>
      <c r="I16552">
        <v>1</v>
      </c>
      <c r="J16552">
        <v>0</v>
      </c>
      <c r="K16552">
        <v>0</v>
      </c>
      <c r="L16552">
        <v>3</v>
      </c>
      <c r="M16552">
        <v>7</v>
      </c>
      <c r="N16552">
        <v>1260</v>
      </c>
      <c r="O16552">
        <v>0</v>
      </c>
      <c r="P16552">
        <v>1970</v>
      </c>
      <c r="Q16552">
        <v>0</v>
      </c>
      <c r="R16552">
        <v>98011</v>
      </c>
      <c r="S16552">
        <v>47.766399999999997</v>
      </c>
      <c r="T16552">
        <v>-122.20099999999999</v>
      </c>
      <c r="U16552">
        <v>1890</v>
      </c>
      <c r="V16552">
        <v>13051</v>
      </c>
    </row>
    <row r="16553" spans="1:22" x14ac:dyDescent="0.3">
      <c r="A16553">
        <v>3222079136</v>
      </c>
      <c r="B16553" t="s">
        <v>163</v>
      </c>
      <c r="C16553" s="1" t="str">
        <f t="shared" si="258"/>
        <v>2014</v>
      </c>
      <c r="D16553">
        <v>213000</v>
      </c>
      <c r="E16553">
        <v>3</v>
      </c>
      <c r="F16553">
        <v>1.75</v>
      </c>
      <c r="G16553">
        <v>1200</v>
      </c>
      <c r="H16553">
        <v>55321</v>
      </c>
      <c r="I16553">
        <v>1.5</v>
      </c>
      <c r="J16553">
        <v>0</v>
      </c>
      <c r="K16553">
        <v>0</v>
      </c>
      <c r="L16553">
        <v>5</v>
      </c>
      <c r="M16553">
        <v>7</v>
      </c>
      <c r="N16553">
        <v>1200</v>
      </c>
      <c r="O16553">
        <v>0</v>
      </c>
      <c r="P16553">
        <v>1977</v>
      </c>
      <c r="Q16553">
        <v>0</v>
      </c>
      <c r="R16553">
        <v>98010</v>
      </c>
      <c r="S16553">
        <v>47.349200000000003</v>
      </c>
      <c r="T16553">
        <v>-121.935</v>
      </c>
      <c r="U16553">
        <v>1910</v>
      </c>
      <c r="V16553">
        <v>54450</v>
      </c>
    </row>
    <row r="16554" spans="1:22" x14ac:dyDescent="0.3">
      <c r="A16554">
        <v>7237300290</v>
      </c>
      <c r="B16554" t="s">
        <v>226</v>
      </c>
      <c r="C16554" s="1" t="str">
        <f t="shared" si="258"/>
        <v>2015</v>
      </c>
      <c r="D16554">
        <v>338000</v>
      </c>
      <c r="E16554">
        <v>5</v>
      </c>
      <c r="F16554">
        <v>2.5</v>
      </c>
      <c r="G16554">
        <v>2400</v>
      </c>
      <c r="H16554">
        <v>4496</v>
      </c>
      <c r="I16554">
        <v>2</v>
      </c>
      <c r="J16554">
        <v>0</v>
      </c>
      <c r="K16554">
        <v>0</v>
      </c>
      <c r="L16554">
        <v>3</v>
      </c>
      <c r="M16554">
        <v>7</v>
      </c>
      <c r="N16554">
        <v>2400</v>
      </c>
      <c r="O16554">
        <v>0</v>
      </c>
      <c r="P16554">
        <v>2004</v>
      </c>
      <c r="Q16554">
        <v>0</v>
      </c>
      <c r="R16554">
        <v>98042</v>
      </c>
      <c r="S16554">
        <v>47.369199999999999</v>
      </c>
      <c r="T16554">
        <v>-122.126</v>
      </c>
      <c r="U16554">
        <v>1880</v>
      </c>
      <c r="V16554">
        <v>4319</v>
      </c>
    </row>
    <row r="16555" spans="1:22" x14ac:dyDescent="0.3">
      <c r="A16555">
        <v>7468900235</v>
      </c>
      <c r="B16555" t="s">
        <v>210</v>
      </c>
      <c r="C16555" s="1" t="str">
        <f t="shared" si="258"/>
        <v>2014</v>
      </c>
      <c r="D16555">
        <v>163500</v>
      </c>
      <c r="E16555">
        <v>3</v>
      </c>
      <c r="F16555">
        <v>1</v>
      </c>
      <c r="G16555">
        <v>940</v>
      </c>
      <c r="H16555">
        <v>7200</v>
      </c>
      <c r="I16555">
        <v>1</v>
      </c>
      <c r="J16555">
        <v>0</v>
      </c>
      <c r="K16555">
        <v>0</v>
      </c>
      <c r="L16555">
        <v>4</v>
      </c>
      <c r="M16555">
        <v>7</v>
      </c>
      <c r="N16555">
        <v>940</v>
      </c>
      <c r="O16555">
        <v>0</v>
      </c>
      <c r="P16555">
        <v>1954</v>
      </c>
      <c r="Q16555">
        <v>0</v>
      </c>
      <c r="R16555">
        <v>98002</v>
      </c>
      <c r="S16555">
        <v>47.297899999999998</v>
      </c>
      <c r="T16555">
        <v>-122.223</v>
      </c>
      <c r="U16555">
        <v>1090</v>
      </c>
      <c r="V16555">
        <v>7800</v>
      </c>
    </row>
    <row r="16556" spans="1:22" x14ac:dyDescent="0.3">
      <c r="A16556">
        <v>3352401476</v>
      </c>
      <c r="B16556" t="s">
        <v>117</v>
      </c>
      <c r="C16556" s="1" t="str">
        <f t="shared" si="258"/>
        <v>2014</v>
      </c>
      <c r="D16556">
        <v>199988</v>
      </c>
      <c r="E16556">
        <v>2</v>
      </c>
      <c r="F16556">
        <v>1</v>
      </c>
      <c r="G16556">
        <v>860</v>
      </c>
      <c r="H16556">
        <v>5000</v>
      </c>
      <c r="I16556">
        <v>1</v>
      </c>
      <c r="J16556">
        <v>0</v>
      </c>
      <c r="K16556">
        <v>0</v>
      </c>
      <c r="L16556">
        <v>3</v>
      </c>
      <c r="M16556">
        <v>7</v>
      </c>
      <c r="N16556">
        <v>860</v>
      </c>
      <c r="O16556">
        <v>0</v>
      </c>
      <c r="P16556">
        <v>1949</v>
      </c>
      <c r="Q16556">
        <v>0</v>
      </c>
      <c r="R16556">
        <v>98178</v>
      </c>
      <c r="S16556">
        <v>47.500500000000002</v>
      </c>
      <c r="T16556">
        <v>-122.267</v>
      </c>
      <c r="U16556">
        <v>1130</v>
      </c>
      <c r="V16556">
        <v>6000</v>
      </c>
    </row>
    <row r="16557" spans="1:22" x14ac:dyDescent="0.3">
      <c r="A16557">
        <v>4217402162</v>
      </c>
      <c r="B16557" t="s">
        <v>103</v>
      </c>
      <c r="C16557" s="1" t="str">
        <f t="shared" si="258"/>
        <v>2014</v>
      </c>
      <c r="D16557" s="2">
        <v>1185000</v>
      </c>
      <c r="E16557">
        <v>3</v>
      </c>
      <c r="F16557">
        <v>2.25</v>
      </c>
      <c r="G16557">
        <v>2390</v>
      </c>
      <c r="H16557">
        <v>7875</v>
      </c>
      <c r="I16557">
        <v>1</v>
      </c>
      <c r="J16557">
        <v>0</v>
      </c>
      <c r="K16557">
        <v>1</v>
      </c>
      <c r="L16557">
        <v>3</v>
      </c>
      <c r="M16557">
        <v>10</v>
      </c>
      <c r="N16557">
        <v>1980</v>
      </c>
      <c r="O16557">
        <v>410</v>
      </c>
      <c r="P16557">
        <v>1948</v>
      </c>
      <c r="Q16557">
        <v>0</v>
      </c>
      <c r="R16557">
        <v>98105</v>
      </c>
      <c r="S16557">
        <v>47.651499999999999</v>
      </c>
      <c r="T16557">
        <v>-122.27800000000001</v>
      </c>
      <c r="U16557">
        <v>3720</v>
      </c>
      <c r="V16557">
        <v>9075</v>
      </c>
    </row>
    <row r="16558" spans="1:22" x14ac:dyDescent="0.3">
      <c r="A16558">
        <v>6147650430</v>
      </c>
      <c r="B16558" t="s">
        <v>72</v>
      </c>
      <c r="C16558" s="1" t="str">
        <f t="shared" si="258"/>
        <v>2015</v>
      </c>
      <c r="D16558">
        <v>320000</v>
      </c>
      <c r="E16558">
        <v>4</v>
      </c>
      <c r="F16558">
        <v>2.5</v>
      </c>
      <c r="G16558">
        <v>3130</v>
      </c>
      <c r="H16558">
        <v>5200</v>
      </c>
      <c r="I16558">
        <v>2</v>
      </c>
      <c r="J16558">
        <v>0</v>
      </c>
      <c r="K16558">
        <v>0</v>
      </c>
      <c r="L16558">
        <v>3</v>
      </c>
      <c r="M16558">
        <v>7</v>
      </c>
      <c r="N16558">
        <v>3130</v>
      </c>
      <c r="O16558">
        <v>0</v>
      </c>
      <c r="P16558">
        <v>2005</v>
      </c>
      <c r="Q16558">
        <v>0</v>
      </c>
      <c r="R16558">
        <v>98042</v>
      </c>
      <c r="S16558">
        <v>47.382800000000003</v>
      </c>
      <c r="T16558">
        <v>-122.098</v>
      </c>
      <c r="U16558">
        <v>3020</v>
      </c>
      <c r="V16558">
        <v>5200</v>
      </c>
    </row>
    <row r="16559" spans="1:22" x14ac:dyDescent="0.3">
      <c r="A16559">
        <v>1133000235</v>
      </c>
      <c r="B16559" t="s">
        <v>181</v>
      </c>
      <c r="C16559" s="1" t="str">
        <f t="shared" si="258"/>
        <v>2014</v>
      </c>
      <c r="D16559">
        <v>450000</v>
      </c>
      <c r="E16559">
        <v>6</v>
      </c>
      <c r="F16559">
        <v>2.25</v>
      </c>
      <c r="G16559">
        <v>3550</v>
      </c>
      <c r="H16559">
        <v>11780</v>
      </c>
      <c r="I16559">
        <v>1</v>
      </c>
      <c r="J16559">
        <v>0</v>
      </c>
      <c r="K16559">
        <v>0</v>
      </c>
      <c r="L16559">
        <v>4</v>
      </c>
      <c r="M16559">
        <v>8</v>
      </c>
      <c r="N16559">
        <v>2960</v>
      </c>
      <c r="O16559">
        <v>590</v>
      </c>
      <c r="P16559">
        <v>1948</v>
      </c>
      <c r="Q16559">
        <v>0</v>
      </c>
      <c r="R16559">
        <v>98125</v>
      </c>
      <c r="S16559">
        <v>47.721800000000002</v>
      </c>
      <c r="T16559">
        <v>-122.312</v>
      </c>
      <c r="U16559">
        <v>2360</v>
      </c>
      <c r="V16559">
        <v>8850</v>
      </c>
    </row>
    <row r="16560" spans="1:22" x14ac:dyDescent="0.3">
      <c r="A16560">
        <v>2781270080</v>
      </c>
      <c r="B16560" t="s">
        <v>136</v>
      </c>
      <c r="C16560" s="1" t="str">
        <f t="shared" si="258"/>
        <v>2014</v>
      </c>
      <c r="D16560">
        <v>249900</v>
      </c>
      <c r="E16560">
        <v>2</v>
      </c>
      <c r="F16560">
        <v>2</v>
      </c>
      <c r="G16560">
        <v>1470</v>
      </c>
      <c r="H16560">
        <v>2541</v>
      </c>
      <c r="I16560">
        <v>2</v>
      </c>
      <c r="J16560">
        <v>0</v>
      </c>
      <c r="K16560">
        <v>0</v>
      </c>
      <c r="L16560">
        <v>3</v>
      </c>
      <c r="M16560">
        <v>6</v>
      </c>
      <c r="N16560">
        <v>1470</v>
      </c>
      <c r="O16560">
        <v>0</v>
      </c>
      <c r="P16560">
        <v>2005</v>
      </c>
      <c r="Q16560">
        <v>0</v>
      </c>
      <c r="R16560">
        <v>98038</v>
      </c>
      <c r="S16560">
        <v>47.350200000000001</v>
      </c>
      <c r="T16560">
        <v>-122.02</v>
      </c>
      <c r="U16560">
        <v>1310</v>
      </c>
      <c r="V16560">
        <v>2721</v>
      </c>
    </row>
    <row r="16561" spans="1:22" x14ac:dyDescent="0.3">
      <c r="A16561">
        <v>1423200170</v>
      </c>
      <c r="B16561" t="s">
        <v>83</v>
      </c>
      <c r="C16561" s="1" t="str">
        <f t="shared" si="258"/>
        <v>2014</v>
      </c>
      <c r="D16561">
        <v>223000</v>
      </c>
      <c r="E16561">
        <v>2</v>
      </c>
      <c r="F16561">
        <v>1</v>
      </c>
      <c r="G16561">
        <v>910</v>
      </c>
      <c r="H16561">
        <v>9869</v>
      </c>
      <c r="I16561">
        <v>1</v>
      </c>
      <c r="J16561">
        <v>0</v>
      </c>
      <c r="K16561">
        <v>0</v>
      </c>
      <c r="L16561">
        <v>3</v>
      </c>
      <c r="M16561">
        <v>6</v>
      </c>
      <c r="N16561">
        <v>910</v>
      </c>
      <c r="O16561">
        <v>0</v>
      </c>
      <c r="P16561">
        <v>1957</v>
      </c>
      <c r="Q16561">
        <v>0</v>
      </c>
      <c r="R16561">
        <v>98058</v>
      </c>
      <c r="S16561">
        <v>47.4572</v>
      </c>
      <c r="T16561">
        <v>-122.184</v>
      </c>
      <c r="U16561">
        <v>1480</v>
      </c>
      <c r="V16561">
        <v>9750</v>
      </c>
    </row>
    <row r="16562" spans="1:22" x14ac:dyDescent="0.3">
      <c r="A16562">
        <v>3023059071</v>
      </c>
      <c r="B16562" t="s">
        <v>154</v>
      </c>
      <c r="C16562" s="1" t="str">
        <f t="shared" si="258"/>
        <v>2015</v>
      </c>
      <c r="D16562">
        <v>631000</v>
      </c>
      <c r="E16562">
        <v>4</v>
      </c>
      <c r="F16562">
        <v>4</v>
      </c>
      <c r="G16562">
        <v>2630</v>
      </c>
      <c r="H16562">
        <v>59586</v>
      </c>
      <c r="I16562">
        <v>1</v>
      </c>
      <c r="J16562">
        <v>0</v>
      </c>
      <c r="K16562">
        <v>0</v>
      </c>
      <c r="L16562">
        <v>3</v>
      </c>
      <c r="M16562">
        <v>7</v>
      </c>
      <c r="N16562">
        <v>1470</v>
      </c>
      <c r="O16562">
        <v>1160</v>
      </c>
      <c r="P16562">
        <v>1963</v>
      </c>
      <c r="Q16562">
        <v>0</v>
      </c>
      <c r="R16562">
        <v>98055</v>
      </c>
      <c r="S16562">
        <v>47.449599999999997</v>
      </c>
      <c r="T16562">
        <v>-122.209</v>
      </c>
      <c r="U16562">
        <v>2230</v>
      </c>
      <c r="V16562">
        <v>5715</v>
      </c>
    </row>
    <row r="16563" spans="1:22" x14ac:dyDescent="0.3">
      <c r="A16563">
        <v>511700170</v>
      </c>
      <c r="B16563" t="s">
        <v>203</v>
      </c>
      <c r="C16563" s="1" t="str">
        <f t="shared" si="258"/>
        <v>2015</v>
      </c>
      <c r="D16563">
        <v>350000</v>
      </c>
      <c r="E16563">
        <v>4</v>
      </c>
      <c r="F16563">
        <v>2.25</v>
      </c>
      <c r="G16563">
        <v>1780</v>
      </c>
      <c r="H16563">
        <v>10416</v>
      </c>
      <c r="I16563">
        <v>1</v>
      </c>
      <c r="J16563">
        <v>0</v>
      </c>
      <c r="K16563">
        <v>0</v>
      </c>
      <c r="L16563">
        <v>5</v>
      </c>
      <c r="M16563">
        <v>7</v>
      </c>
      <c r="N16563">
        <v>1060</v>
      </c>
      <c r="O16563">
        <v>720</v>
      </c>
      <c r="P16563">
        <v>1963</v>
      </c>
      <c r="Q16563">
        <v>0</v>
      </c>
      <c r="R16563">
        <v>98055</v>
      </c>
      <c r="S16563">
        <v>47.441400000000002</v>
      </c>
      <c r="T16563">
        <v>-122.18899999999999</v>
      </c>
      <c r="U16563">
        <v>1780</v>
      </c>
      <c r="V16563">
        <v>9975</v>
      </c>
    </row>
    <row r="16564" spans="1:22" x14ac:dyDescent="0.3">
      <c r="A16564">
        <v>2124089028</v>
      </c>
      <c r="B16564" t="s">
        <v>280</v>
      </c>
      <c r="C16564" s="1" t="str">
        <f t="shared" si="258"/>
        <v>2014</v>
      </c>
      <c r="D16564">
        <v>279000</v>
      </c>
      <c r="E16564">
        <v>3</v>
      </c>
      <c r="F16564">
        <v>1.75</v>
      </c>
      <c r="G16564">
        <v>1430</v>
      </c>
      <c r="H16564">
        <v>39160</v>
      </c>
      <c r="I16564">
        <v>1</v>
      </c>
      <c r="J16564">
        <v>0</v>
      </c>
      <c r="K16564">
        <v>0</v>
      </c>
      <c r="L16564">
        <v>3</v>
      </c>
      <c r="M16564">
        <v>7</v>
      </c>
      <c r="N16564">
        <v>900</v>
      </c>
      <c r="O16564">
        <v>530</v>
      </c>
      <c r="P16564">
        <v>1925</v>
      </c>
      <c r="Q16564">
        <v>1987</v>
      </c>
      <c r="R16564">
        <v>98065</v>
      </c>
      <c r="S16564">
        <v>47.551299999999998</v>
      </c>
      <c r="T16564">
        <v>-121.801</v>
      </c>
      <c r="U16564">
        <v>1430</v>
      </c>
      <c r="V16564">
        <v>40860</v>
      </c>
    </row>
    <row r="16565" spans="1:22" x14ac:dyDescent="0.3">
      <c r="A16565">
        <v>1431700280</v>
      </c>
      <c r="B16565" t="s">
        <v>138</v>
      </c>
      <c r="C16565" s="1" t="str">
        <f t="shared" si="258"/>
        <v>2015</v>
      </c>
      <c r="D16565">
        <v>310000</v>
      </c>
      <c r="E16565">
        <v>5</v>
      </c>
      <c r="F16565">
        <v>2</v>
      </c>
      <c r="G16565">
        <v>2730</v>
      </c>
      <c r="H16565">
        <v>7344</v>
      </c>
      <c r="I16565">
        <v>1</v>
      </c>
      <c r="J16565">
        <v>0</v>
      </c>
      <c r="K16565">
        <v>0</v>
      </c>
      <c r="L16565">
        <v>5</v>
      </c>
      <c r="M16565">
        <v>7</v>
      </c>
      <c r="N16565">
        <v>1510</v>
      </c>
      <c r="O16565">
        <v>1220</v>
      </c>
      <c r="P16565">
        <v>1962</v>
      </c>
      <c r="Q16565">
        <v>0</v>
      </c>
      <c r="R16565">
        <v>98058</v>
      </c>
      <c r="S16565">
        <v>47.4602</v>
      </c>
      <c r="T16565">
        <v>-122.17100000000001</v>
      </c>
      <c r="U16565">
        <v>1730</v>
      </c>
      <c r="V16565">
        <v>7700</v>
      </c>
    </row>
    <row r="16566" spans="1:22" x14ac:dyDescent="0.3">
      <c r="A16566">
        <v>7686202635</v>
      </c>
      <c r="B16566" t="s">
        <v>146</v>
      </c>
      <c r="C16566" s="1" t="str">
        <f t="shared" si="258"/>
        <v>2014</v>
      </c>
      <c r="D16566">
        <v>185000</v>
      </c>
      <c r="E16566">
        <v>2</v>
      </c>
      <c r="F16566">
        <v>1</v>
      </c>
      <c r="G16566">
        <v>900</v>
      </c>
      <c r="H16566">
        <v>8000</v>
      </c>
      <c r="I16566">
        <v>1</v>
      </c>
      <c r="J16566">
        <v>0</v>
      </c>
      <c r="K16566">
        <v>0</v>
      </c>
      <c r="L16566">
        <v>4</v>
      </c>
      <c r="M16566">
        <v>6</v>
      </c>
      <c r="N16566">
        <v>900</v>
      </c>
      <c r="O16566">
        <v>0</v>
      </c>
      <c r="P16566">
        <v>1954</v>
      </c>
      <c r="Q16566">
        <v>0</v>
      </c>
      <c r="R16566">
        <v>98198</v>
      </c>
      <c r="S16566">
        <v>47.421700000000001</v>
      </c>
      <c r="T16566">
        <v>-122.31699999999999</v>
      </c>
      <c r="U16566">
        <v>1240</v>
      </c>
      <c r="V16566">
        <v>8000</v>
      </c>
    </row>
    <row r="16567" spans="1:22" x14ac:dyDescent="0.3">
      <c r="A16567">
        <v>3874400380</v>
      </c>
      <c r="B16567" t="s">
        <v>88</v>
      </c>
      <c r="C16567" s="1" t="str">
        <f t="shared" si="258"/>
        <v>2015</v>
      </c>
      <c r="D16567">
        <v>445000</v>
      </c>
      <c r="E16567">
        <v>3</v>
      </c>
      <c r="F16567">
        <v>2.5</v>
      </c>
      <c r="G16567">
        <v>1740</v>
      </c>
      <c r="H16567">
        <v>22089</v>
      </c>
      <c r="I16567">
        <v>1</v>
      </c>
      <c r="J16567">
        <v>0</v>
      </c>
      <c r="K16567">
        <v>0</v>
      </c>
      <c r="L16567">
        <v>4</v>
      </c>
      <c r="M16567">
        <v>8</v>
      </c>
      <c r="N16567">
        <v>1130</v>
      </c>
      <c r="O16567">
        <v>610</v>
      </c>
      <c r="P16567">
        <v>1977</v>
      </c>
      <c r="Q16567">
        <v>0</v>
      </c>
      <c r="R16567">
        <v>98070</v>
      </c>
      <c r="S16567">
        <v>47.394799999999996</v>
      </c>
      <c r="T16567">
        <v>-122.435</v>
      </c>
      <c r="U16567">
        <v>2000</v>
      </c>
      <c r="V16567">
        <v>24925</v>
      </c>
    </row>
    <row r="16568" spans="1:22" x14ac:dyDescent="0.3">
      <c r="A16568">
        <v>642500080</v>
      </c>
      <c r="B16568" t="s">
        <v>110</v>
      </c>
      <c r="C16568" s="1" t="str">
        <f t="shared" si="258"/>
        <v>2014</v>
      </c>
      <c r="D16568">
        <v>365000</v>
      </c>
      <c r="E16568">
        <v>4</v>
      </c>
      <c r="F16568">
        <v>2.5</v>
      </c>
      <c r="G16568">
        <v>2905</v>
      </c>
      <c r="H16568">
        <v>4874</v>
      </c>
      <c r="I16568">
        <v>2</v>
      </c>
      <c r="J16568">
        <v>0</v>
      </c>
      <c r="K16568">
        <v>0</v>
      </c>
      <c r="L16568">
        <v>3</v>
      </c>
      <c r="M16568">
        <v>9</v>
      </c>
      <c r="N16568">
        <v>2905</v>
      </c>
      <c r="O16568">
        <v>0</v>
      </c>
      <c r="P16568">
        <v>2003</v>
      </c>
      <c r="Q16568">
        <v>0</v>
      </c>
      <c r="R16568">
        <v>98031</v>
      </c>
      <c r="S16568">
        <v>47.4084</v>
      </c>
      <c r="T16568">
        <v>-122.169</v>
      </c>
      <c r="U16568">
        <v>2900</v>
      </c>
      <c r="V16568">
        <v>5271</v>
      </c>
    </row>
    <row r="16569" spans="1:22" x14ac:dyDescent="0.3">
      <c r="A16569">
        <v>1591600527</v>
      </c>
      <c r="B16569" t="s">
        <v>227</v>
      </c>
      <c r="C16569" s="1" t="str">
        <f t="shared" si="258"/>
        <v>2015</v>
      </c>
      <c r="D16569">
        <v>333500</v>
      </c>
      <c r="E16569">
        <v>3</v>
      </c>
      <c r="F16569">
        <v>1.5</v>
      </c>
      <c r="G16569">
        <v>2230</v>
      </c>
      <c r="H16569">
        <v>9120</v>
      </c>
      <c r="I16569">
        <v>1</v>
      </c>
      <c r="J16569">
        <v>0</v>
      </c>
      <c r="K16569">
        <v>0</v>
      </c>
      <c r="L16569">
        <v>3</v>
      </c>
      <c r="M16569">
        <v>7</v>
      </c>
      <c r="N16569">
        <v>1390</v>
      </c>
      <c r="O16569">
        <v>840</v>
      </c>
      <c r="P16569">
        <v>1959</v>
      </c>
      <c r="Q16569">
        <v>0</v>
      </c>
      <c r="R16569">
        <v>98146</v>
      </c>
      <c r="S16569">
        <v>47.500799999999998</v>
      </c>
      <c r="T16569">
        <v>-122.358</v>
      </c>
      <c r="U16569">
        <v>1420</v>
      </c>
      <c r="V16569">
        <v>8450</v>
      </c>
    </row>
    <row r="16570" spans="1:22" x14ac:dyDescent="0.3">
      <c r="A16570">
        <v>5587000010</v>
      </c>
      <c r="B16570" t="s">
        <v>44</v>
      </c>
      <c r="C16570" s="1" t="str">
        <f t="shared" si="258"/>
        <v>2014</v>
      </c>
      <c r="D16570">
        <v>385000</v>
      </c>
      <c r="E16570">
        <v>3</v>
      </c>
      <c r="F16570">
        <v>2.25</v>
      </c>
      <c r="G16570">
        <v>1680</v>
      </c>
      <c r="H16570">
        <v>8450</v>
      </c>
      <c r="I16570">
        <v>1</v>
      </c>
      <c r="J16570">
        <v>0</v>
      </c>
      <c r="K16570">
        <v>0</v>
      </c>
      <c r="L16570">
        <v>3</v>
      </c>
      <c r="M16570">
        <v>8</v>
      </c>
      <c r="N16570">
        <v>1340</v>
      </c>
      <c r="O16570">
        <v>340</v>
      </c>
      <c r="P16570">
        <v>1960</v>
      </c>
      <c r="Q16570">
        <v>0</v>
      </c>
      <c r="R16570">
        <v>98177</v>
      </c>
      <c r="S16570">
        <v>47.7575</v>
      </c>
      <c r="T16570">
        <v>-122.361</v>
      </c>
      <c r="U16570">
        <v>1850</v>
      </c>
      <c r="V16570">
        <v>8300</v>
      </c>
    </row>
    <row r="16571" spans="1:22" x14ac:dyDescent="0.3">
      <c r="A16571">
        <v>2201500440</v>
      </c>
      <c r="B16571" t="s">
        <v>229</v>
      </c>
      <c r="C16571" s="1" t="str">
        <f t="shared" si="258"/>
        <v>2014</v>
      </c>
      <c r="D16571">
        <v>345000</v>
      </c>
      <c r="E16571">
        <v>3</v>
      </c>
      <c r="F16571">
        <v>1.5</v>
      </c>
      <c r="G16571">
        <v>1240</v>
      </c>
      <c r="H16571">
        <v>11200</v>
      </c>
      <c r="I16571">
        <v>1</v>
      </c>
      <c r="J16571">
        <v>0</v>
      </c>
      <c r="K16571">
        <v>0</v>
      </c>
      <c r="L16571">
        <v>4</v>
      </c>
      <c r="M16571">
        <v>7</v>
      </c>
      <c r="N16571">
        <v>1240</v>
      </c>
      <c r="O16571">
        <v>0</v>
      </c>
      <c r="P16571">
        <v>1954</v>
      </c>
      <c r="Q16571">
        <v>0</v>
      </c>
      <c r="R16571">
        <v>98006</v>
      </c>
      <c r="S16571">
        <v>47.571599999999997</v>
      </c>
      <c r="T16571">
        <v>-122.13800000000001</v>
      </c>
      <c r="U16571">
        <v>1240</v>
      </c>
      <c r="V16571">
        <v>11008</v>
      </c>
    </row>
    <row r="16572" spans="1:22" x14ac:dyDescent="0.3">
      <c r="A16572">
        <v>7603100095</v>
      </c>
      <c r="B16572" t="s">
        <v>50</v>
      </c>
      <c r="C16572" s="1" t="str">
        <f t="shared" si="258"/>
        <v>2014</v>
      </c>
      <c r="D16572" s="2">
        <v>1260000</v>
      </c>
      <c r="E16572">
        <v>3</v>
      </c>
      <c r="F16572">
        <v>3</v>
      </c>
      <c r="G16572">
        <v>3230</v>
      </c>
      <c r="H16572">
        <v>8625</v>
      </c>
      <c r="I16572">
        <v>2</v>
      </c>
      <c r="J16572">
        <v>0</v>
      </c>
      <c r="K16572">
        <v>3</v>
      </c>
      <c r="L16572">
        <v>3</v>
      </c>
      <c r="M16572">
        <v>10</v>
      </c>
      <c r="N16572">
        <v>2220</v>
      </c>
      <c r="O16572">
        <v>1010</v>
      </c>
      <c r="P16572">
        <v>1998</v>
      </c>
      <c r="Q16572">
        <v>0</v>
      </c>
      <c r="R16572">
        <v>98116</v>
      </c>
      <c r="S16572">
        <v>47.561999999999998</v>
      </c>
      <c r="T16572">
        <v>-122.404</v>
      </c>
      <c r="U16572">
        <v>2330</v>
      </c>
      <c r="V16572">
        <v>6022</v>
      </c>
    </row>
    <row r="16573" spans="1:22" x14ac:dyDescent="0.3">
      <c r="A16573">
        <v>9412200080</v>
      </c>
      <c r="B16573" t="s">
        <v>113</v>
      </c>
      <c r="C16573" s="1" t="str">
        <f t="shared" si="258"/>
        <v>2014</v>
      </c>
      <c r="D16573">
        <v>440000</v>
      </c>
      <c r="E16573">
        <v>4</v>
      </c>
      <c r="F16573">
        <v>2.5</v>
      </c>
      <c r="G16573">
        <v>2560</v>
      </c>
      <c r="H16573">
        <v>10400</v>
      </c>
      <c r="I16573">
        <v>1</v>
      </c>
      <c r="J16573">
        <v>0</v>
      </c>
      <c r="K16573">
        <v>0</v>
      </c>
      <c r="L16573">
        <v>4</v>
      </c>
      <c r="M16573">
        <v>7</v>
      </c>
      <c r="N16573">
        <v>1280</v>
      </c>
      <c r="O16573">
        <v>1280</v>
      </c>
      <c r="P16573">
        <v>1965</v>
      </c>
      <c r="Q16573">
        <v>0</v>
      </c>
      <c r="R16573">
        <v>98027</v>
      </c>
      <c r="S16573">
        <v>47.522500000000001</v>
      </c>
      <c r="T16573">
        <v>-122.04</v>
      </c>
      <c r="U16573">
        <v>1740</v>
      </c>
      <c r="V16573">
        <v>11050</v>
      </c>
    </row>
    <row r="16574" spans="1:22" x14ac:dyDescent="0.3">
      <c r="A16574">
        <v>7852130080</v>
      </c>
      <c r="B16574" t="s">
        <v>202</v>
      </c>
      <c r="C16574" s="1" t="str">
        <f t="shared" si="258"/>
        <v>2014</v>
      </c>
      <c r="D16574">
        <v>444500</v>
      </c>
      <c r="E16574">
        <v>3</v>
      </c>
      <c r="F16574">
        <v>2.5</v>
      </c>
      <c r="G16574">
        <v>2600</v>
      </c>
      <c r="H16574">
        <v>4724</v>
      </c>
      <c r="I16574">
        <v>2</v>
      </c>
      <c r="J16574">
        <v>0</v>
      </c>
      <c r="K16574">
        <v>0</v>
      </c>
      <c r="L16574">
        <v>3</v>
      </c>
      <c r="M16574">
        <v>7</v>
      </c>
      <c r="N16574">
        <v>2600</v>
      </c>
      <c r="O16574">
        <v>0</v>
      </c>
      <c r="P16574">
        <v>2002</v>
      </c>
      <c r="Q16574">
        <v>0</v>
      </c>
      <c r="R16574">
        <v>98065</v>
      </c>
      <c r="S16574">
        <v>47.535899999999998</v>
      </c>
      <c r="T16574">
        <v>-121.878</v>
      </c>
      <c r="U16574">
        <v>2400</v>
      </c>
      <c r="V16574">
        <v>4724</v>
      </c>
    </row>
    <row r="16575" spans="1:22" x14ac:dyDescent="0.3">
      <c r="A16575">
        <v>2923039243</v>
      </c>
      <c r="B16575" t="s">
        <v>143</v>
      </c>
      <c r="C16575" s="1" t="str">
        <f t="shared" si="258"/>
        <v>2014</v>
      </c>
      <c r="D16575">
        <v>340000</v>
      </c>
      <c r="E16575">
        <v>4</v>
      </c>
      <c r="F16575">
        <v>1</v>
      </c>
      <c r="G16575">
        <v>1200</v>
      </c>
      <c r="H16575">
        <v>11834</v>
      </c>
      <c r="I16575">
        <v>1</v>
      </c>
      <c r="J16575">
        <v>1</v>
      </c>
      <c r="K16575">
        <v>3</v>
      </c>
      <c r="L16575">
        <v>3</v>
      </c>
      <c r="M16575">
        <v>6</v>
      </c>
      <c r="N16575">
        <v>1200</v>
      </c>
      <c r="O16575">
        <v>0</v>
      </c>
      <c r="P16575">
        <v>1972</v>
      </c>
      <c r="Q16575">
        <v>0</v>
      </c>
      <c r="R16575">
        <v>98070</v>
      </c>
      <c r="S16575">
        <v>47.4557</v>
      </c>
      <c r="T16575">
        <v>-122.443</v>
      </c>
      <c r="U16575">
        <v>1670</v>
      </c>
      <c r="V16575">
        <v>47462</v>
      </c>
    </row>
    <row r="16576" spans="1:22" x14ac:dyDescent="0.3">
      <c r="A16576">
        <v>6908200250</v>
      </c>
      <c r="B16576" t="s">
        <v>30</v>
      </c>
      <c r="C16576" s="1" t="str">
        <f t="shared" si="258"/>
        <v>2015</v>
      </c>
      <c r="D16576">
        <v>680000</v>
      </c>
      <c r="E16576">
        <v>4</v>
      </c>
      <c r="F16576">
        <v>1</v>
      </c>
      <c r="G16576">
        <v>1660</v>
      </c>
      <c r="H16576">
        <v>6075</v>
      </c>
      <c r="I16576">
        <v>1.5</v>
      </c>
      <c r="J16576">
        <v>0</v>
      </c>
      <c r="K16576">
        <v>0</v>
      </c>
      <c r="L16576">
        <v>5</v>
      </c>
      <c r="M16576">
        <v>7</v>
      </c>
      <c r="N16576">
        <v>1660</v>
      </c>
      <c r="O16576">
        <v>0</v>
      </c>
      <c r="P16576">
        <v>1915</v>
      </c>
      <c r="Q16576">
        <v>0</v>
      </c>
      <c r="R16576">
        <v>98117</v>
      </c>
      <c r="S16576">
        <v>47.6755</v>
      </c>
      <c r="T16576">
        <v>-122.40300000000001</v>
      </c>
      <c r="U16576">
        <v>1810</v>
      </c>
      <c r="V16576">
        <v>5400</v>
      </c>
    </row>
    <row r="16577" spans="1:22" x14ac:dyDescent="0.3">
      <c r="A16577">
        <v>3039000010</v>
      </c>
      <c r="B16577" t="s">
        <v>80</v>
      </c>
      <c r="C16577" s="1" t="str">
        <f t="shared" si="258"/>
        <v>2014</v>
      </c>
      <c r="D16577">
        <v>420000</v>
      </c>
      <c r="E16577">
        <v>3</v>
      </c>
      <c r="F16577">
        <v>1.75</v>
      </c>
      <c r="G16577">
        <v>1140</v>
      </c>
      <c r="H16577">
        <v>8558</v>
      </c>
      <c r="I16577">
        <v>1</v>
      </c>
      <c r="J16577">
        <v>0</v>
      </c>
      <c r="K16577">
        <v>0</v>
      </c>
      <c r="L16577">
        <v>4</v>
      </c>
      <c r="M16577">
        <v>7</v>
      </c>
      <c r="N16577">
        <v>1140</v>
      </c>
      <c r="O16577">
        <v>0</v>
      </c>
      <c r="P16577">
        <v>1982</v>
      </c>
      <c r="Q16577">
        <v>0</v>
      </c>
      <c r="R16577">
        <v>98033</v>
      </c>
      <c r="S16577">
        <v>47.7027</v>
      </c>
      <c r="T16577">
        <v>-122.19799999999999</v>
      </c>
      <c r="U16577">
        <v>1490</v>
      </c>
      <c r="V16577">
        <v>10530</v>
      </c>
    </row>
    <row r="16578" spans="1:22" x14ac:dyDescent="0.3">
      <c r="A16578">
        <v>1657300280</v>
      </c>
      <c r="B16578" t="s">
        <v>221</v>
      </c>
      <c r="C16578" s="1" t="str">
        <f t="shared" si="258"/>
        <v>2014</v>
      </c>
      <c r="D16578">
        <v>438500</v>
      </c>
      <c r="E16578">
        <v>3</v>
      </c>
      <c r="F16578">
        <v>2.25</v>
      </c>
      <c r="G16578">
        <v>3050</v>
      </c>
      <c r="H16578">
        <v>10689</v>
      </c>
      <c r="I16578">
        <v>2</v>
      </c>
      <c r="J16578">
        <v>0</v>
      </c>
      <c r="K16578">
        <v>0</v>
      </c>
      <c r="L16578">
        <v>4</v>
      </c>
      <c r="M16578">
        <v>9</v>
      </c>
      <c r="N16578">
        <v>3050</v>
      </c>
      <c r="O16578">
        <v>0</v>
      </c>
      <c r="P16578">
        <v>1988</v>
      </c>
      <c r="Q16578">
        <v>0</v>
      </c>
      <c r="R16578">
        <v>98092</v>
      </c>
      <c r="S16578">
        <v>47.332599999999999</v>
      </c>
      <c r="T16578">
        <v>-122.20099999999999</v>
      </c>
      <c r="U16578">
        <v>2697</v>
      </c>
      <c r="V16578">
        <v>10925</v>
      </c>
    </row>
    <row r="16579" spans="1:22" x14ac:dyDescent="0.3">
      <c r="A16579">
        <v>9200000050</v>
      </c>
      <c r="B16579" t="s">
        <v>177</v>
      </c>
      <c r="C16579" s="1" t="str">
        <f t="shared" si="258"/>
        <v>2014</v>
      </c>
      <c r="D16579">
        <v>109500</v>
      </c>
      <c r="E16579">
        <v>2</v>
      </c>
      <c r="F16579">
        <v>1</v>
      </c>
      <c r="G16579">
        <v>800</v>
      </c>
      <c r="H16579">
        <v>10625</v>
      </c>
      <c r="I16579">
        <v>1</v>
      </c>
      <c r="J16579">
        <v>0</v>
      </c>
      <c r="K16579">
        <v>0</v>
      </c>
      <c r="L16579">
        <v>3</v>
      </c>
      <c r="M16579">
        <v>6</v>
      </c>
      <c r="N16579">
        <v>800</v>
      </c>
      <c r="O16579">
        <v>0</v>
      </c>
      <c r="P16579">
        <v>1942</v>
      </c>
      <c r="Q16579">
        <v>0</v>
      </c>
      <c r="R16579">
        <v>98168</v>
      </c>
      <c r="S16579">
        <v>47.496000000000002</v>
      </c>
      <c r="T16579">
        <v>-122.31699999999999</v>
      </c>
      <c r="U16579">
        <v>1130</v>
      </c>
      <c r="V16579">
        <v>10625</v>
      </c>
    </row>
    <row r="16580" spans="1:22" x14ac:dyDescent="0.3">
      <c r="A16580">
        <v>7508200080</v>
      </c>
      <c r="B16580" t="s">
        <v>206</v>
      </c>
      <c r="C16580" s="1" t="str">
        <f t="shared" si="258"/>
        <v>2015</v>
      </c>
      <c r="D16580">
        <v>461000</v>
      </c>
      <c r="E16580">
        <v>4</v>
      </c>
      <c r="F16580">
        <v>2.75</v>
      </c>
      <c r="G16580">
        <v>1700</v>
      </c>
      <c r="H16580">
        <v>7495</v>
      </c>
      <c r="I16580">
        <v>1</v>
      </c>
      <c r="J16580">
        <v>0</v>
      </c>
      <c r="K16580">
        <v>0</v>
      </c>
      <c r="L16580">
        <v>4</v>
      </c>
      <c r="M16580">
        <v>7</v>
      </c>
      <c r="N16580">
        <v>1200</v>
      </c>
      <c r="O16580">
        <v>500</v>
      </c>
      <c r="P16580">
        <v>1964</v>
      </c>
      <c r="Q16580">
        <v>0</v>
      </c>
      <c r="R16580">
        <v>98133</v>
      </c>
      <c r="S16580">
        <v>47.758899999999997</v>
      </c>
      <c r="T16580">
        <v>-122.354</v>
      </c>
      <c r="U16580">
        <v>1650</v>
      </c>
      <c r="V16580">
        <v>7495</v>
      </c>
    </row>
    <row r="16581" spans="1:22" x14ac:dyDescent="0.3">
      <c r="A16581">
        <v>5454200080</v>
      </c>
      <c r="B16581" t="s">
        <v>57</v>
      </c>
      <c r="C16581" s="1" t="str">
        <f t="shared" si="258"/>
        <v>2014</v>
      </c>
      <c r="D16581">
        <v>968000</v>
      </c>
      <c r="E16581">
        <v>4</v>
      </c>
      <c r="F16581">
        <v>1.75</v>
      </c>
      <c r="G16581">
        <v>2630</v>
      </c>
      <c r="H16581">
        <v>9645</v>
      </c>
      <c r="I16581">
        <v>1</v>
      </c>
      <c r="J16581">
        <v>0</v>
      </c>
      <c r="K16581">
        <v>0</v>
      </c>
      <c r="L16581">
        <v>4</v>
      </c>
      <c r="M16581">
        <v>9</v>
      </c>
      <c r="N16581">
        <v>2630</v>
      </c>
      <c r="O16581">
        <v>0</v>
      </c>
      <c r="P16581">
        <v>1963</v>
      </c>
      <c r="Q16581">
        <v>0</v>
      </c>
      <c r="R16581">
        <v>98040</v>
      </c>
      <c r="S16581">
        <v>47.545900000000003</v>
      </c>
      <c r="T16581">
        <v>-122.22799999999999</v>
      </c>
      <c r="U16581">
        <v>2690</v>
      </c>
      <c r="V16581">
        <v>10439</v>
      </c>
    </row>
    <row r="16582" spans="1:22" x14ac:dyDescent="0.3">
      <c r="A16582">
        <v>7972601100</v>
      </c>
      <c r="B16582" t="s">
        <v>190</v>
      </c>
      <c r="C16582" s="1" t="str">
        <f t="shared" ref="C16582:C16645" si="259">LEFT(B16582,4)</f>
        <v>2014</v>
      </c>
      <c r="D16582">
        <v>355000</v>
      </c>
      <c r="E16582">
        <v>3</v>
      </c>
      <c r="F16582">
        <v>1.75</v>
      </c>
      <c r="G16582">
        <v>1960</v>
      </c>
      <c r="H16582">
        <v>7705</v>
      </c>
      <c r="I16582">
        <v>1</v>
      </c>
      <c r="J16582">
        <v>0</v>
      </c>
      <c r="K16582">
        <v>0</v>
      </c>
      <c r="L16582">
        <v>4</v>
      </c>
      <c r="M16582">
        <v>7</v>
      </c>
      <c r="N16582">
        <v>980</v>
      </c>
      <c r="O16582">
        <v>980</v>
      </c>
      <c r="P16582">
        <v>1950</v>
      </c>
      <c r="Q16582">
        <v>0</v>
      </c>
      <c r="R16582">
        <v>98106</v>
      </c>
      <c r="S16582">
        <v>47.53</v>
      </c>
      <c r="T16582">
        <v>-122.34699999999999</v>
      </c>
      <c r="U16582">
        <v>1380</v>
      </c>
      <c r="V16582">
        <v>4349</v>
      </c>
    </row>
    <row r="16583" spans="1:22" x14ac:dyDescent="0.3">
      <c r="A16583">
        <v>5112800190</v>
      </c>
      <c r="B16583" t="s">
        <v>306</v>
      </c>
      <c r="C16583" s="1" t="str">
        <f t="shared" si="259"/>
        <v>2015</v>
      </c>
      <c r="D16583">
        <v>249000</v>
      </c>
      <c r="E16583">
        <v>3</v>
      </c>
      <c r="F16583">
        <v>1.5</v>
      </c>
      <c r="G16583">
        <v>1180</v>
      </c>
      <c r="H16583">
        <v>11579</v>
      </c>
      <c r="I16583">
        <v>1</v>
      </c>
      <c r="J16583">
        <v>0</v>
      </c>
      <c r="K16583">
        <v>0</v>
      </c>
      <c r="L16583">
        <v>4</v>
      </c>
      <c r="M16583">
        <v>7</v>
      </c>
      <c r="N16583">
        <v>1180</v>
      </c>
      <c r="O16583">
        <v>0</v>
      </c>
      <c r="P16583">
        <v>1962</v>
      </c>
      <c r="Q16583">
        <v>0</v>
      </c>
      <c r="R16583">
        <v>98058</v>
      </c>
      <c r="S16583">
        <v>47.450200000000002</v>
      </c>
      <c r="T16583">
        <v>-122.089</v>
      </c>
      <c r="U16583">
        <v>1780</v>
      </c>
      <c r="V16583">
        <v>22486</v>
      </c>
    </row>
    <row r="16584" spans="1:22" x14ac:dyDescent="0.3">
      <c r="A16584">
        <v>984210170</v>
      </c>
      <c r="B16584" t="s">
        <v>226</v>
      </c>
      <c r="C16584" s="1" t="str">
        <f t="shared" si="259"/>
        <v>2015</v>
      </c>
      <c r="D16584">
        <v>256500</v>
      </c>
      <c r="E16584">
        <v>5</v>
      </c>
      <c r="F16584">
        <v>2.5</v>
      </c>
      <c r="G16584">
        <v>1960</v>
      </c>
      <c r="H16584">
        <v>7350</v>
      </c>
      <c r="I16584">
        <v>1</v>
      </c>
      <c r="J16584">
        <v>0</v>
      </c>
      <c r="K16584">
        <v>0</v>
      </c>
      <c r="L16584">
        <v>4</v>
      </c>
      <c r="M16584">
        <v>7</v>
      </c>
      <c r="N16584">
        <v>1360</v>
      </c>
      <c r="O16584">
        <v>600</v>
      </c>
      <c r="P16584">
        <v>1969</v>
      </c>
      <c r="Q16584">
        <v>0</v>
      </c>
      <c r="R16584">
        <v>98058</v>
      </c>
      <c r="S16584">
        <v>47.436799999999998</v>
      </c>
      <c r="T16584">
        <v>-122.16500000000001</v>
      </c>
      <c r="U16584">
        <v>1900</v>
      </c>
      <c r="V16584">
        <v>7350</v>
      </c>
    </row>
    <row r="16585" spans="1:22" x14ac:dyDescent="0.3">
      <c r="A16585">
        <v>8081500050</v>
      </c>
      <c r="B16585" t="s">
        <v>49</v>
      </c>
      <c r="C16585" s="1" t="str">
        <f t="shared" si="259"/>
        <v>2015</v>
      </c>
      <c r="D16585" s="2">
        <v>1810000</v>
      </c>
      <c r="E16585">
        <v>5</v>
      </c>
      <c r="F16585">
        <v>2.5</v>
      </c>
      <c r="G16585">
        <v>4250</v>
      </c>
      <c r="H16585">
        <v>20441</v>
      </c>
      <c r="I16585">
        <v>1</v>
      </c>
      <c r="J16585">
        <v>0</v>
      </c>
      <c r="K16585">
        <v>1</v>
      </c>
      <c r="L16585">
        <v>4</v>
      </c>
      <c r="M16585">
        <v>11</v>
      </c>
      <c r="N16585">
        <v>2490</v>
      </c>
      <c r="O16585">
        <v>1760</v>
      </c>
      <c r="P16585">
        <v>1984</v>
      </c>
      <c r="Q16585">
        <v>0</v>
      </c>
      <c r="R16585">
        <v>98004</v>
      </c>
      <c r="S16585">
        <v>47.637700000000002</v>
      </c>
      <c r="T16585">
        <v>-122.211</v>
      </c>
      <c r="U16585">
        <v>3620</v>
      </c>
      <c r="V16585">
        <v>16304</v>
      </c>
    </row>
    <row r="16586" spans="1:22" x14ac:dyDescent="0.3">
      <c r="A16586">
        <v>8731801190</v>
      </c>
      <c r="B16586" t="s">
        <v>104</v>
      </c>
      <c r="C16586" s="1" t="str">
        <f t="shared" si="259"/>
        <v>2014</v>
      </c>
      <c r="D16586">
        <v>269000</v>
      </c>
      <c r="E16586">
        <v>3</v>
      </c>
      <c r="F16586">
        <v>2.25</v>
      </c>
      <c r="G16586">
        <v>1950</v>
      </c>
      <c r="H16586">
        <v>8661</v>
      </c>
      <c r="I16586">
        <v>1</v>
      </c>
      <c r="J16586">
        <v>0</v>
      </c>
      <c r="K16586">
        <v>0</v>
      </c>
      <c r="L16586">
        <v>4</v>
      </c>
      <c r="M16586">
        <v>8</v>
      </c>
      <c r="N16586">
        <v>1950</v>
      </c>
      <c r="O16586">
        <v>0</v>
      </c>
      <c r="P16586">
        <v>1966</v>
      </c>
      <c r="Q16586">
        <v>0</v>
      </c>
      <c r="R16586">
        <v>98023</v>
      </c>
      <c r="S16586">
        <v>47.3127</v>
      </c>
      <c r="T16586">
        <v>-122.36199999999999</v>
      </c>
      <c r="U16586">
        <v>1950</v>
      </c>
      <c r="V16586">
        <v>8800</v>
      </c>
    </row>
    <row r="16587" spans="1:22" x14ac:dyDescent="0.3">
      <c r="A16587">
        <v>9103000715</v>
      </c>
      <c r="B16587" t="s">
        <v>168</v>
      </c>
      <c r="C16587" s="1" t="str">
        <f t="shared" si="259"/>
        <v>2014</v>
      </c>
      <c r="D16587" s="2">
        <v>1350000</v>
      </c>
      <c r="E16587">
        <v>4</v>
      </c>
      <c r="F16587">
        <v>3.5</v>
      </c>
      <c r="G16587">
        <v>3600</v>
      </c>
      <c r="H16587">
        <v>5217</v>
      </c>
      <c r="I16587">
        <v>2</v>
      </c>
      <c r="J16587">
        <v>0</v>
      </c>
      <c r="K16587">
        <v>0</v>
      </c>
      <c r="L16587">
        <v>3</v>
      </c>
      <c r="M16587">
        <v>9</v>
      </c>
      <c r="N16587">
        <v>2720</v>
      </c>
      <c r="O16587">
        <v>880</v>
      </c>
      <c r="P16587">
        <v>1947</v>
      </c>
      <c r="Q16587">
        <v>2014</v>
      </c>
      <c r="R16587">
        <v>98112</v>
      </c>
      <c r="S16587">
        <v>47.618899999999996</v>
      </c>
      <c r="T16587">
        <v>-122.286</v>
      </c>
      <c r="U16587">
        <v>2270</v>
      </c>
      <c r="V16587">
        <v>5217</v>
      </c>
    </row>
    <row r="16588" spans="1:22" x14ac:dyDescent="0.3">
      <c r="A16588">
        <v>8732300430</v>
      </c>
      <c r="B16588" t="s">
        <v>55</v>
      </c>
      <c r="C16588" s="1" t="str">
        <f t="shared" si="259"/>
        <v>2014</v>
      </c>
      <c r="D16588">
        <v>885000</v>
      </c>
      <c r="E16588">
        <v>3</v>
      </c>
      <c r="F16588">
        <v>2.25</v>
      </c>
      <c r="G16588">
        <v>2060</v>
      </c>
      <c r="H16588">
        <v>9552</v>
      </c>
      <c r="I16588">
        <v>1</v>
      </c>
      <c r="J16588">
        <v>0</v>
      </c>
      <c r="K16588">
        <v>0</v>
      </c>
      <c r="L16588">
        <v>4</v>
      </c>
      <c r="M16588">
        <v>9</v>
      </c>
      <c r="N16588">
        <v>1610</v>
      </c>
      <c r="O16588">
        <v>450</v>
      </c>
      <c r="P16588">
        <v>1975</v>
      </c>
      <c r="Q16588">
        <v>0</v>
      </c>
      <c r="R16588">
        <v>98040</v>
      </c>
      <c r="S16588">
        <v>47.540199999999999</v>
      </c>
      <c r="T16588">
        <v>-122.23099999999999</v>
      </c>
      <c r="U16588">
        <v>2930</v>
      </c>
      <c r="V16588">
        <v>11212</v>
      </c>
    </row>
    <row r="16589" spans="1:22" x14ac:dyDescent="0.3">
      <c r="A16589">
        <v>3754700170</v>
      </c>
      <c r="B16589" t="s">
        <v>227</v>
      </c>
      <c r="C16589" s="1" t="str">
        <f t="shared" si="259"/>
        <v>2015</v>
      </c>
      <c r="D16589">
        <v>455000</v>
      </c>
      <c r="E16589">
        <v>3</v>
      </c>
      <c r="F16589">
        <v>2</v>
      </c>
      <c r="G16589">
        <v>1640</v>
      </c>
      <c r="H16589">
        <v>9825</v>
      </c>
      <c r="I16589">
        <v>1</v>
      </c>
      <c r="J16589">
        <v>0</v>
      </c>
      <c r="K16589">
        <v>0</v>
      </c>
      <c r="L16589">
        <v>4</v>
      </c>
      <c r="M16589">
        <v>7</v>
      </c>
      <c r="N16589">
        <v>1090</v>
      </c>
      <c r="O16589">
        <v>550</v>
      </c>
      <c r="P16589">
        <v>1971</v>
      </c>
      <c r="Q16589">
        <v>0</v>
      </c>
      <c r="R16589">
        <v>98034</v>
      </c>
      <c r="S16589">
        <v>47.724400000000003</v>
      </c>
      <c r="T16589">
        <v>-122.2</v>
      </c>
      <c r="U16589">
        <v>1500</v>
      </c>
      <c r="V16589">
        <v>9750</v>
      </c>
    </row>
    <row r="16590" spans="1:22" x14ac:dyDescent="0.3">
      <c r="A16590">
        <v>2652500795</v>
      </c>
      <c r="B16590" t="s">
        <v>91</v>
      </c>
      <c r="C16590" s="1" t="str">
        <f t="shared" si="259"/>
        <v>2014</v>
      </c>
      <c r="D16590">
        <v>980000</v>
      </c>
      <c r="E16590">
        <v>4</v>
      </c>
      <c r="F16590">
        <v>2.5</v>
      </c>
      <c r="G16590">
        <v>2730</v>
      </c>
      <c r="H16590">
        <v>4800</v>
      </c>
      <c r="I16590">
        <v>1.5</v>
      </c>
      <c r="J16590">
        <v>0</v>
      </c>
      <c r="K16590">
        <v>0</v>
      </c>
      <c r="L16590">
        <v>5</v>
      </c>
      <c r="M16590">
        <v>8</v>
      </c>
      <c r="N16590">
        <v>2230</v>
      </c>
      <c r="O16590">
        <v>500</v>
      </c>
      <c r="P16590">
        <v>1909</v>
      </c>
      <c r="Q16590">
        <v>0</v>
      </c>
      <c r="R16590">
        <v>98119</v>
      </c>
      <c r="S16590">
        <v>47.642000000000003</v>
      </c>
      <c r="T16590">
        <v>-122.358</v>
      </c>
      <c r="U16590">
        <v>2190</v>
      </c>
      <c r="V16590">
        <v>4200</v>
      </c>
    </row>
    <row r="16591" spans="1:22" x14ac:dyDescent="0.3">
      <c r="A16591">
        <v>7454000470</v>
      </c>
      <c r="B16591" t="s">
        <v>233</v>
      </c>
      <c r="C16591" s="1" t="str">
        <f t="shared" si="259"/>
        <v>2014</v>
      </c>
      <c r="D16591">
        <v>412500</v>
      </c>
      <c r="E16591">
        <v>3</v>
      </c>
      <c r="F16591">
        <v>1.75</v>
      </c>
      <c r="G16591">
        <v>1530</v>
      </c>
      <c r="H16591">
        <v>6300</v>
      </c>
      <c r="I16591">
        <v>1</v>
      </c>
      <c r="J16591">
        <v>0</v>
      </c>
      <c r="K16591">
        <v>0</v>
      </c>
      <c r="L16591">
        <v>3</v>
      </c>
      <c r="M16591">
        <v>6</v>
      </c>
      <c r="N16591">
        <v>1530</v>
      </c>
      <c r="O16591">
        <v>0</v>
      </c>
      <c r="P16591">
        <v>1942</v>
      </c>
      <c r="Q16591">
        <v>2004</v>
      </c>
      <c r="R16591">
        <v>98126</v>
      </c>
      <c r="S16591">
        <v>47.515999999999998</v>
      </c>
      <c r="T16591">
        <v>-122.375</v>
      </c>
      <c r="U16591">
        <v>920</v>
      </c>
      <c r="V16591">
        <v>6300</v>
      </c>
    </row>
    <row r="16592" spans="1:22" x14ac:dyDescent="0.3">
      <c r="A16592">
        <v>3630121060</v>
      </c>
      <c r="B16592" t="s">
        <v>261</v>
      </c>
      <c r="C16592" s="1" t="str">
        <f t="shared" si="259"/>
        <v>2014</v>
      </c>
      <c r="D16592">
        <v>740000</v>
      </c>
      <c r="E16592">
        <v>4</v>
      </c>
      <c r="F16592">
        <v>3.5</v>
      </c>
      <c r="G16592">
        <v>3060</v>
      </c>
      <c r="H16592">
        <v>4777</v>
      </c>
      <c r="I16592">
        <v>2</v>
      </c>
      <c r="J16592">
        <v>0</v>
      </c>
      <c r="K16592">
        <v>0</v>
      </c>
      <c r="L16592">
        <v>3</v>
      </c>
      <c r="M16592">
        <v>9</v>
      </c>
      <c r="N16592">
        <v>3060</v>
      </c>
      <c r="O16592">
        <v>0</v>
      </c>
      <c r="P16592">
        <v>2007</v>
      </c>
      <c r="Q16592">
        <v>0</v>
      </c>
      <c r="R16592">
        <v>98029</v>
      </c>
      <c r="S16592">
        <v>47.555</v>
      </c>
      <c r="T16592">
        <v>-122</v>
      </c>
      <c r="U16592">
        <v>3060</v>
      </c>
      <c r="V16592">
        <v>4935</v>
      </c>
    </row>
    <row r="16593" spans="1:22" x14ac:dyDescent="0.3">
      <c r="A16593">
        <v>1370800825</v>
      </c>
      <c r="B16593" t="s">
        <v>375</v>
      </c>
      <c r="C16593" s="1" t="str">
        <f t="shared" si="259"/>
        <v>2014</v>
      </c>
      <c r="D16593" s="2">
        <v>1298000</v>
      </c>
      <c r="E16593">
        <v>4</v>
      </c>
      <c r="F16593">
        <v>2.25</v>
      </c>
      <c r="G16593">
        <v>2860</v>
      </c>
      <c r="H16593">
        <v>5658</v>
      </c>
      <c r="I16593">
        <v>2</v>
      </c>
      <c r="J16593">
        <v>0</v>
      </c>
      <c r="K16593">
        <v>3</v>
      </c>
      <c r="L16593">
        <v>3</v>
      </c>
      <c r="M16593">
        <v>10</v>
      </c>
      <c r="N16593">
        <v>2130</v>
      </c>
      <c r="O16593">
        <v>730</v>
      </c>
      <c r="P16593">
        <v>1933</v>
      </c>
      <c r="Q16593">
        <v>0</v>
      </c>
      <c r="R16593">
        <v>98199</v>
      </c>
      <c r="S16593">
        <v>47.639499999999998</v>
      </c>
      <c r="T16593">
        <v>-122.40900000000001</v>
      </c>
      <c r="U16593">
        <v>2700</v>
      </c>
      <c r="V16593">
        <v>5221</v>
      </c>
    </row>
    <row r="16594" spans="1:22" x14ac:dyDescent="0.3">
      <c r="A16594">
        <v>4310702759</v>
      </c>
      <c r="B16594" t="s">
        <v>30</v>
      </c>
      <c r="C16594" s="1" t="str">
        <f t="shared" si="259"/>
        <v>2015</v>
      </c>
      <c r="D16594">
        <v>326000</v>
      </c>
      <c r="E16594">
        <v>2</v>
      </c>
      <c r="F16594">
        <v>1.5</v>
      </c>
      <c r="G16594">
        <v>1030</v>
      </c>
      <c r="H16594">
        <v>798</v>
      </c>
      <c r="I16594">
        <v>3</v>
      </c>
      <c r="J16594">
        <v>0</v>
      </c>
      <c r="K16594">
        <v>0</v>
      </c>
      <c r="L16594">
        <v>3</v>
      </c>
      <c r="M16594">
        <v>8</v>
      </c>
      <c r="N16594">
        <v>1030</v>
      </c>
      <c r="O16594">
        <v>0</v>
      </c>
      <c r="P16594">
        <v>2008</v>
      </c>
      <c r="Q16594">
        <v>0</v>
      </c>
      <c r="R16594">
        <v>98103</v>
      </c>
      <c r="S16594">
        <v>47.697499999999998</v>
      </c>
      <c r="T16594">
        <v>-122.34</v>
      </c>
      <c r="U16594">
        <v>1020</v>
      </c>
      <c r="V16594">
        <v>1026</v>
      </c>
    </row>
    <row r="16595" spans="1:22" x14ac:dyDescent="0.3">
      <c r="A16595">
        <v>8635750950</v>
      </c>
      <c r="B16595" t="s">
        <v>378</v>
      </c>
      <c r="C16595" s="1" t="str">
        <f t="shared" si="259"/>
        <v>2014</v>
      </c>
      <c r="D16595">
        <v>568500</v>
      </c>
      <c r="E16595">
        <v>4</v>
      </c>
      <c r="F16595">
        <v>2.5</v>
      </c>
      <c r="G16595">
        <v>2460</v>
      </c>
      <c r="H16595">
        <v>4200</v>
      </c>
      <c r="I16595">
        <v>2</v>
      </c>
      <c r="J16595">
        <v>0</v>
      </c>
      <c r="K16595">
        <v>0</v>
      </c>
      <c r="L16595">
        <v>3</v>
      </c>
      <c r="M16595">
        <v>8</v>
      </c>
      <c r="N16595">
        <v>2460</v>
      </c>
      <c r="O16595">
        <v>0</v>
      </c>
      <c r="P16595">
        <v>1998</v>
      </c>
      <c r="Q16595">
        <v>0</v>
      </c>
      <c r="R16595">
        <v>98074</v>
      </c>
      <c r="S16595">
        <v>47.604100000000003</v>
      </c>
      <c r="T16595">
        <v>-122.02</v>
      </c>
      <c r="U16595">
        <v>2460</v>
      </c>
      <c r="V16595">
        <v>4200</v>
      </c>
    </row>
    <row r="16596" spans="1:22" x14ac:dyDescent="0.3">
      <c r="A16596">
        <v>3448900420</v>
      </c>
      <c r="B16596" t="s">
        <v>222</v>
      </c>
      <c r="C16596" s="1" t="str">
        <f t="shared" si="259"/>
        <v>2014</v>
      </c>
      <c r="D16596">
        <v>620000</v>
      </c>
      <c r="E16596">
        <v>4</v>
      </c>
      <c r="F16596">
        <v>2.5</v>
      </c>
      <c r="G16596">
        <v>2500</v>
      </c>
      <c r="H16596">
        <v>8282</v>
      </c>
      <c r="I16596">
        <v>2</v>
      </c>
      <c r="J16596">
        <v>0</v>
      </c>
      <c r="K16596">
        <v>0</v>
      </c>
      <c r="L16596">
        <v>3</v>
      </c>
      <c r="M16596">
        <v>9</v>
      </c>
      <c r="N16596">
        <v>2500</v>
      </c>
      <c r="O16596">
        <v>0</v>
      </c>
      <c r="P16596">
        <v>2013</v>
      </c>
      <c r="Q16596">
        <v>0</v>
      </c>
      <c r="R16596">
        <v>98056</v>
      </c>
      <c r="S16596">
        <v>47.512700000000002</v>
      </c>
      <c r="T16596">
        <v>-122.169</v>
      </c>
      <c r="U16596">
        <v>2500</v>
      </c>
      <c r="V16596">
        <v>8046</v>
      </c>
    </row>
    <row r="16597" spans="1:22" x14ac:dyDescent="0.3">
      <c r="A16597">
        <v>2113700005</v>
      </c>
      <c r="B16597" t="s">
        <v>236</v>
      </c>
      <c r="C16597" s="1" t="str">
        <f t="shared" si="259"/>
        <v>2015</v>
      </c>
      <c r="D16597">
        <v>283000</v>
      </c>
      <c r="E16597">
        <v>3</v>
      </c>
      <c r="F16597">
        <v>1.75</v>
      </c>
      <c r="G16597">
        <v>1830</v>
      </c>
      <c r="H16597">
        <v>7600</v>
      </c>
      <c r="I16597">
        <v>2</v>
      </c>
      <c r="J16597">
        <v>0</v>
      </c>
      <c r="K16597">
        <v>0</v>
      </c>
      <c r="L16597">
        <v>3</v>
      </c>
      <c r="M16597">
        <v>7</v>
      </c>
      <c r="N16597">
        <v>1490</v>
      </c>
      <c r="O16597">
        <v>340</v>
      </c>
      <c r="P16597">
        <v>1947</v>
      </c>
      <c r="Q16597">
        <v>0</v>
      </c>
      <c r="R16597">
        <v>98106</v>
      </c>
      <c r="S16597">
        <v>47.531700000000001</v>
      </c>
      <c r="T16597">
        <v>-122.351</v>
      </c>
      <c r="U16597">
        <v>1300</v>
      </c>
      <c r="V16597">
        <v>4000</v>
      </c>
    </row>
    <row r="16598" spans="1:22" x14ac:dyDescent="0.3">
      <c r="A16598">
        <v>8615800500</v>
      </c>
      <c r="B16598" t="s">
        <v>198</v>
      </c>
      <c r="C16598" s="1" t="str">
        <f t="shared" si="259"/>
        <v>2014</v>
      </c>
      <c r="D16598">
        <v>875000</v>
      </c>
      <c r="E16598">
        <v>6</v>
      </c>
      <c r="F16598">
        <v>3.25</v>
      </c>
      <c r="G16598">
        <v>2820</v>
      </c>
      <c r="H16598">
        <v>4536</v>
      </c>
      <c r="I16598">
        <v>2</v>
      </c>
      <c r="J16598">
        <v>0</v>
      </c>
      <c r="K16598">
        <v>0</v>
      </c>
      <c r="L16598">
        <v>4</v>
      </c>
      <c r="M16598">
        <v>8</v>
      </c>
      <c r="N16598">
        <v>1930</v>
      </c>
      <c r="O16598">
        <v>890</v>
      </c>
      <c r="P16598">
        <v>1917</v>
      </c>
      <c r="Q16598">
        <v>0</v>
      </c>
      <c r="R16598">
        <v>98105</v>
      </c>
      <c r="S16598">
        <v>47.668799999999997</v>
      </c>
      <c r="T16598">
        <v>-122.309</v>
      </c>
      <c r="U16598">
        <v>2820</v>
      </c>
      <c r="V16598">
        <v>4536</v>
      </c>
    </row>
    <row r="16599" spans="1:22" x14ac:dyDescent="0.3">
      <c r="A16599">
        <v>9106000005</v>
      </c>
      <c r="B16599" t="s">
        <v>386</v>
      </c>
      <c r="C16599" s="1" t="str">
        <f t="shared" si="259"/>
        <v>2015</v>
      </c>
      <c r="D16599" s="2">
        <v>1310000</v>
      </c>
      <c r="E16599">
        <v>4</v>
      </c>
      <c r="F16599">
        <v>2.25</v>
      </c>
      <c r="G16599">
        <v>3750</v>
      </c>
      <c r="H16599">
        <v>5000</v>
      </c>
      <c r="I16599">
        <v>2</v>
      </c>
      <c r="J16599">
        <v>0</v>
      </c>
      <c r="K16599">
        <v>0</v>
      </c>
      <c r="L16599">
        <v>5</v>
      </c>
      <c r="M16599">
        <v>8</v>
      </c>
      <c r="N16599">
        <v>2440</v>
      </c>
      <c r="O16599">
        <v>1310</v>
      </c>
      <c r="P16599">
        <v>1924</v>
      </c>
      <c r="Q16599">
        <v>0</v>
      </c>
      <c r="R16599">
        <v>98115</v>
      </c>
      <c r="S16599">
        <v>47.674700000000001</v>
      </c>
      <c r="T16599">
        <v>-122.303</v>
      </c>
      <c r="U16599">
        <v>2170</v>
      </c>
      <c r="V16599">
        <v>4590</v>
      </c>
    </row>
    <row r="16600" spans="1:22" x14ac:dyDescent="0.3">
      <c r="A16600">
        <v>806800420</v>
      </c>
      <c r="B16600" t="s">
        <v>175</v>
      </c>
      <c r="C16600" s="1" t="str">
        <f t="shared" si="259"/>
        <v>2014</v>
      </c>
      <c r="D16600">
        <v>289950</v>
      </c>
      <c r="E16600">
        <v>3</v>
      </c>
      <c r="F16600">
        <v>2.5</v>
      </c>
      <c r="G16600">
        <v>2070</v>
      </c>
      <c r="H16600">
        <v>6145</v>
      </c>
      <c r="I16600">
        <v>2</v>
      </c>
      <c r="J16600">
        <v>0</v>
      </c>
      <c r="K16600">
        <v>0</v>
      </c>
      <c r="L16600">
        <v>3</v>
      </c>
      <c r="M16600">
        <v>7</v>
      </c>
      <c r="N16600">
        <v>2070</v>
      </c>
      <c r="O16600">
        <v>0</v>
      </c>
      <c r="P16600">
        <v>2003</v>
      </c>
      <c r="Q16600">
        <v>0</v>
      </c>
      <c r="R16600">
        <v>98092</v>
      </c>
      <c r="S16600">
        <v>47.335700000000003</v>
      </c>
      <c r="T16600">
        <v>-122.172</v>
      </c>
      <c r="U16600">
        <v>2070</v>
      </c>
      <c r="V16600">
        <v>5297</v>
      </c>
    </row>
    <row r="16601" spans="1:22" x14ac:dyDescent="0.3">
      <c r="A16601">
        <v>2787311190</v>
      </c>
      <c r="B16601" t="s">
        <v>97</v>
      </c>
      <c r="C16601" s="1" t="str">
        <f t="shared" si="259"/>
        <v>2014</v>
      </c>
      <c r="D16601">
        <v>252500</v>
      </c>
      <c r="E16601">
        <v>3</v>
      </c>
      <c r="F16601">
        <v>2.5</v>
      </c>
      <c r="G16601">
        <v>1780</v>
      </c>
      <c r="H16601">
        <v>7192</v>
      </c>
      <c r="I16601">
        <v>1</v>
      </c>
      <c r="J16601">
        <v>0</v>
      </c>
      <c r="K16601">
        <v>0</v>
      </c>
      <c r="L16601">
        <v>4</v>
      </c>
      <c r="M16601">
        <v>7</v>
      </c>
      <c r="N16601">
        <v>1250</v>
      </c>
      <c r="O16601">
        <v>530</v>
      </c>
      <c r="P16601">
        <v>1974</v>
      </c>
      <c r="Q16601">
        <v>0</v>
      </c>
      <c r="R16601">
        <v>98031</v>
      </c>
      <c r="S16601">
        <v>47.409300000000002</v>
      </c>
      <c r="T16601">
        <v>-122.173</v>
      </c>
      <c r="U16601">
        <v>1870</v>
      </c>
      <c r="V16601">
        <v>8500</v>
      </c>
    </row>
    <row r="16602" spans="1:22" x14ac:dyDescent="0.3">
      <c r="A16602">
        <v>3342102385</v>
      </c>
      <c r="B16602" t="s">
        <v>256</v>
      </c>
      <c r="C16602" s="1" t="str">
        <f t="shared" si="259"/>
        <v>2014</v>
      </c>
      <c r="D16602">
        <v>376000</v>
      </c>
      <c r="E16602">
        <v>4</v>
      </c>
      <c r="F16602">
        <v>2.25</v>
      </c>
      <c r="G16602">
        <v>2200</v>
      </c>
      <c r="H16602">
        <v>6750</v>
      </c>
      <c r="I16602">
        <v>1</v>
      </c>
      <c r="J16602">
        <v>0</v>
      </c>
      <c r="K16602">
        <v>0</v>
      </c>
      <c r="L16602">
        <v>5</v>
      </c>
      <c r="M16602">
        <v>8</v>
      </c>
      <c r="N16602">
        <v>1480</v>
      </c>
      <c r="O16602">
        <v>720</v>
      </c>
      <c r="P16602">
        <v>1959</v>
      </c>
      <c r="Q16602">
        <v>0</v>
      </c>
      <c r="R16602">
        <v>98056</v>
      </c>
      <c r="S16602">
        <v>47.521500000000003</v>
      </c>
      <c r="T16602">
        <v>-122.202</v>
      </c>
      <c r="U16602">
        <v>2710</v>
      </c>
      <c r="V16602">
        <v>6750</v>
      </c>
    </row>
    <row r="16603" spans="1:22" x14ac:dyDescent="0.3">
      <c r="A16603">
        <v>7504000290</v>
      </c>
      <c r="B16603" t="s">
        <v>101</v>
      </c>
      <c r="C16603" s="1" t="str">
        <f t="shared" si="259"/>
        <v>2014</v>
      </c>
      <c r="D16603">
        <v>635700</v>
      </c>
      <c r="E16603">
        <v>4</v>
      </c>
      <c r="F16603">
        <v>2.5</v>
      </c>
      <c r="G16603">
        <v>3240</v>
      </c>
      <c r="H16603">
        <v>13978</v>
      </c>
      <c r="I16603">
        <v>1</v>
      </c>
      <c r="J16603">
        <v>0</v>
      </c>
      <c r="K16603">
        <v>0</v>
      </c>
      <c r="L16603">
        <v>3</v>
      </c>
      <c r="M16603">
        <v>9</v>
      </c>
      <c r="N16603">
        <v>1860</v>
      </c>
      <c r="O16603">
        <v>1380</v>
      </c>
      <c r="P16603">
        <v>1977</v>
      </c>
      <c r="Q16603">
        <v>0</v>
      </c>
      <c r="R16603">
        <v>98074</v>
      </c>
      <c r="S16603">
        <v>47.629800000000003</v>
      </c>
      <c r="T16603">
        <v>-122.057</v>
      </c>
      <c r="U16603">
        <v>3150</v>
      </c>
      <c r="V16603">
        <v>12767</v>
      </c>
    </row>
    <row r="16604" spans="1:22" x14ac:dyDescent="0.3">
      <c r="A16604">
        <v>8691300500</v>
      </c>
      <c r="B16604" t="s">
        <v>59</v>
      </c>
      <c r="C16604" s="1" t="str">
        <f t="shared" si="259"/>
        <v>2014</v>
      </c>
      <c r="D16604">
        <v>710000</v>
      </c>
      <c r="E16604">
        <v>4</v>
      </c>
      <c r="F16604">
        <v>2.5</v>
      </c>
      <c r="G16604">
        <v>2880</v>
      </c>
      <c r="H16604">
        <v>12349</v>
      </c>
      <c r="I16604">
        <v>2</v>
      </c>
      <c r="J16604">
        <v>0</v>
      </c>
      <c r="K16604">
        <v>0</v>
      </c>
      <c r="L16604">
        <v>3</v>
      </c>
      <c r="M16604">
        <v>10</v>
      </c>
      <c r="N16604">
        <v>2880</v>
      </c>
      <c r="O16604">
        <v>0</v>
      </c>
      <c r="P16604">
        <v>1996</v>
      </c>
      <c r="Q16604">
        <v>0</v>
      </c>
      <c r="R16604">
        <v>98075</v>
      </c>
      <c r="S16604">
        <v>47.587899999999998</v>
      </c>
      <c r="T16604">
        <v>-121.973</v>
      </c>
      <c r="U16604">
        <v>3490</v>
      </c>
      <c r="V16604">
        <v>11539</v>
      </c>
    </row>
    <row r="16605" spans="1:22" x14ac:dyDescent="0.3">
      <c r="A16605">
        <v>930000425</v>
      </c>
      <c r="B16605" t="s">
        <v>369</v>
      </c>
      <c r="C16605" s="1" t="str">
        <f t="shared" si="259"/>
        <v>2015</v>
      </c>
      <c r="D16605">
        <v>440000</v>
      </c>
      <c r="E16605">
        <v>3</v>
      </c>
      <c r="F16605">
        <v>1.75</v>
      </c>
      <c r="G16605">
        <v>1570</v>
      </c>
      <c r="H16605">
        <v>5120</v>
      </c>
      <c r="I16605">
        <v>1</v>
      </c>
      <c r="J16605">
        <v>0</v>
      </c>
      <c r="K16605">
        <v>2</v>
      </c>
      <c r="L16605">
        <v>3</v>
      </c>
      <c r="M16605">
        <v>7</v>
      </c>
      <c r="N16605">
        <v>980</v>
      </c>
      <c r="O16605">
        <v>590</v>
      </c>
      <c r="P16605">
        <v>1947</v>
      </c>
      <c r="Q16605">
        <v>0</v>
      </c>
      <c r="R16605">
        <v>98177</v>
      </c>
      <c r="S16605">
        <v>47.7166</v>
      </c>
      <c r="T16605">
        <v>-122.36499999999999</v>
      </c>
      <c r="U16605">
        <v>2420</v>
      </c>
      <c r="V16605">
        <v>7200</v>
      </c>
    </row>
    <row r="16606" spans="1:22" x14ac:dyDescent="0.3">
      <c r="A16606">
        <v>3291800670</v>
      </c>
      <c r="B16606" t="s">
        <v>205</v>
      </c>
      <c r="C16606" s="1" t="str">
        <f t="shared" si="259"/>
        <v>2014</v>
      </c>
      <c r="D16606">
        <v>439000</v>
      </c>
      <c r="E16606">
        <v>3</v>
      </c>
      <c r="F16606">
        <v>2.5</v>
      </c>
      <c r="G16606">
        <v>3180</v>
      </c>
      <c r="H16606">
        <v>7904</v>
      </c>
      <c r="I16606">
        <v>1</v>
      </c>
      <c r="J16606">
        <v>0</v>
      </c>
      <c r="K16606">
        <v>0</v>
      </c>
      <c r="L16606">
        <v>3</v>
      </c>
      <c r="M16606">
        <v>8</v>
      </c>
      <c r="N16606">
        <v>1810</v>
      </c>
      <c r="O16606">
        <v>1370</v>
      </c>
      <c r="P16606">
        <v>2006</v>
      </c>
      <c r="Q16606">
        <v>0</v>
      </c>
      <c r="R16606">
        <v>98056</v>
      </c>
      <c r="S16606">
        <v>47.488999999999997</v>
      </c>
      <c r="T16606">
        <v>-122.181</v>
      </c>
      <c r="U16606">
        <v>1950</v>
      </c>
      <c r="V16606">
        <v>7800</v>
      </c>
    </row>
    <row r="16607" spans="1:22" x14ac:dyDescent="0.3">
      <c r="A16607">
        <v>1425059145</v>
      </c>
      <c r="B16607" t="s">
        <v>181</v>
      </c>
      <c r="C16607" s="1" t="str">
        <f t="shared" si="259"/>
        <v>2014</v>
      </c>
      <c r="D16607">
        <v>455000</v>
      </c>
      <c r="E16607">
        <v>2</v>
      </c>
      <c r="F16607">
        <v>1.5</v>
      </c>
      <c r="G16607">
        <v>1310</v>
      </c>
      <c r="H16607">
        <v>12196</v>
      </c>
      <c r="I16607">
        <v>1.5</v>
      </c>
      <c r="J16607">
        <v>0</v>
      </c>
      <c r="K16607">
        <v>0</v>
      </c>
      <c r="L16607">
        <v>3</v>
      </c>
      <c r="M16607">
        <v>6</v>
      </c>
      <c r="N16607">
        <v>1310</v>
      </c>
      <c r="O16607">
        <v>0</v>
      </c>
      <c r="P16607">
        <v>1970</v>
      </c>
      <c r="Q16607">
        <v>0</v>
      </c>
      <c r="R16607">
        <v>98052</v>
      </c>
      <c r="S16607">
        <v>47.648699999999998</v>
      </c>
      <c r="T16607">
        <v>-122.122</v>
      </c>
      <c r="U16607">
        <v>2970</v>
      </c>
      <c r="V16607">
        <v>12196</v>
      </c>
    </row>
    <row r="16608" spans="1:22" x14ac:dyDescent="0.3">
      <c r="A16608">
        <v>4406000050</v>
      </c>
      <c r="B16608" t="s">
        <v>99</v>
      </c>
      <c r="C16608" s="1" t="str">
        <f t="shared" si="259"/>
        <v>2014</v>
      </c>
      <c r="D16608">
        <v>225000</v>
      </c>
      <c r="E16608">
        <v>2</v>
      </c>
      <c r="F16608">
        <v>1</v>
      </c>
      <c r="G16608">
        <v>910</v>
      </c>
      <c r="H16608">
        <v>9612</v>
      </c>
      <c r="I16608">
        <v>1</v>
      </c>
      <c r="J16608">
        <v>0</v>
      </c>
      <c r="K16608">
        <v>0</v>
      </c>
      <c r="L16608">
        <v>4</v>
      </c>
      <c r="M16608">
        <v>7</v>
      </c>
      <c r="N16608">
        <v>910</v>
      </c>
      <c r="O16608">
        <v>0</v>
      </c>
      <c r="P16608">
        <v>1981</v>
      </c>
      <c r="Q16608">
        <v>0</v>
      </c>
      <c r="R16608">
        <v>98058</v>
      </c>
      <c r="S16608">
        <v>47.429699999999997</v>
      </c>
      <c r="T16608">
        <v>-122.152</v>
      </c>
      <c r="U16608">
        <v>1410</v>
      </c>
      <c r="V16608">
        <v>9611</v>
      </c>
    </row>
    <row r="16609" spans="1:22" x14ac:dyDescent="0.3">
      <c r="A16609">
        <v>1432700420</v>
      </c>
      <c r="B16609" t="s">
        <v>141</v>
      </c>
      <c r="C16609" s="1" t="str">
        <f t="shared" si="259"/>
        <v>2014</v>
      </c>
      <c r="D16609">
        <v>250000</v>
      </c>
      <c r="E16609">
        <v>3</v>
      </c>
      <c r="F16609">
        <v>1</v>
      </c>
      <c r="G16609">
        <v>1460</v>
      </c>
      <c r="H16609">
        <v>10914</v>
      </c>
      <c r="I16609">
        <v>1</v>
      </c>
      <c r="J16609">
        <v>0</v>
      </c>
      <c r="K16609">
        <v>0</v>
      </c>
      <c r="L16609">
        <v>4</v>
      </c>
      <c r="M16609">
        <v>7</v>
      </c>
      <c r="N16609">
        <v>1460</v>
      </c>
      <c r="O16609">
        <v>0</v>
      </c>
      <c r="P16609">
        <v>1959</v>
      </c>
      <c r="Q16609">
        <v>0</v>
      </c>
      <c r="R16609">
        <v>98058</v>
      </c>
      <c r="S16609">
        <v>47.451099999999997</v>
      </c>
      <c r="T16609">
        <v>-122.173</v>
      </c>
      <c r="U16609">
        <v>1490</v>
      </c>
      <c r="V16609">
        <v>8314</v>
      </c>
    </row>
    <row r="16610" spans="1:22" x14ac:dyDescent="0.3">
      <c r="A16610">
        <v>5561400470</v>
      </c>
      <c r="B16610" t="s">
        <v>72</v>
      </c>
      <c r="C16610" s="1" t="str">
        <f t="shared" si="259"/>
        <v>2015</v>
      </c>
      <c r="D16610">
        <v>585000</v>
      </c>
      <c r="E16610">
        <v>4</v>
      </c>
      <c r="F16610">
        <v>3.25</v>
      </c>
      <c r="G16610">
        <v>3410</v>
      </c>
      <c r="H16610">
        <v>34939</v>
      </c>
      <c r="I16610">
        <v>2</v>
      </c>
      <c r="J16610">
        <v>0</v>
      </c>
      <c r="K16610">
        <v>0</v>
      </c>
      <c r="L16610">
        <v>4</v>
      </c>
      <c r="M16610">
        <v>9</v>
      </c>
      <c r="N16610">
        <v>2470</v>
      </c>
      <c r="O16610">
        <v>940</v>
      </c>
      <c r="P16610">
        <v>1992</v>
      </c>
      <c r="Q16610">
        <v>0</v>
      </c>
      <c r="R16610">
        <v>98027</v>
      </c>
      <c r="S16610">
        <v>47.459000000000003</v>
      </c>
      <c r="T16610">
        <v>-122.003</v>
      </c>
      <c r="U16610">
        <v>2450</v>
      </c>
      <c r="V16610">
        <v>39045</v>
      </c>
    </row>
    <row r="16611" spans="1:22" x14ac:dyDescent="0.3">
      <c r="A16611">
        <v>8827901350</v>
      </c>
      <c r="B16611" t="s">
        <v>72</v>
      </c>
      <c r="C16611" s="1" t="str">
        <f t="shared" si="259"/>
        <v>2015</v>
      </c>
      <c r="D16611">
        <v>685000</v>
      </c>
      <c r="E16611">
        <v>3</v>
      </c>
      <c r="F16611">
        <v>1.75</v>
      </c>
      <c r="G16611">
        <v>2720</v>
      </c>
      <c r="H16611">
        <v>4720</v>
      </c>
      <c r="I16611">
        <v>1.5</v>
      </c>
      <c r="J16611">
        <v>0</v>
      </c>
      <c r="K16611">
        <v>0</v>
      </c>
      <c r="L16611">
        <v>4</v>
      </c>
      <c r="M16611">
        <v>7</v>
      </c>
      <c r="N16611">
        <v>1580</v>
      </c>
      <c r="O16611">
        <v>1140</v>
      </c>
      <c r="P16611">
        <v>1925</v>
      </c>
      <c r="Q16611">
        <v>0</v>
      </c>
      <c r="R16611">
        <v>98105</v>
      </c>
      <c r="S16611">
        <v>47.6691</v>
      </c>
      <c r="T16611">
        <v>-122.29</v>
      </c>
      <c r="U16611">
        <v>1660</v>
      </c>
      <c r="V16611">
        <v>4640</v>
      </c>
    </row>
    <row r="16612" spans="1:22" x14ac:dyDescent="0.3">
      <c r="A16612">
        <v>6190700284</v>
      </c>
      <c r="B16612" t="s">
        <v>55</v>
      </c>
      <c r="C16612" s="1" t="str">
        <f t="shared" si="259"/>
        <v>2014</v>
      </c>
      <c r="D16612">
        <v>420000</v>
      </c>
      <c r="E16612">
        <v>5</v>
      </c>
      <c r="F16612">
        <v>2.75</v>
      </c>
      <c r="G16612">
        <v>2280</v>
      </c>
      <c r="H16612">
        <v>10319</v>
      </c>
      <c r="I16612">
        <v>1</v>
      </c>
      <c r="J16612">
        <v>0</v>
      </c>
      <c r="K16612">
        <v>0</v>
      </c>
      <c r="L16612">
        <v>3</v>
      </c>
      <c r="M16612">
        <v>8</v>
      </c>
      <c r="N16612">
        <v>1300</v>
      </c>
      <c r="O16612">
        <v>980</v>
      </c>
      <c r="P16612">
        <v>1959</v>
      </c>
      <c r="Q16612">
        <v>0</v>
      </c>
      <c r="R16612">
        <v>98177</v>
      </c>
      <c r="S16612">
        <v>47.756599999999999</v>
      </c>
      <c r="T16612">
        <v>-122.363</v>
      </c>
      <c r="U16612">
        <v>2370</v>
      </c>
      <c r="V16612">
        <v>8056</v>
      </c>
    </row>
    <row r="16613" spans="1:22" x14ac:dyDescent="0.3">
      <c r="A16613">
        <v>3644100073</v>
      </c>
      <c r="B16613" t="s">
        <v>215</v>
      </c>
      <c r="C16613" s="1" t="str">
        <f t="shared" si="259"/>
        <v>2014</v>
      </c>
      <c r="D16613">
        <v>245000</v>
      </c>
      <c r="E16613">
        <v>2</v>
      </c>
      <c r="F16613">
        <v>1</v>
      </c>
      <c r="G16613">
        <v>670</v>
      </c>
      <c r="H16613">
        <v>1675</v>
      </c>
      <c r="I16613">
        <v>1</v>
      </c>
      <c r="J16613">
        <v>0</v>
      </c>
      <c r="K16613">
        <v>0</v>
      </c>
      <c r="L16613">
        <v>5</v>
      </c>
      <c r="M16613">
        <v>6</v>
      </c>
      <c r="N16613">
        <v>670</v>
      </c>
      <c r="O16613">
        <v>0</v>
      </c>
      <c r="P16613">
        <v>1960</v>
      </c>
      <c r="Q16613">
        <v>0</v>
      </c>
      <c r="R16613">
        <v>98144</v>
      </c>
      <c r="S16613">
        <v>47.591799999999999</v>
      </c>
      <c r="T16613">
        <v>-122.295</v>
      </c>
      <c r="U16613">
        <v>1220</v>
      </c>
      <c r="V16613">
        <v>1740</v>
      </c>
    </row>
    <row r="16614" spans="1:22" x14ac:dyDescent="0.3">
      <c r="A16614">
        <v>3223059173</v>
      </c>
      <c r="B16614" t="s">
        <v>125</v>
      </c>
      <c r="C16614" s="1" t="str">
        <f t="shared" si="259"/>
        <v>2014</v>
      </c>
      <c r="D16614">
        <v>275000</v>
      </c>
      <c r="E16614">
        <v>4</v>
      </c>
      <c r="F16614">
        <v>2</v>
      </c>
      <c r="G16614">
        <v>1480</v>
      </c>
      <c r="H16614">
        <v>15000</v>
      </c>
      <c r="I16614">
        <v>1</v>
      </c>
      <c r="J16614">
        <v>0</v>
      </c>
      <c r="K16614">
        <v>0</v>
      </c>
      <c r="L16614">
        <v>4</v>
      </c>
      <c r="M16614">
        <v>7</v>
      </c>
      <c r="N16614">
        <v>1480</v>
      </c>
      <c r="O16614">
        <v>0</v>
      </c>
      <c r="P16614">
        <v>1957</v>
      </c>
      <c r="Q16614">
        <v>0</v>
      </c>
      <c r="R16614">
        <v>98055</v>
      </c>
      <c r="S16614">
        <v>47.431199999999997</v>
      </c>
      <c r="T16614">
        <v>-122.196</v>
      </c>
      <c r="U16614">
        <v>1450</v>
      </c>
      <c r="V16614">
        <v>8768</v>
      </c>
    </row>
    <row r="16615" spans="1:22" x14ac:dyDescent="0.3">
      <c r="A16615">
        <v>109210460</v>
      </c>
      <c r="B16615" t="s">
        <v>256</v>
      </c>
      <c r="C16615" s="1" t="str">
        <f t="shared" si="259"/>
        <v>2014</v>
      </c>
      <c r="D16615">
        <v>270000</v>
      </c>
      <c r="E16615">
        <v>3</v>
      </c>
      <c r="F16615">
        <v>2</v>
      </c>
      <c r="G16615">
        <v>2330</v>
      </c>
      <c r="H16615">
        <v>8000</v>
      </c>
      <c r="I16615">
        <v>1</v>
      </c>
      <c r="J16615">
        <v>0</v>
      </c>
      <c r="K16615">
        <v>0</v>
      </c>
      <c r="L16615">
        <v>3</v>
      </c>
      <c r="M16615">
        <v>7</v>
      </c>
      <c r="N16615">
        <v>1390</v>
      </c>
      <c r="O16615">
        <v>940</v>
      </c>
      <c r="P16615">
        <v>1986</v>
      </c>
      <c r="Q16615">
        <v>0</v>
      </c>
      <c r="R16615">
        <v>98023</v>
      </c>
      <c r="S16615">
        <v>47.2958</v>
      </c>
      <c r="T16615">
        <v>-122.36799999999999</v>
      </c>
      <c r="U16615">
        <v>1570</v>
      </c>
      <c r="V16615">
        <v>7227</v>
      </c>
    </row>
    <row r="16616" spans="1:22" x14ac:dyDescent="0.3">
      <c r="A16616">
        <v>9106000050</v>
      </c>
      <c r="B16616" t="s">
        <v>77</v>
      </c>
      <c r="C16616" s="1" t="str">
        <f t="shared" si="259"/>
        <v>2014</v>
      </c>
      <c r="D16616">
        <v>767250</v>
      </c>
      <c r="E16616">
        <v>4</v>
      </c>
      <c r="F16616">
        <v>3</v>
      </c>
      <c r="G16616">
        <v>2170</v>
      </c>
      <c r="H16616">
        <v>2500</v>
      </c>
      <c r="I16616">
        <v>2</v>
      </c>
      <c r="J16616">
        <v>0</v>
      </c>
      <c r="K16616">
        <v>0</v>
      </c>
      <c r="L16616">
        <v>3</v>
      </c>
      <c r="M16616">
        <v>8</v>
      </c>
      <c r="N16616">
        <v>1710</v>
      </c>
      <c r="O16616">
        <v>460</v>
      </c>
      <c r="P16616">
        <v>1997</v>
      </c>
      <c r="Q16616">
        <v>0</v>
      </c>
      <c r="R16616">
        <v>98115</v>
      </c>
      <c r="S16616">
        <v>47.674199999999999</v>
      </c>
      <c r="T16616">
        <v>-122.303</v>
      </c>
      <c r="U16616">
        <v>2170</v>
      </c>
      <c r="V16616">
        <v>4080</v>
      </c>
    </row>
    <row r="16617" spans="1:22" x14ac:dyDescent="0.3">
      <c r="A16617">
        <v>4337600280</v>
      </c>
      <c r="B16617" t="s">
        <v>100</v>
      </c>
      <c r="C16617" s="1" t="str">
        <f t="shared" si="259"/>
        <v>2014</v>
      </c>
      <c r="D16617">
        <v>229000</v>
      </c>
      <c r="E16617">
        <v>3</v>
      </c>
      <c r="F16617">
        <v>2</v>
      </c>
      <c r="G16617">
        <v>1760</v>
      </c>
      <c r="H16617">
        <v>9900</v>
      </c>
      <c r="I16617">
        <v>1</v>
      </c>
      <c r="J16617">
        <v>0</v>
      </c>
      <c r="K16617">
        <v>0</v>
      </c>
      <c r="L16617">
        <v>4</v>
      </c>
      <c r="M16617">
        <v>7</v>
      </c>
      <c r="N16617">
        <v>1760</v>
      </c>
      <c r="O16617">
        <v>0</v>
      </c>
      <c r="P16617">
        <v>1943</v>
      </c>
      <c r="Q16617">
        <v>0</v>
      </c>
      <c r="R16617">
        <v>98166</v>
      </c>
      <c r="S16617">
        <v>47.478299999999997</v>
      </c>
      <c r="T16617">
        <v>-122.33799999999999</v>
      </c>
      <c r="U16617">
        <v>1190</v>
      </c>
      <c r="V16617">
        <v>9900</v>
      </c>
    </row>
    <row r="16618" spans="1:22" x14ac:dyDescent="0.3">
      <c r="A16618">
        <v>3438501100</v>
      </c>
      <c r="B16618" t="s">
        <v>187</v>
      </c>
      <c r="C16618" s="1" t="str">
        <f t="shared" si="259"/>
        <v>2015</v>
      </c>
      <c r="D16618">
        <v>400000</v>
      </c>
      <c r="E16618">
        <v>3</v>
      </c>
      <c r="F16618">
        <v>1</v>
      </c>
      <c r="G16618">
        <v>1240</v>
      </c>
      <c r="H16618">
        <v>4000</v>
      </c>
      <c r="I16618">
        <v>1.5</v>
      </c>
      <c r="J16618">
        <v>0</v>
      </c>
      <c r="K16618">
        <v>0</v>
      </c>
      <c r="L16618">
        <v>3</v>
      </c>
      <c r="M16618">
        <v>8</v>
      </c>
      <c r="N16618">
        <v>1240</v>
      </c>
      <c r="O16618">
        <v>0</v>
      </c>
      <c r="P16618">
        <v>1928</v>
      </c>
      <c r="Q16618">
        <v>2000</v>
      </c>
      <c r="R16618">
        <v>98106</v>
      </c>
      <c r="S16618">
        <v>47.546700000000001</v>
      </c>
      <c r="T16618">
        <v>-122.35899999999999</v>
      </c>
      <c r="U16618">
        <v>1200</v>
      </c>
      <c r="V16618">
        <v>17707</v>
      </c>
    </row>
    <row r="16619" spans="1:22" x14ac:dyDescent="0.3">
      <c r="A16619">
        <v>7935000280</v>
      </c>
      <c r="B16619" t="s">
        <v>146</v>
      </c>
      <c r="C16619" s="1" t="str">
        <f t="shared" si="259"/>
        <v>2014</v>
      </c>
      <c r="D16619" s="2">
        <v>2195000</v>
      </c>
      <c r="E16619">
        <v>5</v>
      </c>
      <c r="F16619">
        <v>3.25</v>
      </c>
      <c r="G16619">
        <v>5210</v>
      </c>
      <c r="H16619">
        <v>35765</v>
      </c>
      <c r="I16619">
        <v>2.5</v>
      </c>
      <c r="J16619">
        <v>0</v>
      </c>
      <c r="K16619">
        <v>4</v>
      </c>
      <c r="L16619">
        <v>5</v>
      </c>
      <c r="M16619">
        <v>10</v>
      </c>
      <c r="N16619">
        <v>4940</v>
      </c>
      <c r="O16619">
        <v>270</v>
      </c>
      <c r="P16619">
        <v>1911</v>
      </c>
      <c r="Q16619">
        <v>0</v>
      </c>
      <c r="R16619">
        <v>98136</v>
      </c>
      <c r="S16619">
        <v>47.546300000000002</v>
      </c>
      <c r="T16619">
        <v>-122.39700000000001</v>
      </c>
      <c r="U16619">
        <v>2590</v>
      </c>
      <c r="V16619">
        <v>10250</v>
      </c>
    </row>
    <row r="16620" spans="1:22" x14ac:dyDescent="0.3">
      <c r="A16620">
        <v>7419700010</v>
      </c>
      <c r="B16620" t="s">
        <v>58</v>
      </c>
      <c r="C16620" s="1" t="str">
        <f t="shared" si="259"/>
        <v>2014</v>
      </c>
      <c r="D16620">
        <v>665000</v>
      </c>
      <c r="E16620">
        <v>5</v>
      </c>
      <c r="F16620">
        <v>2</v>
      </c>
      <c r="G16620">
        <v>2800</v>
      </c>
      <c r="H16620">
        <v>17788</v>
      </c>
      <c r="I16620">
        <v>1</v>
      </c>
      <c r="J16620">
        <v>0</v>
      </c>
      <c r="K16620">
        <v>0</v>
      </c>
      <c r="L16620">
        <v>4</v>
      </c>
      <c r="M16620">
        <v>8</v>
      </c>
      <c r="N16620">
        <v>1400</v>
      </c>
      <c r="O16620">
        <v>1400</v>
      </c>
      <c r="P16620">
        <v>1963</v>
      </c>
      <c r="Q16620">
        <v>0</v>
      </c>
      <c r="R16620">
        <v>98033</v>
      </c>
      <c r="S16620">
        <v>47.671900000000001</v>
      </c>
      <c r="T16620">
        <v>-122.163</v>
      </c>
      <c r="U16620">
        <v>1760</v>
      </c>
      <c r="V16620">
        <v>18282</v>
      </c>
    </row>
    <row r="16621" spans="1:22" x14ac:dyDescent="0.3">
      <c r="A16621">
        <v>1626069102</v>
      </c>
      <c r="B16621" t="s">
        <v>92</v>
      </c>
      <c r="C16621" s="1" t="str">
        <f t="shared" si="259"/>
        <v>2015</v>
      </c>
      <c r="D16621">
        <v>500000</v>
      </c>
      <c r="E16621">
        <v>4</v>
      </c>
      <c r="F16621">
        <v>2.25</v>
      </c>
      <c r="G16621">
        <v>2060</v>
      </c>
      <c r="H16621">
        <v>44431</v>
      </c>
      <c r="I16621">
        <v>2</v>
      </c>
      <c r="J16621">
        <v>0</v>
      </c>
      <c r="K16621">
        <v>0</v>
      </c>
      <c r="L16621">
        <v>3</v>
      </c>
      <c r="M16621">
        <v>7</v>
      </c>
      <c r="N16621">
        <v>2060</v>
      </c>
      <c r="O16621">
        <v>0</v>
      </c>
      <c r="P16621">
        <v>1988</v>
      </c>
      <c r="Q16621">
        <v>0</v>
      </c>
      <c r="R16621">
        <v>98077</v>
      </c>
      <c r="S16621">
        <v>47.744</v>
      </c>
      <c r="T16621">
        <v>-122.04600000000001</v>
      </c>
      <c r="U16621">
        <v>2160</v>
      </c>
      <c r="V16621">
        <v>45657</v>
      </c>
    </row>
    <row r="16622" spans="1:22" x14ac:dyDescent="0.3">
      <c r="A16622">
        <v>7574000080</v>
      </c>
      <c r="B16622" t="s">
        <v>140</v>
      </c>
      <c r="C16622" s="1" t="str">
        <f t="shared" si="259"/>
        <v>2015</v>
      </c>
      <c r="D16622">
        <v>355500</v>
      </c>
      <c r="E16622">
        <v>5</v>
      </c>
      <c r="F16622">
        <v>2</v>
      </c>
      <c r="G16622">
        <v>2360</v>
      </c>
      <c r="H16622">
        <v>19899</v>
      </c>
      <c r="I16622">
        <v>1</v>
      </c>
      <c r="J16622">
        <v>0</v>
      </c>
      <c r="K16622">
        <v>0</v>
      </c>
      <c r="L16622">
        <v>4</v>
      </c>
      <c r="M16622">
        <v>7</v>
      </c>
      <c r="N16622">
        <v>2360</v>
      </c>
      <c r="O16622">
        <v>0</v>
      </c>
      <c r="P16622">
        <v>1968</v>
      </c>
      <c r="Q16622">
        <v>0</v>
      </c>
      <c r="R16622">
        <v>98010</v>
      </c>
      <c r="S16622">
        <v>47.329900000000002</v>
      </c>
      <c r="T16622">
        <v>-122.04600000000001</v>
      </c>
      <c r="U16622">
        <v>1860</v>
      </c>
      <c r="V16622">
        <v>19998</v>
      </c>
    </row>
    <row r="16623" spans="1:22" x14ac:dyDescent="0.3">
      <c r="A16623">
        <v>3830700010</v>
      </c>
      <c r="B16623" t="s">
        <v>38</v>
      </c>
      <c r="C16623" s="1" t="str">
        <f t="shared" si="259"/>
        <v>2014</v>
      </c>
      <c r="D16623">
        <v>369000</v>
      </c>
      <c r="E16623">
        <v>4</v>
      </c>
      <c r="F16623">
        <v>2.5</v>
      </c>
      <c r="G16623">
        <v>2370</v>
      </c>
      <c r="H16623">
        <v>6557</v>
      </c>
      <c r="I16623">
        <v>2</v>
      </c>
      <c r="J16623">
        <v>0</v>
      </c>
      <c r="K16623">
        <v>0</v>
      </c>
      <c r="L16623">
        <v>3</v>
      </c>
      <c r="M16623">
        <v>9</v>
      </c>
      <c r="N16623">
        <v>2370</v>
      </c>
      <c r="O16623">
        <v>0</v>
      </c>
      <c r="P16623">
        <v>1998</v>
      </c>
      <c r="Q16623">
        <v>0</v>
      </c>
      <c r="R16623">
        <v>98042</v>
      </c>
      <c r="S16623">
        <v>47.423000000000002</v>
      </c>
      <c r="T16623">
        <v>-122.155</v>
      </c>
      <c r="U16623">
        <v>2370</v>
      </c>
      <c r="V16623">
        <v>7378</v>
      </c>
    </row>
    <row r="16624" spans="1:22" x14ac:dyDescent="0.3">
      <c r="A16624">
        <v>1454100010</v>
      </c>
      <c r="B16624" t="s">
        <v>217</v>
      </c>
      <c r="C16624" s="1" t="str">
        <f t="shared" si="259"/>
        <v>2015</v>
      </c>
      <c r="D16624">
        <v>338500</v>
      </c>
      <c r="E16624">
        <v>2</v>
      </c>
      <c r="F16624">
        <v>1</v>
      </c>
      <c r="G16624">
        <v>720</v>
      </c>
      <c r="H16624">
        <v>6050</v>
      </c>
      <c r="I16624">
        <v>1</v>
      </c>
      <c r="J16624">
        <v>0</v>
      </c>
      <c r="K16624">
        <v>0</v>
      </c>
      <c r="L16624">
        <v>2</v>
      </c>
      <c r="M16624">
        <v>5</v>
      </c>
      <c r="N16624">
        <v>720</v>
      </c>
      <c r="O16624">
        <v>0</v>
      </c>
      <c r="P16624">
        <v>1951</v>
      </c>
      <c r="Q16624">
        <v>0</v>
      </c>
      <c r="R16624">
        <v>98125</v>
      </c>
      <c r="S16624">
        <v>47.725900000000003</v>
      </c>
      <c r="T16624">
        <v>-122.29</v>
      </c>
      <c r="U16624">
        <v>1480</v>
      </c>
      <c r="V16624">
        <v>7280</v>
      </c>
    </row>
    <row r="16625" spans="1:22" x14ac:dyDescent="0.3">
      <c r="A16625">
        <v>603001045</v>
      </c>
      <c r="B16625" t="s">
        <v>230</v>
      </c>
      <c r="C16625" s="1" t="str">
        <f t="shared" si="259"/>
        <v>2015</v>
      </c>
      <c r="D16625">
        <v>256000</v>
      </c>
      <c r="E16625">
        <v>3</v>
      </c>
      <c r="F16625">
        <v>1</v>
      </c>
      <c r="G16625">
        <v>950</v>
      </c>
      <c r="H16625">
        <v>4000</v>
      </c>
      <c r="I16625">
        <v>1</v>
      </c>
      <c r="J16625">
        <v>0</v>
      </c>
      <c r="K16625">
        <v>0</v>
      </c>
      <c r="L16625">
        <v>3</v>
      </c>
      <c r="M16625">
        <v>7</v>
      </c>
      <c r="N16625">
        <v>780</v>
      </c>
      <c r="O16625">
        <v>170</v>
      </c>
      <c r="P16625">
        <v>1949</v>
      </c>
      <c r="Q16625">
        <v>0</v>
      </c>
      <c r="R16625">
        <v>98118</v>
      </c>
      <c r="S16625">
        <v>47.523200000000003</v>
      </c>
      <c r="T16625">
        <v>-122.28400000000001</v>
      </c>
      <c r="U16625">
        <v>1230</v>
      </c>
      <c r="V16625">
        <v>4000</v>
      </c>
    </row>
    <row r="16626" spans="1:22" x14ac:dyDescent="0.3">
      <c r="A16626">
        <v>2607720440</v>
      </c>
      <c r="B16626" t="s">
        <v>116</v>
      </c>
      <c r="C16626" s="1" t="str">
        <f t="shared" si="259"/>
        <v>2015</v>
      </c>
      <c r="D16626">
        <v>470000</v>
      </c>
      <c r="E16626">
        <v>3</v>
      </c>
      <c r="F16626">
        <v>2.5</v>
      </c>
      <c r="G16626">
        <v>1980</v>
      </c>
      <c r="H16626">
        <v>9725</v>
      </c>
      <c r="I16626">
        <v>2</v>
      </c>
      <c r="J16626">
        <v>0</v>
      </c>
      <c r="K16626">
        <v>0</v>
      </c>
      <c r="L16626">
        <v>3</v>
      </c>
      <c r="M16626">
        <v>8</v>
      </c>
      <c r="N16626">
        <v>1980</v>
      </c>
      <c r="O16626">
        <v>0</v>
      </c>
      <c r="P16626">
        <v>1994</v>
      </c>
      <c r="Q16626">
        <v>0</v>
      </c>
      <c r="R16626">
        <v>98045</v>
      </c>
      <c r="S16626">
        <v>47.485599999999998</v>
      </c>
      <c r="T16626">
        <v>-121.80200000000001</v>
      </c>
      <c r="U16626">
        <v>2070</v>
      </c>
      <c r="V16626">
        <v>9834</v>
      </c>
    </row>
    <row r="16627" spans="1:22" x14ac:dyDescent="0.3">
      <c r="A16627">
        <v>930000470</v>
      </c>
      <c r="B16627" t="s">
        <v>32</v>
      </c>
      <c r="C16627" s="1" t="str">
        <f t="shared" si="259"/>
        <v>2014</v>
      </c>
      <c r="D16627">
        <v>675000</v>
      </c>
      <c r="E16627">
        <v>3</v>
      </c>
      <c r="F16627">
        <v>2.5</v>
      </c>
      <c r="G16627">
        <v>2540</v>
      </c>
      <c r="H16627">
        <v>7680</v>
      </c>
      <c r="I16627">
        <v>2</v>
      </c>
      <c r="J16627">
        <v>0</v>
      </c>
      <c r="K16627">
        <v>1</v>
      </c>
      <c r="L16627">
        <v>4</v>
      </c>
      <c r="M16627">
        <v>9</v>
      </c>
      <c r="N16627">
        <v>2540</v>
      </c>
      <c r="O16627">
        <v>0</v>
      </c>
      <c r="P16627">
        <v>1940</v>
      </c>
      <c r="Q16627">
        <v>2001</v>
      </c>
      <c r="R16627">
        <v>98177</v>
      </c>
      <c r="S16627">
        <v>47.717500000000001</v>
      </c>
      <c r="T16627">
        <v>-122.364</v>
      </c>
      <c r="U16627">
        <v>2490</v>
      </c>
      <c r="V16627">
        <v>7680</v>
      </c>
    </row>
    <row r="16628" spans="1:22" x14ac:dyDescent="0.3">
      <c r="A16628">
        <v>2621750280</v>
      </c>
      <c r="B16628" t="s">
        <v>50</v>
      </c>
      <c r="C16628" s="1" t="str">
        <f t="shared" si="259"/>
        <v>2014</v>
      </c>
      <c r="D16628">
        <v>369950</v>
      </c>
      <c r="E16628">
        <v>4</v>
      </c>
      <c r="F16628">
        <v>2.75</v>
      </c>
      <c r="G16628">
        <v>2760</v>
      </c>
      <c r="H16628">
        <v>7533</v>
      </c>
      <c r="I16628">
        <v>1</v>
      </c>
      <c r="J16628">
        <v>0</v>
      </c>
      <c r="K16628">
        <v>0</v>
      </c>
      <c r="L16628">
        <v>3</v>
      </c>
      <c r="M16628">
        <v>8</v>
      </c>
      <c r="N16628">
        <v>1400</v>
      </c>
      <c r="O16628">
        <v>1360</v>
      </c>
      <c r="P16628">
        <v>1997</v>
      </c>
      <c r="Q16628">
        <v>0</v>
      </c>
      <c r="R16628">
        <v>98042</v>
      </c>
      <c r="S16628">
        <v>47.371000000000002</v>
      </c>
      <c r="T16628">
        <v>-122.108</v>
      </c>
      <c r="U16628">
        <v>2340</v>
      </c>
      <c r="V16628">
        <v>7943</v>
      </c>
    </row>
    <row r="16629" spans="1:22" x14ac:dyDescent="0.3">
      <c r="A16629">
        <v>7853220470</v>
      </c>
      <c r="B16629" t="s">
        <v>295</v>
      </c>
      <c r="C16629" s="1" t="str">
        <f t="shared" si="259"/>
        <v>2014</v>
      </c>
      <c r="D16629">
        <v>615000</v>
      </c>
      <c r="E16629">
        <v>5</v>
      </c>
      <c r="F16629">
        <v>3.5</v>
      </c>
      <c r="G16629">
        <v>2950</v>
      </c>
      <c r="H16629">
        <v>7980</v>
      </c>
      <c r="I16629">
        <v>2</v>
      </c>
      <c r="J16629">
        <v>0</v>
      </c>
      <c r="K16629">
        <v>3</v>
      </c>
      <c r="L16629">
        <v>3</v>
      </c>
      <c r="M16629">
        <v>9</v>
      </c>
      <c r="N16629">
        <v>2350</v>
      </c>
      <c r="O16629">
        <v>600</v>
      </c>
      <c r="P16629">
        <v>2005</v>
      </c>
      <c r="Q16629">
        <v>0</v>
      </c>
      <c r="R16629">
        <v>98065</v>
      </c>
      <c r="S16629">
        <v>47.533900000000003</v>
      </c>
      <c r="T16629">
        <v>-121.858</v>
      </c>
      <c r="U16629">
        <v>2950</v>
      </c>
      <c r="V16629">
        <v>7980</v>
      </c>
    </row>
    <row r="16630" spans="1:22" x14ac:dyDescent="0.3">
      <c r="A16630">
        <v>4139660430</v>
      </c>
      <c r="B16630" t="s">
        <v>203</v>
      </c>
      <c r="C16630" s="1" t="str">
        <f t="shared" si="259"/>
        <v>2015</v>
      </c>
      <c r="D16630" s="2">
        <v>1200690</v>
      </c>
      <c r="E16630">
        <v>5</v>
      </c>
      <c r="F16630">
        <v>3</v>
      </c>
      <c r="G16630">
        <v>3640</v>
      </c>
      <c r="H16630">
        <v>28531</v>
      </c>
      <c r="I16630">
        <v>2</v>
      </c>
      <c r="J16630">
        <v>0</v>
      </c>
      <c r="K16630">
        <v>0</v>
      </c>
      <c r="L16630">
        <v>3</v>
      </c>
      <c r="M16630">
        <v>10</v>
      </c>
      <c r="N16630">
        <v>3640</v>
      </c>
      <c r="O16630">
        <v>0</v>
      </c>
      <c r="P16630">
        <v>1996</v>
      </c>
      <c r="Q16630">
        <v>0</v>
      </c>
      <c r="R16630">
        <v>98006</v>
      </c>
      <c r="S16630">
        <v>47.550199999999997</v>
      </c>
      <c r="T16630">
        <v>-122.13</v>
      </c>
      <c r="U16630">
        <v>3330</v>
      </c>
      <c r="V16630">
        <v>17186</v>
      </c>
    </row>
    <row r="16631" spans="1:22" x14ac:dyDescent="0.3">
      <c r="A16631">
        <v>1338800430</v>
      </c>
      <c r="B16631" t="s">
        <v>141</v>
      </c>
      <c r="C16631" s="1" t="str">
        <f t="shared" si="259"/>
        <v>2014</v>
      </c>
      <c r="D16631">
        <v>950000</v>
      </c>
      <c r="E16631">
        <v>3</v>
      </c>
      <c r="F16631">
        <v>1.75</v>
      </c>
      <c r="G16631">
        <v>2150</v>
      </c>
      <c r="H16631">
        <v>3503</v>
      </c>
      <c r="I16631">
        <v>2</v>
      </c>
      <c r="J16631">
        <v>0</v>
      </c>
      <c r="K16631">
        <v>0</v>
      </c>
      <c r="L16631">
        <v>3</v>
      </c>
      <c r="M16631">
        <v>8</v>
      </c>
      <c r="N16631">
        <v>1870</v>
      </c>
      <c r="O16631">
        <v>280</v>
      </c>
      <c r="P16631">
        <v>1921</v>
      </c>
      <c r="Q16631">
        <v>0</v>
      </c>
      <c r="R16631">
        <v>98112</v>
      </c>
      <c r="S16631">
        <v>47.628500000000003</v>
      </c>
      <c r="T16631">
        <v>-122.303</v>
      </c>
      <c r="U16631">
        <v>3920</v>
      </c>
      <c r="V16631">
        <v>6402</v>
      </c>
    </row>
    <row r="16632" spans="1:22" x14ac:dyDescent="0.3">
      <c r="A16632">
        <v>1338800491</v>
      </c>
      <c r="B16632" t="s">
        <v>77</v>
      </c>
      <c r="C16632" s="1" t="str">
        <f t="shared" si="259"/>
        <v>2014</v>
      </c>
      <c r="D16632">
        <v>799500</v>
      </c>
      <c r="E16632">
        <v>4</v>
      </c>
      <c r="F16632">
        <v>2.5</v>
      </c>
      <c r="G16632">
        <v>2760</v>
      </c>
      <c r="H16632">
        <v>5750</v>
      </c>
      <c r="I16632">
        <v>2</v>
      </c>
      <c r="J16632">
        <v>0</v>
      </c>
      <c r="K16632">
        <v>0</v>
      </c>
      <c r="L16632">
        <v>3</v>
      </c>
      <c r="M16632">
        <v>8</v>
      </c>
      <c r="N16632">
        <v>2760</v>
      </c>
      <c r="O16632">
        <v>0</v>
      </c>
      <c r="P16632">
        <v>1993</v>
      </c>
      <c r="Q16632">
        <v>0</v>
      </c>
      <c r="R16632">
        <v>98112</v>
      </c>
      <c r="S16632">
        <v>47.627000000000002</v>
      </c>
      <c r="T16632">
        <v>-122.303</v>
      </c>
      <c r="U16632">
        <v>2760</v>
      </c>
      <c r="V16632">
        <v>5390</v>
      </c>
    </row>
    <row r="16633" spans="1:22" x14ac:dyDescent="0.3">
      <c r="A16633">
        <v>792000006</v>
      </c>
      <c r="B16633" t="s">
        <v>155</v>
      </c>
      <c r="C16633" s="1" t="str">
        <f t="shared" si="259"/>
        <v>2014</v>
      </c>
      <c r="D16633">
        <v>187000</v>
      </c>
      <c r="E16633">
        <v>2</v>
      </c>
      <c r="F16633">
        <v>1</v>
      </c>
      <c r="G16633">
        <v>840</v>
      </c>
      <c r="H16633">
        <v>11600</v>
      </c>
      <c r="I16633">
        <v>1</v>
      </c>
      <c r="J16633">
        <v>0</v>
      </c>
      <c r="K16633">
        <v>0</v>
      </c>
      <c r="L16633">
        <v>3</v>
      </c>
      <c r="M16633">
        <v>6</v>
      </c>
      <c r="N16633">
        <v>840</v>
      </c>
      <c r="O16633">
        <v>0</v>
      </c>
      <c r="P16633">
        <v>1952</v>
      </c>
      <c r="Q16633">
        <v>0</v>
      </c>
      <c r="R16633">
        <v>98168</v>
      </c>
      <c r="S16633">
        <v>47.491999999999997</v>
      </c>
      <c r="T16633">
        <v>-122.30200000000001</v>
      </c>
      <c r="U16633">
        <v>1610</v>
      </c>
      <c r="V16633">
        <v>9120</v>
      </c>
    </row>
    <row r="16634" spans="1:22" x14ac:dyDescent="0.3">
      <c r="A16634">
        <v>7504020670</v>
      </c>
      <c r="B16634" t="s">
        <v>229</v>
      </c>
      <c r="C16634" s="1" t="str">
        <f t="shared" si="259"/>
        <v>2014</v>
      </c>
      <c r="D16634">
        <v>598000</v>
      </c>
      <c r="E16634">
        <v>5</v>
      </c>
      <c r="F16634">
        <v>2.25</v>
      </c>
      <c r="G16634">
        <v>2890</v>
      </c>
      <c r="H16634">
        <v>12478</v>
      </c>
      <c r="I16634">
        <v>2</v>
      </c>
      <c r="J16634">
        <v>0</v>
      </c>
      <c r="K16634">
        <v>0</v>
      </c>
      <c r="L16634">
        <v>3</v>
      </c>
      <c r="M16634">
        <v>9</v>
      </c>
      <c r="N16634">
        <v>2890</v>
      </c>
      <c r="O16634">
        <v>0</v>
      </c>
      <c r="P16634">
        <v>1977</v>
      </c>
      <c r="Q16634">
        <v>0</v>
      </c>
      <c r="R16634">
        <v>98074</v>
      </c>
      <c r="S16634">
        <v>47.6295</v>
      </c>
      <c r="T16634">
        <v>-122.05200000000001</v>
      </c>
      <c r="U16634">
        <v>2570</v>
      </c>
      <c r="V16634">
        <v>11880</v>
      </c>
    </row>
    <row r="16635" spans="1:22" x14ac:dyDescent="0.3">
      <c r="A16635">
        <v>4017600010</v>
      </c>
      <c r="B16635" t="s">
        <v>236</v>
      </c>
      <c r="C16635" s="1" t="str">
        <f t="shared" si="259"/>
        <v>2015</v>
      </c>
      <c r="D16635">
        <v>429950</v>
      </c>
      <c r="E16635">
        <v>3</v>
      </c>
      <c r="F16635">
        <v>2.25</v>
      </c>
      <c r="G16635">
        <v>2060</v>
      </c>
      <c r="H16635">
        <v>10160</v>
      </c>
      <c r="I16635">
        <v>1</v>
      </c>
      <c r="J16635">
        <v>0</v>
      </c>
      <c r="K16635">
        <v>0</v>
      </c>
      <c r="L16635">
        <v>4</v>
      </c>
      <c r="M16635">
        <v>8</v>
      </c>
      <c r="N16635">
        <v>1340</v>
      </c>
      <c r="O16635">
        <v>720</v>
      </c>
      <c r="P16635">
        <v>1967</v>
      </c>
      <c r="Q16635">
        <v>0</v>
      </c>
      <c r="R16635">
        <v>98155</v>
      </c>
      <c r="S16635">
        <v>47.7712</v>
      </c>
      <c r="T16635">
        <v>-122.285</v>
      </c>
      <c r="U16635">
        <v>2320</v>
      </c>
      <c r="V16635">
        <v>11186</v>
      </c>
    </row>
    <row r="16636" spans="1:22" x14ac:dyDescent="0.3">
      <c r="A16636">
        <v>1471701410</v>
      </c>
      <c r="B16636" t="s">
        <v>139</v>
      </c>
      <c r="C16636" s="1" t="str">
        <f t="shared" si="259"/>
        <v>2015</v>
      </c>
      <c r="D16636">
        <v>347950</v>
      </c>
      <c r="E16636">
        <v>5</v>
      </c>
      <c r="F16636">
        <v>2.25</v>
      </c>
      <c r="G16636">
        <v>1700</v>
      </c>
      <c r="H16636">
        <v>13500</v>
      </c>
      <c r="I16636">
        <v>1.5</v>
      </c>
      <c r="J16636">
        <v>0</v>
      </c>
      <c r="K16636">
        <v>0</v>
      </c>
      <c r="L16636">
        <v>4</v>
      </c>
      <c r="M16636">
        <v>7</v>
      </c>
      <c r="N16636">
        <v>1700</v>
      </c>
      <c r="O16636">
        <v>0</v>
      </c>
      <c r="P16636">
        <v>1962</v>
      </c>
      <c r="Q16636">
        <v>0</v>
      </c>
      <c r="R16636">
        <v>98059</v>
      </c>
      <c r="S16636">
        <v>47.461100000000002</v>
      </c>
      <c r="T16636">
        <v>-122.06699999999999</v>
      </c>
      <c r="U16636">
        <v>1810</v>
      </c>
      <c r="V16636">
        <v>14550</v>
      </c>
    </row>
    <row r="16637" spans="1:22" x14ac:dyDescent="0.3">
      <c r="A16637">
        <v>3528000470</v>
      </c>
      <c r="B16637" t="s">
        <v>277</v>
      </c>
      <c r="C16637" s="1" t="str">
        <f t="shared" si="259"/>
        <v>2014</v>
      </c>
      <c r="D16637">
        <v>851000</v>
      </c>
      <c r="E16637">
        <v>3</v>
      </c>
      <c r="F16637">
        <v>2.5</v>
      </c>
      <c r="G16637">
        <v>3560</v>
      </c>
      <c r="H16637">
        <v>107290</v>
      </c>
      <c r="I16637">
        <v>2</v>
      </c>
      <c r="J16637">
        <v>0</v>
      </c>
      <c r="K16637">
        <v>0</v>
      </c>
      <c r="L16637">
        <v>3</v>
      </c>
      <c r="M16637">
        <v>10</v>
      </c>
      <c r="N16637">
        <v>3560</v>
      </c>
      <c r="O16637">
        <v>0</v>
      </c>
      <c r="P16637">
        <v>1987</v>
      </c>
      <c r="Q16637">
        <v>0</v>
      </c>
      <c r="R16637">
        <v>98053</v>
      </c>
      <c r="S16637">
        <v>47.665199999999999</v>
      </c>
      <c r="T16637">
        <v>-122.04900000000001</v>
      </c>
      <c r="U16637">
        <v>3660</v>
      </c>
      <c r="V16637">
        <v>89298</v>
      </c>
    </row>
    <row r="16638" spans="1:22" x14ac:dyDescent="0.3">
      <c r="A16638">
        <v>3192000080</v>
      </c>
      <c r="B16638" t="s">
        <v>256</v>
      </c>
      <c r="C16638" s="1" t="str">
        <f t="shared" si="259"/>
        <v>2014</v>
      </c>
      <c r="D16638">
        <v>205000</v>
      </c>
      <c r="E16638">
        <v>3</v>
      </c>
      <c r="F16638">
        <v>1</v>
      </c>
      <c r="G16638">
        <v>1210</v>
      </c>
      <c r="H16638">
        <v>10185</v>
      </c>
      <c r="I16638">
        <v>1</v>
      </c>
      <c r="J16638">
        <v>0</v>
      </c>
      <c r="K16638">
        <v>0</v>
      </c>
      <c r="L16638">
        <v>3</v>
      </c>
      <c r="M16638">
        <v>6</v>
      </c>
      <c r="N16638">
        <v>1210</v>
      </c>
      <c r="O16638">
        <v>0</v>
      </c>
      <c r="P16638">
        <v>1957</v>
      </c>
      <c r="Q16638">
        <v>0</v>
      </c>
      <c r="R16638">
        <v>98146</v>
      </c>
      <c r="S16638">
        <v>47.487299999999998</v>
      </c>
      <c r="T16638">
        <v>-122.345</v>
      </c>
      <c r="U16638">
        <v>1320</v>
      </c>
      <c r="V16638">
        <v>10245</v>
      </c>
    </row>
    <row r="16639" spans="1:22" x14ac:dyDescent="0.3">
      <c r="A16639">
        <v>1565100010</v>
      </c>
      <c r="B16639" t="s">
        <v>306</v>
      </c>
      <c r="C16639" s="1" t="str">
        <f t="shared" si="259"/>
        <v>2015</v>
      </c>
      <c r="D16639">
        <v>225000</v>
      </c>
      <c r="E16639">
        <v>3</v>
      </c>
      <c r="F16639">
        <v>2.25</v>
      </c>
      <c r="G16639">
        <v>1590</v>
      </c>
      <c r="H16639">
        <v>9200</v>
      </c>
      <c r="I16639">
        <v>1</v>
      </c>
      <c r="J16639">
        <v>0</v>
      </c>
      <c r="K16639">
        <v>0</v>
      </c>
      <c r="L16639">
        <v>4</v>
      </c>
      <c r="M16639">
        <v>7</v>
      </c>
      <c r="N16639">
        <v>1110</v>
      </c>
      <c r="O16639">
        <v>480</v>
      </c>
      <c r="P16639">
        <v>1979</v>
      </c>
      <c r="Q16639">
        <v>0</v>
      </c>
      <c r="R16639">
        <v>98092</v>
      </c>
      <c r="S16639">
        <v>47.291699999999999</v>
      </c>
      <c r="T16639">
        <v>-122.184</v>
      </c>
      <c r="U16639">
        <v>1880</v>
      </c>
      <c r="V16639">
        <v>9200</v>
      </c>
    </row>
    <row r="16640" spans="1:22" x14ac:dyDescent="0.3">
      <c r="A16640">
        <v>9201000460</v>
      </c>
      <c r="B16640" t="s">
        <v>223</v>
      </c>
      <c r="C16640" s="1" t="str">
        <f t="shared" si="259"/>
        <v>2014</v>
      </c>
      <c r="D16640">
        <v>705000</v>
      </c>
      <c r="E16640">
        <v>4</v>
      </c>
      <c r="F16640">
        <v>2.25</v>
      </c>
      <c r="G16640">
        <v>2620</v>
      </c>
      <c r="H16640">
        <v>10536</v>
      </c>
      <c r="I16640">
        <v>1</v>
      </c>
      <c r="J16640">
        <v>0</v>
      </c>
      <c r="K16640">
        <v>0</v>
      </c>
      <c r="L16640">
        <v>3</v>
      </c>
      <c r="M16640">
        <v>8</v>
      </c>
      <c r="N16640">
        <v>1520</v>
      </c>
      <c r="O16640">
        <v>1100</v>
      </c>
      <c r="P16640">
        <v>1979</v>
      </c>
      <c r="Q16640">
        <v>0</v>
      </c>
      <c r="R16640">
        <v>98075</v>
      </c>
      <c r="S16640">
        <v>47.584699999999998</v>
      </c>
      <c r="T16640">
        <v>-122.075</v>
      </c>
      <c r="U16640">
        <v>2760</v>
      </c>
      <c r="V16640">
        <v>12431</v>
      </c>
    </row>
    <row r="16641" spans="1:22" x14ac:dyDescent="0.3">
      <c r="A16641">
        <v>323059316</v>
      </c>
      <c r="B16641" t="s">
        <v>203</v>
      </c>
      <c r="C16641" s="1" t="str">
        <f t="shared" si="259"/>
        <v>2015</v>
      </c>
      <c r="D16641">
        <v>535000</v>
      </c>
      <c r="E16641">
        <v>5</v>
      </c>
      <c r="F16641">
        <v>2.5</v>
      </c>
      <c r="G16641">
        <v>3190</v>
      </c>
      <c r="H16641">
        <v>6178</v>
      </c>
      <c r="I16641">
        <v>2</v>
      </c>
      <c r="J16641">
        <v>0</v>
      </c>
      <c r="K16641">
        <v>0</v>
      </c>
      <c r="L16641">
        <v>3</v>
      </c>
      <c r="M16641">
        <v>8</v>
      </c>
      <c r="N16641">
        <v>3190</v>
      </c>
      <c r="O16641">
        <v>0</v>
      </c>
      <c r="P16641">
        <v>2003</v>
      </c>
      <c r="Q16641">
        <v>0</v>
      </c>
      <c r="R16641">
        <v>98059</v>
      </c>
      <c r="S16641">
        <v>47.510399999999997</v>
      </c>
      <c r="T16641">
        <v>-122.154</v>
      </c>
      <c r="U16641">
        <v>2480</v>
      </c>
      <c r="V16641">
        <v>7548</v>
      </c>
    </row>
    <row r="16642" spans="1:22" x14ac:dyDescent="0.3">
      <c r="A16642">
        <v>6802200190</v>
      </c>
      <c r="B16642" t="s">
        <v>232</v>
      </c>
      <c r="C16642" s="1" t="str">
        <f t="shared" si="259"/>
        <v>2015</v>
      </c>
      <c r="D16642">
        <v>222500</v>
      </c>
      <c r="E16642">
        <v>3</v>
      </c>
      <c r="F16642">
        <v>2</v>
      </c>
      <c r="G16642">
        <v>1450</v>
      </c>
      <c r="H16642">
        <v>9044</v>
      </c>
      <c r="I16642">
        <v>2</v>
      </c>
      <c r="J16642">
        <v>0</v>
      </c>
      <c r="K16642">
        <v>0</v>
      </c>
      <c r="L16642">
        <v>3</v>
      </c>
      <c r="M16642">
        <v>7</v>
      </c>
      <c r="N16642">
        <v>1450</v>
      </c>
      <c r="O16642">
        <v>0</v>
      </c>
      <c r="P16642">
        <v>1990</v>
      </c>
      <c r="Q16642">
        <v>0</v>
      </c>
      <c r="R16642">
        <v>98022</v>
      </c>
      <c r="S16642">
        <v>47.195500000000003</v>
      </c>
      <c r="T16642">
        <v>-121.98699999999999</v>
      </c>
      <c r="U16642">
        <v>1450</v>
      </c>
      <c r="V16642">
        <v>9044</v>
      </c>
    </row>
    <row r="16643" spans="1:22" x14ac:dyDescent="0.3">
      <c r="A16643">
        <v>1773100430</v>
      </c>
      <c r="B16643" t="s">
        <v>39</v>
      </c>
      <c r="C16643" s="1" t="str">
        <f t="shared" si="259"/>
        <v>2015</v>
      </c>
      <c r="D16643">
        <v>313500</v>
      </c>
      <c r="E16643">
        <v>2</v>
      </c>
      <c r="F16643">
        <v>1.5</v>
      </c>
      <c r="G16643">
        <v>1270</v>
      </c>
      <c r="H16643">
        <v>1282</v>
      </c>
      <c r="I16643">
        <v>2</v>
      </c>
      <c r="J16643">
        <v>0</v>
      </c>
      <c r="K16643">
        <v>0</v>
      </c>
      <c r="L16643">
        <v>3</v>
      </c>
      <c r="M16643">
        <v>8</v>
      </c>
      <c r="N16643">
        <v>1000</v>
      </c>
      <c r="O16643">
        <v>270</v>
      </c>
      <c r="P16643">
        <v>2006</v>
      </c>
      <c r="Q16643">
        <v>0</v>
      </c>
      <c r="R16643">
        <v>98106</v>
      </c>
      <c r="S16643">
        <v>47.558100000000003</v>
      </c>
      <c r="T16643">
        <v>-122.363</v>
      </c>
      <c r="U16643">
        <v>1270</v>
      </c>
      <c r="V16643">
        <v>1325</v>
      </c>
    </row>
    <row r="16644" spans="1:22" x14ac:dyDescent="0.3">
      <c r="A16644">
        <v>6137610190</v>
      </c>
      <c r="B16644" t="s">
        <v>285</v>
      </c>
      <c r="C16644" s="1" t="str">
        <f t="shared" si="259"/>
        <v>2015</v>
      </c>
      <c r="D16644">
        <v>632000</v>
      </c>
      <c r="E16644">
        <v>3</v>
      </c>
      <c r="F16644">
        <v>2.25</v>
      </c>
      <c r="G16644">
        <v>2730</v>
      </c>
      <c r="H16644">
        <v>7521</v>
      </c>
      <c r="I16644">
        <v>2</v>
      </c>
      <c r="J16644">
        <v>0</v>
      </c>
      <c r="K16644">
        <v>2</v>
      </c>
      <c r="L16644">
        <v>3</v>
      </c>
      <c r="M16644">
        <v>9</v>
      </c>
      <c r="N16644">
        <v>2730</v>
      </c>
      <c r="O16644">
        <v>0</v>
      </c>
      <c r="P16644">
        <v>1992</v>
      </c>
      <c r="Q16644">
        <v>0</v>
      </c>
      <c r="R16644">
        <v>98011</v>
      </c>
      <c r="S16644">
        <v>47.770400000000002</v>
      </c>
      <c r="T16644">
        <v>-122.196</v>
      </c>
      <c r="U16644">
        <v>2700</v>
      </c>
      <c r="V16644">
        <v>8204</v>
      </c>
    </row>
    <row r="16645" spans="1:22" x14ac:dyDescent="0.3">
      <c r="A16645">
        <v>1568100387</v>
      </c>
      <c r="B16645" t="s">
        <v>387</v>
      </c>
      <c r="C16645" s="1" t="str">
        <f t="shared" si="259"/>
        <v>2015</v>
      </c>
      <c r="D16645">
        <v>467000</v>
      </c>
      <c r="E16645">
        <v>3</v>
      </c>
      <c r="F16645">
        <v>2</v>
      </c>
      <c r="G16645">
        <v>1840</v>
      </c>
      <c r="H16645">
        <v>3432</v>
      </c>
      <c r="I16645">
        <v>2</v>
      </c>
      <c r="J16645">
        <v>0</v>
      </c>
      <c r="K16645">
        <v>0</v>
      </c>
      <c r="L16645">
        <v>3</v>
      </c>
      <c r="M16645">
        <v>7</v>
      </c>
      <c r="N16645">
        <v>1840</v>
      </c>
      <c r="O16645">
        <v>0</v>
      </c>
      <c r="P16645">
        <v>2012</v>
      </c>
      <c r="Q16645">
        <v>0</v>
      </c>
      <c r="R16645">
        <v>98155</v>
      </c>
      <c r="S16645">
        <v>47.736800000000002</v>
      </c>
      <c r="T16645">
        <v>-122.295</v>
      </c>
      <c r="U16645">
        <v>1280</v>
      </c>
      <c r="V16645">
        <v>7573</v>
      </c>
    </row>
    <row r="16646" spans="1:22" x14ac:dyDescent="0.3">
      <c r="A16646">
        <v>3826500290</v>
      </c>
      <c r="B16646" t="s">
        <v>39</v>
      </c>
      <c r="C16646" s="1" t="str">
        <f t="shared" ref="C16646:C16709" si="260">LEFT(B16646,4)</f>
        <v>2015</v>
      </c>
      <c r="D16646">
        <v>339000</v>
      </c>
      <c r="E16646">
        <v>3</v>
      </c>
      <c r="F16646">
        <v>2.25</v>
      </c>
      <c r="G16646">
        <v>1970</v>
      </c>
      <c r="H16646">
        <v>7210</v>
      </c>
      <c r="I16646">
        <v>1</v>
      </c>
      <c r="J16646">
        <v>0</v>
      </c>
      <c r="K16646">
        <v>0</v>
      </c>
      <c r="L16646">
        <v>4</v>
      </c>
      <c r="M16646">
        <v>8</v>
      </c>
      <c r="N16646">
        <v>1380</v>
      </c>
      <c r="O16646">
        <v>590</v>
      </c>
      <c r="P16646">
        <v>1978</v>
      </c>
      <c r="Q16646">
        <v>0</v>
      </c>
      <c r="R16646">
        <v>98030</v>
      </c>
      <c r="S16646">
        <v>47.382100000000001</v>
      </c>
      <c r="T16646">
        <v>-122.17100000000001</v>
      </c>
      <c r="U16646">
        <v>1970</v>
      </c>
      <c r="V16646">
        <v>7350</v>
      </c>
    </row>
    <row r="16647" spans="1:22" x14ac:dyDescent="0.3">
      <c r="A16647">
        <v>629410190</v>
      </c>
      <c r="B16647" t="s">
        <v>212</v>
      </c>
      <c r="C16647" s="1" t="str">
        <f t="shared" si="260"/>
        <v>2014</v>
      </c>
      <c r="D16647">
        <v>712000</v>
      </c>
      <c r="E16647">
        <v>3</v>
      </c>
      <c r="F16647">
        <v>2.75</v>
      </c>
      <c r="G16647">
        <v>3200</v>
      </c>
      <c r="H16647">
        <v>6699</v>
      </c>
      <c r="I16647">
        <v>2</v>
      </c>
      <c r="J16647">
        <v>0</v>
      </c>
      <c r="K16647">
        <v>0</v>
      </c>
      <c r="L16647">
        <v>3</v>
      </c>
      <c r="M16647">
        <v>9</v>
      </c>
      <c r="N16647">
        <v>3200</v>
      </c>
      <c r="O16647">
        <v>0</v>
      </c>
      <c r="P16647">
        <v>2004</v>
      </c>
      <c r="Q16647">
        <v>0</v>
      </c>
      <c r="R16647">
        <v>98075</v>
      </c>
      <c r="S16647">
        <v>47.5884</v>
      </c>
      <c r="T16647">
        <v>-121.991</v>
      </c>
      <c r="U16647">
        <v>3020</v>
      </c>
      <c r="V16647">
        <v>6699</v>
      </c>
    </row>
    <row r="16648" spans="1:22" x14ac:dyDescent="0.3">
      <c r="A16648">
        <v>4189800050</v>
      </c>
      <c r="B16648" t="s">
        <v>229</v>
      </c>
      <c r="C16648" s="1" t="str">
        <f t="shared" si="260"/>
        <v>2014</v>
      </c>
      <c r="D16648">
        <v>335000</v>
      </c>
      <c r="E16648">
        <v>3</v>
      </c>
      <c r="F16648">
        <v>1</v>
      </c>
      <c r="G16648">
        <v>1060</v>
      </c>
      <c r="H16648">
        <v>10050</v>
      </c>
      <c r="I16648">
        <v>1</v>
      </c>
      <c r="J16648">
        <v>0</v>
      </c>
      <c r="K16648">
        <v>0</v>
      </c>
      <c r="L16648">
        <v>4</v>
      </c>
      <c r="M16648">
        <v>7</v>
      </c>
      <c r="N16648">
        <v>1060</v>
      </c>
      <c r="O16648">
        <v>0</v>
      </c>
      <c r="P16648">
        <v>1967</v>
      </c>
      <c r="Q16648">
        <v>0</v>
      </c>
      <c r="R16648">
        <v>98028</v>
      </c>
      <c r="S16648">
        <v>47.735500000000002</v>
      </c>
      <c r="T16648">
        <v>-122.23099999999999</v>
      </c>
      <c r="U16648">
        <v>1570</v>
      </c>
      <c r="V16648">
        <v>9938</v>
      </c>
    </row>
    <row r="16649" spans="1:22" x14ac:dyDescent="0.3">
      <c r="A16649">
        <v>6126600950</v>
      </c>
      <c r="B16649" t="s">
        <v>126</v>
      </c>
      <c r="C16649" s="1" t="str">
        <f t="shared" si="260"/>
        <v>2014</v>
      </c>
      <c r="D16649">
        <v>470000</v>
      </c>
      <c r="E16649">
        <v>3</v>
      </c>
      <c r="F16649">
        <v>3.25</v>
      </c>
      <c r="G16649">
        <v>1740</v>
      </c>
      <c r="H16649">
        <v>1693</v>
      </c>
      <c r="I16649">
        <v>2</v>
      </c>
      <c r="J16649">
        <v>0</v>
      </c>
      <c r="K16649">
        <v>0</v>
      </c>
      <c r="L16649">
        <v>3</v>
      </c>
      <c r="M16649">
        <v>8</v>
      </c>
      <c r="N16649">
        <v>1360</v>
      </c>
      <c r="O16649">
        <v>380</v>
      </c>
      <c r="P16649">
        <v>2007</v>
      </c>
      <c r="Q16649">
        <v>0</v>
      </c>
      <c r="R16649">
        <v>98116</v>
      </c>
      <c r="S16649">
        <v>47.558</v>
      </c>
      <c r="T16649">
        <v>-122.38200000000001</v>
      </c>
      <c r="U16649">
        <v>1130</v>
      </c>
      <c r="V16649">
        <v>1626</v>
      </c>
    </row>
    <row r="16650" spans="1:22" x14ac:dyDescent="0.3">
      <c r="A16650">
        <v>5411800250</v>
      </c>
      <c r="B16650" t="s">
        <v>292</v>
      </c>
      <c r="C16650" s="1" t="str">
        <f t="shared" si="260"/>
        <v>2014</v>
      </c>
      <c r="D16650">
        <v>367000</v>
      </c>
      <c r="E16650">
        <v>3</v>
      </c>
      <c r="F16650">
        <v>1</v>
      </c>
      <c r="G16650">
        <v>810</v>
      </c>
      <c r="H16650">
        <v>7000</v>
      </c>
      <c r="I16650">
        <v>1</v>
      </c>
      <c r="J16650">
        <v>0</v>
      </c>
      <c r="K16650">
        <v>0</v>
      </c>
      <c r="L16650">
        <v>3</v>
      </c>
      <c r="M16650">
        <v>7</v>
      </c>
      <c r="N16650">
        <v>810</v>
      </c>
      <c r="O16650">
        <v>0</v>
      </c>
      <c r="P16650">
        <v>1968</v>
      </c>
      <c r="Q16650">
        <v>0</v>
      </c>
      <c r="R16650">
        <v>98052</v>
      </c>
      <c r="S16650">
        <v>47.659100000000002</v>
      </c>
      <c r="T16650">
        <v>-122.134</v>
      </c>
      <c r="U16650">
        <v>1820</v>
      </c>
      <c r="V16650">
        <v>7589</v>
      </c>
    </row>
    <row r="16651" spans="1:22" x14ac:dyDescent="0.3">
      <c r="A16651">
        <v>7853302140</v>
      </c>
      <c r="B16651" t="s">
        <v>301</v>
      </c>
      <c r="C16651" s="1" t="str">
        <f t="shared" si="260"/>
        <v>2014</v>
      </c>
      <c r="D16651">
        <v>440500</v>
      </c>
      <c r="E16651">
        <v>3</v>
      </c>
      <c r="F16651">
        <v>2.5</v>
      </c>
      <c r="G16651">
        <v>2460</v>
      </c>
      <c r="H16651">
        <v>4399</v>
      </c>
      <c r="I16651">
        <v>2</v>
      </c>
      <c r="J16651">
        <v>0</v>
      </c>
      <c r="K16651">
        <v>0</v>
      </c>
      <c r="L16651">
        <v>3</v>
      </c>
      <c r="M16651">
        <v>7</v>
      </c>
      <c r="N16651">
        <v>2460</v>
      </c>
      <c r="O16651">
        <v>0</v>
      </c>
      <c r="P16651">
        <v>2007</v>
      </c>
      <c r="Q16651">
        <v>0</v>
      </c>
      <c r="R16651">
        <v>98065</v>
      </c>
      <c r="S16651">
        <v>47.541499999999999</v>
      </c>
      <c r="T16651">
        <v>-121.884</v>
      </c>
      <c r="U16651">
        <v>2060</v>
      </c>
      <c r="V16651">
        <v>4399</v>
      </c>
    </row>
    <row r="16652" spans="1:22" x14ac:dyDescent="0.3">
      <c r="A16652">
        <v>1423910670</v>
      </c>
      <c r="B16652" t="s">
        <v>32</v>
      </c>
      <c r="C16652" s="1" t="str">
        <f t="shared" si="260"/>
        <v>2014</v>
      </c>
      <c r="D16652">
        <v>305000</v>
      </c>
      <c r="E16652">
        <v>4</v>
      </c>
      <c r="F16652">
        <v>1</v>
      </c>
      <c r="G16652">
        <v>2100</v>
      </c>
      <c r="H16652">
        <v>9288</v>
      </c>
      <c r="I16652">
        <v>1</v>
      </c>
      <c r="J16652">
        <v>0</v>
      </c>
      <c r="K16652">
        <v>0</v>
      </c>
      <c r="L16652">
        <v>4</v>
      </c>
      <c r="M16652">
        <v>7</v>
      </c>
      <c r="N16652">
        <v>1050</v>
      </c>
      <c r="O16652">
        <v>1050</v>
      </c>
      <c r="P16652">
        <v>1968</v>
      </c>
      <c r="Q16652">
        <v>0</v>
      </c>
      <c r="R16652">
        <v>98058</v>
      </c>
      <c r="S16652">
        <v>47.455800000000004</v>
      </c>
      <c r="T16652">
        <v>-122.17100000000001</v>
      </c>
      <c r="U16652">
        <v>1600</v>
      </c>
      <c r="V16652">
        <v>8550</v>
      </c>
    </row>
    <row r="16653" spans="1:22" x14ac:dyDescent="0.3">
      <c r="A16653">
        <v>2301400470</v>
      </c>
      <c r="B16653" t="s">
        <v>105</v>
      </c>
      <c r="C16653" s="1" t="str">
        <f t="shared" si="260"/>
        <v>2014</v>
      </c>
      <c r="D16653">
        <v>635000</v>
      </c>
      <c r="E16653">
        <v>3</v>
      </c>
      <c r="F16653">
        <v>1.75</v>
      </c>
      <c r="G16653">
        <v>1530</v>
      </c>
      <c r="H16653">
        <v>5000</v>
      </c>
      <c r="I16653">
        <v>1</v>
      </c>
      <c r="J16653">
        <v>0</v>
      </c>
      <c r="K16653">
        <v>2</v>
      </c>
      <c r="L16653">
        <v>3</v>
      </c>
      <c r="M16653">
        <v>7</v>
      </c>
      <c r="N16653">
        <v>1020</v>
      </c>
      <c r="O16653">
        <v>510</v>
      </c>
      <c r="P16653">
        <v>1948</v>
      </c>
      <c r="Q16653">
        <v>0</v>
      </c>
      <c r="R16653">
        <v>98117</v>
      </c>
      <c r="S16653">
        <v>47.680599999999998</v>
      </c>
      <c r="T16653">
        <v>-122.36</v>
      </c>
      <c r="U16653">
        <v>1530</v>
      </c>
      <c r="V16653">
        <v>5000</v>
      </c>
    </row>
    <row r="16654" spans="1:22" x14ac:dyDescent="0.3">
      <c r="A16654">
        <v>1860600290</v>
      </c>
      <c r="B16654" t="s">
        <v>27</v>
      </c>
      <c r="C16654" s="1" t="str">
        <f t="shared" si="260"/>
        <v>2014</v>
      </c>
      <c r="D16654" s="2">
        <v>1020000</v>
      </c>
      <c r="E16654">
        <v>3</v>
      </c>
      <c r="F16654">
        <v>2.25</v>
      </c>
      <c r="G16654">
        <v>1670</v>
      </c>
      <c r="H16654">
        <v>4800</v>
      </c>
      <c r="I16654">
        <v>1.5</v>
      </c>
      <c r="J16654">
        <v>0</v>
      </c>
      <c r="K16654">
        <v>3</v>
      </c>
      <c r="L16654">
        <v>3</v>
      </c>
      <c r="M16654">
        <v>8</v>
      </c>
      <c r="N16654">
        <v>1670</v>
      </c>
      <c r="O16654">
        <v>0</v>
      </c>
      <c r="P16654">
        <v>1903</v>
      </c>
      <c r="Q16654">
        <v>0</v>
      </c>
      <c r="R16654">
        <v>98119</v>
      </c>
      <c r="S16654">
        <v>47.635599999999997</v>
      </c>
      <c r="T16654">
        <v>-122.367</v>
      </c>
      <c r="U16654">
        <v>2300</v>
      </c>
      <c r="V16654">
        <v>4800</v>
      </c>
    </row>
    <row r="16655" spans="1:22" x14ac:dyDescent="0.3">
      <c r="A16655">
        <v>9267200345</v>
      </c>
      <c r="B16655" t="s">
        <v>96</v>
      </c>
      <c r="C16655" s="1" t="str">
        <f t="shared" si="260"/>
        <v>2014</v>
      </c>
      <c r="D16655">
        <v>342000</v>
      </c>
      <c r="E16655">
        <v>2</v>
      </c>
      <c r="F16655">
        <v>2.5</v>
      </c>
      <c r="G16655">
        <v>1175</v>
      </c>
      <c r="H16655">
        <v>1366</v>
      </c>
      <c r="I16655">
        <v>2</v>
      </c>
      <c r="J16655">
        <v>0</v>
      </c>
      <c r="K16655">
        <v>0</v>
      </c>
      <c r="L16655">
        <v>3</v>
      </c>
      <c r="M16655">
        <v>8</v>
      </c>
      <c r="N16655">
        <v>740</v>
      </c>
      <c r="O16655">
        <v>435</v>
      </c>
      <c r="P16655">
        <v>2005</v>
      </c>
      <c r="Q16655">
        <v>0</v>
      </c>
      <c r="R16655">
        <v>98103</v>
      </c>
      <c r="S16655">
        <v>47.696199999999997</v>
      </c>
      <c r="T16655">
        <v>-122.342</v>
      </c>
      <c r="U16655">
        <v>1710</v>
      </c>
      <c r="V16655">
        <v>1255</v>
      </c>
    </row>
    <row r="16656" spans="1:22" x14ac:dyDescent="0.3">
      <c r="A16656">
        <v>3826500170</v>
      </c>
      <c r="B16656" t="s">
        <v>165</v>
      </c>
      <c r="C16656" s="1" t="str">
        <f t="shared" si="260"/>
        <v>2014</v>
      </c>
      <c r="D16656">
        <v>283000</v>
      </c>
      <c r="E16656">
        <v>3</v>
      </c>
      <c r="F16656">
        <v>2.25</v>
      </c>
      <c r="G16656">
        <v>2130</v>
      </c>
      <c r="H16656">
        <v>8800</v>
      </c>
      <c r="I16656">
        <v>1</v>
      </c>
      <c r="J16656">
        <v>0</v>
      </c>
      <c r="K16656">
        <v>0</v>
      </c>
      <c r="L16656">
        <v>3</v>
      </c>
      <c r="M16656">
        <v>8</v>
      </c>
      <c r="N16656">
        <v>1270</v>
      </c>
      <c r="O16656">
        <v>860</v>
      </c>
      <c r="P16656">
        <v>1978</v>
      </c>
      <c r="Q16656">
        <v>0</v>
      </c>
      <c r="R16656">
        <v>98030</v>
      </c>
      <c r="S16656">
        <v>47.383000000000003</v>
      </c>
      <c r="T16656">
        <v>-122.16800000000001</v>
      </c>
      <c r="U16656">
        <v>1960</v>
      </c>
      <c r="V16656">
        <v>8075</v>
      </c>
    </row>
    <row r="16657" spans="1:22" x14ac:dyDescent="0.3">
      <c r="A16657">
        <v>9804500420</v>
      </c>
      <c r="B16657" t="s">
        <v>39</v>
      </c>
      <c r="C16657" s="1" t="str">
        <f t="shared" si="260"/>
        <v>2015</v>
      </c>
      <c r="D16657">
        <v>430000</v>
      </c>
      <c r="E16657">
        <v>4</v>
      </c>
      <c r="F16657">
        <v>2.75</v>
      </c>
      <c r="G16657">
        <v>2470</v>
      </c>
      <c r="H16657">
        <v>50123</v>
      </c>
      <c r="I16657">
        <v>1</v>
      </c>
      <c r="J16657">
        <v>0</v>
      </c>
      <c r="K16657">
        <v>0</v>
      </c>
      <c r="L16657">
        <v>3</v>
      </c>
      <c r="M16657">
        <v>8</v>
      </c>
      <c r="N16657">
        <v>1280</v>
      </c>
      <c r="O16657">
        <v>1190</v>
      </c>
      <c r="P16657">
        <v>1978</v>
      </c>
      <c r="Q16657">
        <v>0</v>
      </c>
      <c r="R16657">
        <v>98022</v>
      </c>
      <c r="S16657">
        <v>47.250399999999999</v>
      </c>
      <c r="T16657">
        <v>-122</v>
      </c>
      <c r="U16657">
        <v>2200</v>
      </c>
      <c r="V16657">
        <v>54520</v>
      </c>
    </row>
    <row r="16658" spans="1:22" x14ac:dyDescent="0.3">
      <c r="A16658">
        <v>2895550190</v>
      </c>
      <c r="B16658" t="s">
        <v>250</v>
      </c>
      <c r="C16658" s="1" t="str">
        <f t="shared" si="260"/>
        <v>2014</v>
      </c>
      <c r="D16658">
        <v>245000</v>
      </c>
      <c r="E16658">
        <v>4</v>
      </c>
      <c r="F16658">
        <v>2.5</v>
      </c>
      <c r="G16658">
        <v>1700</v>
      </c>
      <c r="H16658">
        <v>4268</v>
      </c>
      <c r="I16658">
        <v>2</v>
      </c>
      <c r="J16658">
        <v>0</v>
      </c>
      <c r="K16658">
        <v>0</v>
      </c>
      <c r="L16658">
        <v>3</v>
      </c>
      <c r="M16658">
        <v>7</v>
      </c>
      <c r="N16658">
        <v>1700</v>
      </c>
      <c r="O16658">
        <v>0</v>
      </c>
      <c r="P16658">
        <v>2000</v>
      </c>
      <c r="Q16658">
        <v>0</v>
      </c>
      <c r="R16658">
        <v>98001</v>
      </c>
      <c r="S16658">
        <v>47.330300000000001</v>
      </c>
      <c r="T16658">
        <v>-122.268</v>
      </c>
      <c r="U16658">
        <v>1700</v>
      </c>
      <c r="V16658">
        <v>4488</v>
      </c>
    </row>
    <row r="16659" spans="1:22" x14ac:dyDescent="0.3">
      <c r="A16659">
        <v>6699930440</v>
      </c>
      <c r="B16659" t="s">
        <v>150</v>
      </c>
      <c r="C16659" s="1" t="str">
        <f t="shared" si="260"/>
        <v>2014</v>
      </c>
      <c r="D16659">
        <v>355500</v>
      </c>
      <c r="E16659">
        <v>3</v>
      </c>
      <c r="F16659">
        <v>2.5</v>
      </c>
      <c r="G16659">
        <v>2600</v>
      </c>
      <c r="H16659">
        <v>5540</v>
      </c>
      <c r="I16659">
        <v>2</v>
      </c>
      <c r="J16659">
        <v>0</v>
      </c>
      <c r="K16659">
        <v>0</v>
      </c>
      <c r="L16659">
        <v>3</v>
      </c>
      <c r="M16659">
        <v>8</v>
      </c>
      <c r="N16659">
        <v>2600</v>
      </c>
      <c r="O16659">
        <v>0</v>
      </c>
      <c r="P16659">
        <v>2004</v>
      </c>
      <c r="Q16659">
        <v>0</v>
      </c>
      <c r="R16659">
        <v>98038</v>
      </c>
      <c r="S16659">
        <v>47.3446</v>
      </c>
      <c r="T16659">
        <v>-122.041</v>
      </c>
      <c r="U16659">
        <v>2600</v>
      </c>
      <c r="V16659">
        <v>5540</v>
      </c>
    </row>
    <row r="16660" spans="1:22" x14ac:dyDescent="0.3">
      <c r="A16660">
        <v>3543900380</v>
      </c>
      <c r="B16660" t="s">
        <v>138</v>
      </c>
      <c r="C16660" s="1" t="str">
        <f t="shared" si="260"/>
        <v>2015</v>
      </c>
      <c r="D16660">
        <v>395000</v>
      </c>
      <c r="E16660">
        <v>3</v>
      </c>
      <c r="F16660">
        <v>1</v>
      </c>
      <c r="G16660">
        <v>1460</v>
      </c>
      <c r="H16660">
        <v>5000</v>
      </c>
      <c r="I16660">
        <v>1</v>
      </c>
      <c r="J16660">
        <v>0</v>
      </c>
      <c r="K16660">
        <v>0</v>
      </c>
      <c r="L16660">
        <v>4</v>
      </c>
      <c r="M16660">
        <v>7</v>
      </c>
      <c r="N16660">
        <v>1460</v>
      </c>
      <c r="O16660">
        <v>0</v>
      </c>
      <c r="P16660">
        <v>1934</v>
      </c>
      <c r="Q16660">
        <v>1960</v>
      </c>
      <c r="R16660">
        <v>98115</v>
      </c>
      <c r="S16660">
        <v>47.683700000000002</v>
      </c>
      <c r="T16660">
        <v>-122.32</v>
      </c>
      <c r="U16660">
        <v>1790</v>
      </c>
      <c r="V16660">
        <v>4000</v>
      </c>
    </row>
    <row r="16661" spans="1:22" x14ac:dyDescent="0.3">
      <c r="A16661">
        <v>59500050</v>
      </c>
      <c r="B16661" t="s">
        <v>197</v>
      </c>
      <c r="C16661" s="1" t="str">
        <f t="shared" si="260"/>
        <v>2014</v>
      </c>
      <c r="D16661">
        <v>324900</v>
      </c>
      <c r="E16661">
        <v>4</v>
      </c>
      <c r="F16661">
        <v>2.25</v>
      </c>
      <c r="G16661">
        <v>2010</v>
      </c>
      <c r="H16661">
        <v>7280</v>
      </c>
      <c r="I16661">
        <v>2</v>
      </c>
      <c r="J16661">
        <v>0</v>
      </c>
      <c r="K16661">
        <v>0</v>
      </c>
      <c r="L16661">
        <v>4</v>
      </c>
      <c r="M16661">
        <v>8</v>
      </c>
      <c r="N16661">
        <v>2010</v>
      </c>
      <c r="O16661">
        <v>0</v>
      </c>
      <c r="P16661">
        <v>1988</v>
      </c>
      <c r="Q16661">
        <v>0</v>
      </c>
      <c r="R16661">
        <v>98032</v>
      </c>
      <c r="S16661">
        <v>47.358499999999999</v>
      </c>
      <c r="T16661">
        <v>-122.286</v>
      </c>
      <c r="U16661">
        <v>1660</v>
      </c>
      <c r="V16661">
        <v>7579</v>
      </c>
    </row>
    <row r="16662" spans="1:22" x14ac:dyDescent="0.3">
      <c r="A16662">
        <v>9274202885</v>
      </c>
      <c r="B16662" t="s">
        <v>255</v>
      </c>
      <c r="C16662" s="1" t="str">
        <f t="shared" si="260"/>
        <v>2014</v>
      </c>
      <c r="D16662">
        <v>660000</v>
      </c>
      <c r="E16662">
        <v>3</v>
      </c>
      <c r="F16662">
        <v>1.75</v>
      </c>
      <c r="G16662">
        <v>1320</v>
      </c>
      <c r="H16662">
        <v>5750</v>
      </c>
      <c r="I16662">
        <v>1.5</v>
      </c>
      <c r="J16662">
        <v>0</v>
      </c>
      <c r="K16662">
        <v>0</v>
      </c>
      <c r="L16662">
        <v>5</v>
      </c>
      <c r="M16662">
        <v>7</v>
      </c>
      <c r="N16662">
        <v>1320</v>
      </c>
      <c r="O16662">
        <v>0</v>
      </c>
      <c r="P16662">
        <v>1918</v>
      </c>
      <c r="Q16662">
        <v>0</v>
      </c>
      <c r="R16662">
        <v>98116</v>
      </c>
      <c r="S16662">
        <v>47.584800000000001</v>
      </c>
      <c r="T16662">
        <v>-122.39100000000001</v>
      </c>
      <c r="U16662">
        <v>1440</v>
      </c>
      <c r="V16662">
        <v>5750</v>
      </c>
    </row>
    <row r="16663" spans="1:22" x14ac:dyDescent="0.3">
      <c r="A16663">
        <v>7701930050</v>
      </c>
      <c r="B16663" t="s">
        <v>57</v>
      </c>
      <c r="C16663" s="1" t="str">
        <f t="shared" si="260"/>
        <v>2014</v>
      </c>
      <c r="D16663">
        <v>570000</v>
      </c>
      <c r="E16663">
        <v>3</v>
      </c>
      <c r="F16663">
        <v>2.5</v>
      </c>
      <c r="G16663">
        <v>3150</v>
      </c>
      <c r="H16663">
        <v>20189</v>
      </c>
      <c r="I16663">
        <v>2</v>
      </c>
      <c r="J16663">
        <v>0</v>
      </c>
      <c r="K16663">
        <v>0</v>
      </c>
      <c r="L16663">
        <v>3</v>
      </c>
      <c r="M16663">
        <v>10</v>
      </c>
      <c r="N16663">
        <v>3150</v>
      </c>
      <c r="O16663">
        <v>0</v>
      </c>
      <c r="P16663">
        <v>1990</v>
      </c>
      <c r="Q16663">
        <v>0</v>
      </c>
      <c r="R16663">
        <v>98058</v>
      </c>
      <c r="S16663">
        <v>47.447000000000003</v>
      </c>
      <c r="T16663">
        <v>-122.08799999999999</v>
      </c>
      <c r="U16663">
        <v>2920</v>
      </c>
      <c r="V16663">
        <v>20612</v>
      </c>
    </row>
    <row r="16664" spans="1:22" x14ac:dyDescent="0.3">
      <c r="A16664">
        <v>200800480</v>
      </c>
      <c r="B16664" t="s">
        <v>220</v>
      </c>
      <c r="C16664" s="1" t="str">
        <f t="shared" si="260"/>
        <v>2014</v>
      </c>
      <c r="D16664">
        <v>552321</v>
      </c>
      <c r="E16664">
        <v>3</v>
      </c>
      <c r="F16664">
        <v>2.5</v>
      </c>
      <c r="G16664">
        <v>1960</v>
      </c>
      <c r="H16664">
        <v>8469</v>
      </c>
      <c r="I16664">
        <v>2</v>
      </c>
      <c r="J16664">
        <v>0</v>
      </c>
      <c r="K16664">
        <v>0</v>
      </c>
      <c r="L16664">
        <v>4</v>
      </c>
      <c r="M16664">
        <v>8</v>
      </c>
      <c r="N16664">
        <v>1960</v>
      </c>
      <c r="O16664">
        <v>0</v>
      </c>
      <c r="P16664">
        <v>1984</v>
      </c>
      <c r="Q16664">
        <v>0</v>
      </c>
      <c r="R16664">
        <v>98052</v>
      </c>
      <c r="S16664">
        <v>47.723599999999998</v>
      </c>
      <c r="T16664">
        <v>-122.105</v>
      </c>
      <c r="U16664">
        <v>2040</v>
      </c>
      <c r="V16664">
        <v>8189</v>
      </c>
    </row>
    <row r="16665" spans="1:22" x14ac:dyDescent="0.3">
      <c r="A16665">
        <v>3835500005</v>
      </c>
      <c r="B16665" t="s">
        <v>33</v>
      </c>
      <c r="C16665" s="1" t="str">
        <f t="shared" si="260"/>
        <v>2014</v>
      </c>
      <c r="D16665" s="2">
        <v>1100000</v>
      </c>
      <c r="E16665">
        <v>2</v>
      </c>
      <c r="F16665">
        <v>1.75</v>
      </c>
      <c r="G16665">
        <v>2050</v>
      </c>
      <c r="H16665">
        <v>11900</v>
      </c>
      <c r="I16665">
        <v>1</v>
      </c>
      <c r="J16665">
        <v>0</v>
      </c>
      <c r="K16665">
        <v>0</v>
      </c>
      <c r="L16665">
        <v>4</v>
      </c>
      <c r="M16665">
        <v>8</v>
      </c>
      <c r="N16665">
        <v>2050</v>
      </c>
      <c r="O16665">
        <v>0</v>
      </c>
      <c r="P16665">
        <v>1950</v>
      </c>
      <c r="Q16665">
        <v>0</v>
      </c>
      <c r="R16665">
        <v>98004</v>
      </c>
      <c r="S16665">
        <v>47.620899999999999</v>
      </c>
      <c r="T16665">
        <v>-122.21899999999999</v>
      </c>
      <c r="U16665">
        <v>2980</v>
      </c>
      <c r="V16665">
        <v>11900</v>
      </c>
    </row>
    <row r="16666" spans="1:22" x14ac:dyDescent="0.3">
      <c r="A16666">
        <v>9543000896</v>
      </c>
      <c r="B16666" t="s">
        <v>82</v>
      </c>
      <c r="C16666" s="1" t="str">
        <f t="shared" si="260"/>
        <v>2014</v>
      </c>
      <c r="D16666">
        <v>237000</v>
      </c>
      <c r="E16666">
        <v>3</v>
      </c>
      <c r="F16666">
        <v>1.5</v>
      </c>
      <c r="G16666">
        <v>1800</v>
      </c>
      <c r="H16666">
        <v>9216</v>
      </c>
      <c r="I16666">
        <v>1</v>
      </c>
      <c r="J16666">
        <v>0</v>
      </c>
      <c r="K16666">
        <v>0</v>
      </c>
      <c r="L16666">
        <v>4</v>
      </c>
      <c r="M16666">
        <v>7</v>
      </c>
      <c r="N16666">
        <v>1800</v>
      </c>
      <c r="O16666">
        <v>0</v>
      </c>
      <c r="P16666">
        <v>1950</v>
      </c>
      <c r="Q16666">
        <v>0</v>
      </c>
      <c r="R16666">
        <v>98001</v>
      </c>
      <c r="S16666">
        <v>47.273899999999998</v>
      </c>
      <c r="T16666">
        <v>-122.249</v>
      </c>
      <c r="U16666">
        <v>1400</v>
      </c>
      <c r="V16666">
        <v>10022</v>
      </c>
    </row>
    <row r="16667" spans="1:22" x14ac:dyDescent="0.3">
      <c r="A16667">
        <v>1090000005</v>
      </c>
      <c r="B16667" t="s">
        <v>199</v>
      </c>
      <c r="C16667" s="1" t="str">
        <f t="shared" si="260"/>
        <v>2015</v>
      </c>
      <c r="D16667">
        <v>402000</v>
      </c>
      <c r="E16667">
        <v>2</v>
      </c>
      <c r="F16667">
        <v>1</v>
      </c>
      <c r="G16667">
        <v>1210</v>
      </c>
      <c r="H16667">
        <v>5600</v>
      </c>
      <c r="I16667">
        <v>1.5</v>
      </c>
      <c r="J16667">
        <v>0</v>
      </c>
      <c r="K16667">
        <v>0</v>
      </c>
      <c r="L16667">
        <v>3</v>
      </c>
      <c r="M16667">
        <v>7</v>
      </c>
      <c r="N16667">
        <v>1210</v>
      </c>
      <c r="O16667">
        <v>0</v>
      </c>
      <c r="P16667">
        <v>1922</v>
      </c>
      <c r="Q16667">
        <v>0</v>
      </c>
      <c r="R16667">
        <v>98136</v>
      </c>
      <c r="S16667">
        <v>47.532200000000003</v>
      </c>
      <c r="T16667">
        <v>-122.392</v>
      </c>
      <c r="U16667">
        <v>1400</v>
      </c>
      <c r="V16667">
        <v>5028</v>
      </c>
    </row>
    <row r="16668" spans="1:22" x14ac:dyDescent="0.3">
      <c r="A16668">
        <v>5561000430</v>
      </c>
      <c r="B16668" t="s">
        <v>274</v>
      </c>
      <c r="C16668" s="1" t="str">
        <f t="shared" si="260"/>
        <v>2014</v>
      </c>
      <c r="D16668">
        <v>470000</v>
      </c>
      <c r="E16668">
        <v>3</v>
      </c>
      <c r="F16668">
        <v>2.25</v>
      </c>
      <c r="G16668">
        <v>1830</v>
      </c>
      <c r="H16668">
        <v>39165</v>
      </c>
      <c r="I16668">
        <v>1</v>
      </c>
      <c r="J16668">
        <v>0</v>
      </c>
      <c r="K16668">
        <v>0</v>
      </c>
      <c r="L16668">
        <v>5</v>
      </c>
      <c r="M16668">
        <v>8</v>
      </c>
      <c r="N16668">
        <v>1830</v>
      </c>
      <c r="O16668">
        <v>0</v>
      </c>
      <c r="P16668">
        <v>1963</v>
      </c>
      <c r="Q16668">
        <v>0</v>
      </c>
      <c r="R16668">
        <v>98027</v>
      </c>
      <c r="S16668">
        <v>47.461199999999998</v>
      </c>
      <c r="T16668">
        <v>-121.992</v>
      </c>
      <c r="U16668">
        <v>2020</v>
      </c>
      <c r="V16668">
        <v>36184</v>
      </c>
    </row>
    <row r="16669" spans="1:22" x14ac:dyDescent="0.3">
      <c r="A16669">
        <v>1568100670</v>
      </c>
      <c r="B16669" t="s">
        <v>183</v>
      </c>
      <c r="C16669" s="1" t="str">
        <f t="shared" si="260"/>
        <v>2015</v>
      </c>
      <c r="D16669">
        <v>395900</v>
      </c>
      <c r="E16669">
        <v>3</v>
      </c>
      <c r="F16669">
        <v>1.75</v>
      </c>
      <c r="G16669">
        <v>1880</v>
      </c>
      <c r="H16669">
        <v>8706</v>
      </c>
      <c r="I16669">
        <v>1</v>
      </c>
      <c r="J16669">
        <v>0</v>
      </c>
      <c r="K16669">
        <v>0</v>
      </c>
      <c r="L16669">
        <v>3</v>
      </c>
      <c r="M16669">
        <v>7</v>
      </c>
      <c r="N16669">
        <v>940</v>
      </c>
      <c r="O16669">
        <v>940</v>
      </c>
      <c r="P16669">
        <v>1927</v>
      </c>
      <c r="Q16669">
        <v>0</v>
      </c>
      <c r="R16669">
        <v>98155</v>
      </c>
      <c r="S16669">
        <v>47.736199999999997</v>
      </c>
      <c r="T16669">
        <v>-122.292</v>
      </c>
      <c r="U16669">
        <v>1880</v>
      </c>
      <c r="V16669">
        <v>7200</v>
      </c>
    </row>
    <row r="16670" spans="1:22" x14ac:dyDescent="0.3">
      <c r="A16670">
        <v>6813600440</v>
      </c>
      <c r="B16670" t="s">
        <v>210</v>
      </c>
      <c r="C16670" s="1" t="str">
        <f t="shared" si="260"/>
        <v>2014</v>
      </c>
      <c r="D16670">
        <v>442000</v>
      </c>
      <c r="E16670">
        <v>2</v>
      </c>
      <c r="F16670">
        <v>1.75</v>
      </c>
      <c r="G16670">
        <v>860</v>
      </c>
      <c r="H16670">
        <v>5535</v>
      </c>
      <c r="I16670">
        <v>1</v>
      </c>
      <c r="J16670">
        <v>0</v>
      </c>
      <c r="K16670">
        <v>0</v>
      </c>
      <c r="L16670">
        <v>3</v>
      </c>
      <c r="M16670">
        <v>7</v>
      </c>
      <c r="N16670">
        <v>860</v>
      </c>
      <c r="O16670">
        <v>0</v>
      </c>
      <c r="P16670">
        <v>1948</v>
      </c>
      <c r="Q16670">
        <v>0</v>
      </c>
      <c r="R16670">
        <v>98103</v>
      </c>
      <c r="S16670">
        <v>47.690100000000001</v>
      </c>
      <c r="T16670">
        <v>-122.331</v>
      </c>
      <c r="U16670">
        <v>1420</v>
      </c>
      <c r="V16670">
        <v>4960</v>
      </c>
    </row>
    <row r="16671" spans="1:22" x14ac:dyDescent="0.3">
      <c r="A16671">
        <v>7701990380</v>
      </c>
      <c r="B16671" t="s">
        <v>248</v>
      </c>
      <c r="C16671" s="1" t="str">
        <f t="shared" si="260"/>
        <v>2014</v>
      </c>
      <c r="D16671">
        <v>795000</v>
      </c>
      <c r="E16671">
        <v>4</v>
      </c>
      <c r="F16671">
        <v>2.75</v>
      </c>
      <c r="G16671">
        <v>2890</v>
      </c>
      <c r="H16671">
        <v>16397</v>
      </c>
      <c r="I16671">
        <v>2</v>
      </c>
      <c r="J16671">
        <v>0</v>
      </c>
      <c r="K16671">
        <v>0</v>
      </c>
      <c r="L16671">
        <v>3</v>
      </c>
      <c r="M16671">
        <v>10</v>
      </c>
      <c r="N16671">
        <v>2890</v>
      </c>
      <c r="O16671">
        <v>0</v>
      </c>
      <c r="P16671">
        <v>1997</v>
      </c>
      <c r="Q16671">
        <v>0</v>
      </c>
      <c r="R16671">
        <v>98077</v>
      </c>
      <c r="S16671">
        <v>47.7102</v>
      </c>
      <c r="T16671">
        <v>-122.072</v>
      </c>
      <c r="U16671">
        <v>3170</v>
      </c>
      <c r="V16671">
        <v>16397</v>
      </c>
    </row>
    <row r="16672" spans="1:22" x14ac:dyDescent="0.3">
      <c r="A16672">
        <v>7153400010</v>
      </c>
      <c r="B16672" t="s">
        <v>146</v>
      </c>
      <c r="C16672" s="1" t="str">
        <f t="shared" si="260"/>
        <v>2014</v>
      </c>
      <c r="D16672">
        <v>190500</v>
      </c>
      <c r="E16672">
        <v>3</v>
      </c>
      <c r="F16672">
        <v>2</v>
      </c>
      <c r="G16672">
        <v>1390</v>
      </c>
      <c r="H16672">
        <v>10155</v>
      </c>
      <c r="I16672">
        <v>1</v>
      </c>
      <c r="J16672">
        <v>0</v>
      </c>
      <c r="K16672">
        <v>0</v>
      </c>
      <c r="L16672">
        <v>3</v>
      </c>
      <c r="M16672">
        <v>7</v>
      </c>
      <c r="N16672">
        <v>1130</v>
      </c>
      <c r="O16672">
        <v>260</v>
      </c>
      <c r="P16672">
        <v>1980</v>
      </c>
      <c r="Q16672">
        <v>0</v>
      </c>
      <c r="R16672">
        <v>98003</v>
      </c>
      <c r="S16672">
        <v>47.2575</v>
      </c>
      <c r="T16672">
        <v>-122.30500000000001</v>
      </c>
      <c r="U16672">
        <v>1790</v>
      </c>
      <c r="V16672">
        <v>10155</v>
      </c>
    </row>
    <row r="16673" spans="1:22" x14ac:dyDescent="0.3">
      <c r="A16673">
        <v>5608010420</v>
      </c>
      <c r="B16673" t="s">
        <v>44</v>
      </c>
      <c r="C16673" s="1" t="str">
        <f t="shared" si="260"/>
        <v>2014</v>
      </c>
      <c r="D16673">
        <v>808000</v>
      </c>
      <c r="E16673">
        <v>4</v>
      </c>
      <c r="F16673">
        <v>2.75</v>
      </c>
      <c r="G16673">
        <v>3340</v>
      </c>
      <c r="H16673">
        <v>7230</v>
      </c>
      <c r="I16673">
        <v>2</v>
      </c>
      <c r="J16673">
        <v>0</v>
      </c>
      <c r="K16673">
        <v>0</v>
      </c>
      <c r="L16673">
        <v>3</v>
      </c>
      <c r="M16673">
        <v>9</v>
      </c>
      <c r="N16673">
        <v>3340</v>
      </c>
      <c r="O16673">
        <v>0</v>
      </c>
      <c r="P16673">
        <v>1996</v>
      </c>
      <c r="Q16673">
        <v>0</v>
      </c>
      <c r="R16673">
        <v>98027</v>
      </c>
      <c r="S16673">
        <v>47.548999999999999</v>
      </c>
      <c r="T16673">
        <v>-122.096</v>
      </c>
      <c r="U16673">
        <v>3230</v>
      </c>
      <c r="V16673">
        <v>7529</v>
      </c>
    </row>
    <row r="16674" spans="1:22" x14ac:dyDescent="0.3">
      <c r="A16674">
        <v>9141100073</v>
      </c>
      <c r="B16674" t="s">
        <v>41</v>
      </c>
      <c r="C16674" s="1" t="str">
        <f t="shared" si="260"/>
        <v>2014</v>
      </c>
      <c r="D16674">
        <v>500000</v>
      </c>
      <c r="E16674">
        <v>4</v>
      </c>
      <c r="F16674">
        <v>2.5</v>
      </c>
      <c r="G16674">
        <v>2040</v>
      </c>
      <c r="H16674">
        <v>6685</v>
      </c>
      <c r="I16674">
        <v>2</v>
      </c>
      <c r="J16674">
        <v>0</v>
      </c>
      <c r="K16674">
        <v>0</v>
      </c>
      <c r="L16674">
        <v>3</v>
      </c>
      <c r="M16674">
        <v>8</v>
      </c>
      <c r="N16674">
        <v>2040</v>
      </c>
      <c r="O16674">
        <v>0</v>
      </c>
      <c r="P16674">
        <v>1998</v>
      </c>
      <c r="Q16674">
        <v>0</v>
      </c>
      <c r="R16674">
        <v>98133</v>
      </c>
      <c r="S16674">
        <v>47.741300000000003</v>
      </c>
      <c r="T16674">
        <v>-122.354</v>
      </c>
      <c r="U16674">
        <v>1890</v>
      </c>
      <c r="V16674">
        <v>8253</v>
      </c>
    </row>
    <row r="16675" spans="1:22" x14ac:dyDescent="0.3">
      <c r="A16675">
        <v>629400480</v>
      </c>
      <c r="B16675" t="s">
        <v>212</v>
      </c>
      <c r="C16675" s="1" t="str">
        <f t="shared" si="260"/>
        <v>2014</v>
      </c>
      <c r="D16675">
        <v>775000</v>
      </c>
      <c r="E16675">
        <v>4</v>
      </c>
      <c r="F16675">
        <v>2.75</v>
      </c>
      <c r="G16675">
        <v>3010</v>
      </c>
      <c r="H16675">
        <v>15992</v>
      </c>
      <c r="I16675">
        <v>2</v>
      </c>
      <c r="J16675">
        <v>0</v>
      </c>
      <c r="K16675">
        <v>0</v>
      </c>
      <c r="L16675">
        <v>3</v>
      </c>
      <c r="M16675">
        <v>11</v>
      </c>
      <c r="N16675">
        <v>3010</v>
      </c>
      <c r="O16675">
        <v>0</v>
      </c>
      <c r="P16675">
        <v>1996</v>
      </c>
      <c r="Q16675">
        <v>0</v>
      </c>
      <c r="R16675">
        <v>98075</v>
      </c>
      <c r="S16675">
        <v>47.589500000000001</v>
      </c>
      <c r="T16675">
        <v>-121.994</v>
      </c>
      <c r="U16675">
        <v>3330</v>
      </c>
      <c r="V16675">
        <v>12333</v>
      </c>
    </row>
    <row r="16676" spans="1:22" x14ac:dyDescent="0.3">
      <c r="A16676">
        <v>9250900104</v>
      </c>
      <c r="B16676" t="s">
        <v>50</v>
      </c>
      <c r="C16676" s="1" t="str">
        <f t="shared" si="260"/>
        <v>2014</v>
      </c>
      <c r="D16676">
        <v>300000</v>
      </c>
      <c r="E16676">
        <v>5</v>
      </c>
      <c r="F16676">
        <v>1.75</v>
      </c>
      <c r="G16676">
        <v>2110</v>
      </c>
      <c r="H16676">
        <v>8500</v>
      </c>
      <c r="I16676">
        <v>1</v>
      </c>
      <c r="J16676">
        <v>0</v>
      </c>
      <c r="K16676">
        <v>0</v>
      </c>
      <c r="L16676">
        <v>3</v>
      </c>
      <c r="M16676">
        <v>7</v>
      </c>
      <c r="N16676">
        <v>1100</v>
      </c>
      <c r="O16676">
        <v>1010</v>
      </c>
      <c r="P16676">
        <v>1962</v>
      </c>
      <c r="Q16676">
        <v>0</v>
      </c>
      <c r="R16676">
        <v>98133</v>
      </c>
      <c r="S16676">
        <v>47.773699999999998</v>
      </c>
      <c r="T16676">
        <v>-122.35</v>
      </c>
      <c r="U16676">
        <v>2020</v>
      </c>
      <c r="V16676">
        <v>8500</v>
      </c>
    </row>
    <row r="16677" spans="1:22" x14ac:dyDescent="0.3">
      <c r="A16677">
        <v>9250900104</v>
      </c>
      <c r="B16677" t="s">
        <v>206</v>
      </c>
      <c r="C16677" s="1" t="str">
        <f t="shared" si="260"/>
        <v>2015</v>
      </c>
      <c r="D16677">
        <v>496000</v>
      </c>
      <c r="E16677">
        <v>5</v>
      </c>
      <c r="F16677">
        <v>1.75</v>
      </c>
      <c r="G16677">
        <v>2110</v>
      </c>
      <c r="H16677">
        <v>8500</v>
      </c>
      <c r="I16677">
        <v>1</v>
      </c>
      <c r="J16677">
        <v>0</v>
      </c>
      <c r="K16677">
        <v>0</v>
      </c>
      <c r="L16677">
        <v>3</v>
      </c>
      <c r="M16677">
        <v>7</v>
      </c>
      <c r="N16677">
        <v>1100</v>
      </c>
      <c r="O16677">
        <v>1010</v>
      </c>
      <c r="P16677">
        <v>1962</v>
      </c>
      <c r="Q16677">
        <v>0</v>
      </c>
      <c r="R16677">
        <v>98133</v>
      </c>
      <c r="S16677">
        <v>47.773699999999998</v>
      </c>
      <c r="T16677">
        <v>-122.35</v>
      </c>
      <c r="U16677">
        <v>2020</v>
      </c>
      <c r="V16677">
        <v>8500</v>
      </c>
    </row>
    <row r="16678" spans="1:22" x14ac:dyDescent="0.3">
      <c r="A16678">
        <v>5104531700</v>
      </c>
      <c r="B16678" t="s">
        <v>55</v>
      </c>
      <c r="C16678" s="1" t="str">
        <f t="shared" si="260"/>
        <v>2014</v>
      </c>
      <c r="D16678">
        <v>448000</v>
      </c>
      <c r="E16678">
        <v>4</v>
      </c>
      <c r="F16678">
        <v>2.5</v>
      </c>
      <c r="G16678">
        <v>2510</v>
      </c>
      <c r="H16678">
        <v>6853</v>
      </c>
      <c r="I16678">
        <v>2</v>
      </c>
      <c r="J16678">
        <v>0</v>
      </c>
      <c r="K16678">
        <v>2</v>
      </c>
      <c r="L16678">
        <v>3</v>
      </c>
      <c r="M16678">
        <v>9</v>
      </c>
      <c r="N16678">
        <v>2510</v>
      </c>
      <c r="O16678">
        <v>0</v>
      </c>
      <c r="P16678">
        <v>2006</v>
      </c>
      <c r="Q16678">
        <v>0</v>
      </c>
      <c r="R16678">
        <v>98038</v>
      </c>
      <c r="S16678">
        <v>47.354700000000001</v>
      </c>
      <c r="T16678">
        <v>-122.003</v>
      </c>
      <c r="U16678">
        <v>3400</v>
      </c>
      <c r="V16678">
        <v>6965</v>
      </c>
    </row>
    <row r="16679" spans="1:22" x14ac:dyDescent="0.3">
      <c r="A16679">
        <v>623039026</v>
      </c>
      <c r="B16679" t="s">
        <v>286</v>
      </c>
      <c r="C16679" s="1" t="str">
        <f t="shared" si="260"/>
        <v>2014</v>
      </c>
      <c r="D16679">
        <v>645000</v>
      </c>
      <c r="E16679">
        <v>2</v>
      </c>
      <c r="F16679">
        <v>2.25</v>
      </c>
      <c r="G16679">
        <v>2770</v>
      </c>
      <c r="H16679">
        <v>11884</v>
      </c>
      <c r="I16679">
        <v>1</v>
      </c>
      <c r="J16679">
        <v>0</v>
      </c>
      <c r="K16679">
        <v>3</v>
      </c>
      <c r="L16679">
        <v>4</v>
      </c>
      <c r="M16679">
        <v>8</v>
      </c>
      <c r="N16679">
        <v>1570</v>
      </c>
      <c r="O16679">
        <v>1200</v>
      </c>
      <c r="P16679">
        <v>1969</v>
      </c>
      <c r="Q16679">
        <v>0</v>
      </c>
      <c r="R16679">
        <v>98070</v>
      </c>
      <c r="S16679">
        <v>47.509799999999998</v>
      </c>
      <c r="T16679">
        <v>-122.474</v>
      </c>
      <c r="U16679">
        <v>2310</v>
      </c>
      <c r="V16679">
        <v>17097</v>
      </c>
    </row>
    <row r="16680" spans="1:22" x14ac:dyDescent="0.3">
      <c r="A16680">
        <v>7626200235</v>
      </c>
      <c r="B16680" t="s">
        <v>113</v>
      </c>
      <c r="C16680" s="1" t="str">
        <f t="shared" si="260"/>
        <v>2014</v>
      </c>
      <c r="D16680">
        <v>464600</v>
      </c>
      <c r="E16680">
        <v>3</v>
      </c>
      <c r="F16680">
        <v>1.75</v>
      </c>
      <c r="G16680">
        <v>1120</v>
      </c>
      <c r="H16680">
        <v>5500</v>
      </c>
      <c r="I16680">
        <v>1.5</v>
      </c>
      <c r="J16680">
        <v>0</v>
      </c>
      <c r="K16680">
        <v>0</v>
      </c>
      <c r="L16680">
        <v>4</v>
      </c>
      <c r="M16680">
        <v>7</v>
      </c>
      <c r="N16680">
        <v>1120</v>
      </c>
      <c r="O16680">
        <v>0</v>
      </c>
      <c r="P16680">
        <v>1925</v>
      </c>
      <c r="Q16680">
        <v>0</v>
      </c>
      <c r="R16680">
        <v>98136</v>
      </c>
      <c r="S16680">
        <v>47.544499999999999</v>
      </c>
      <c r="T16680">
        <v>-122.39100000000001</v>
      </c>
      <c r="U16680">
        <v>1490</v>
      </c>
      <c r="V16680">
        <v>5500</v>
      </c>
    </row>
    <row r="16681" spans="1:22" x14ac:dyDescent="0.3">
      <c r="A16681">
        <v>7228500425</v>
      </c>
      <c r="B16681" t="s">
        <v>141</v>
      </c>
      <c r="C16681" s="1" t="str">
        <f t="shared" si="260"/>
        <v>2014</v>
      </c>
      <c r="D16681">
        <v>590000</v>
      </c>
      <c r="E16681">
        <v>3</v>
      </c>
      <c r="F16681">
        <v>1</v>
      </c>
      <c r="G16681">
        <v>1530</v>
      </c>
      <c r="H16681">
        <v>2370</v>
      </c>
      <c r="I16681">
        <v>2</v>
      </c>
      <c r="J16681">
        <v>0</v>
      </c>
      <c r="K16681">
        <v>0</v>
      </c>
      <c r="L16681">
        <v>3</v>
      </c>
      <c r="M16681">
        <v>8</v>
      </c>
      <c r="N16681">
        <v>1530</v>
      </c>
      <c r="O16681">
        <v>0</v>
      </c>
      <c r="P16681">
        <v>1901</v>
      </c>
      <c r="Q16681">
        <v>0</v>
      </c>
      <c r="R16681">
        <v>98122</v>
      </c>
      <c r="S16681">
        <v>47.610799999999998</v>
      </c>
      <c r="T16681">
        <v>-122.303</v>
      </c>
      <c r="U16681">
        <v>1310</v>
      </c>
      <c r="V16681">
        <v>2370</v>
      </c>
    </row>
    <row r="16682" spans="1:22" x14ac:dyDescent="0.3">
      <c r="A16682">
        <v>3332500095</v>
      </c>
      <c r="B16682" t="s">
        <v>34</v>
      </c>
      <c r="C16682" s="1" t="str">
        <f t="shared" si="260"/>
        <v>2014</v>
      </c>
      <c r="D16682">
        <v>399000</v>
      </c>
      <c r="E16682">
        <v>3</v>
      </c>
      <c r="F16682">
        <v>2.5</v>
      </c>
      <c r="G16682">
        <v>1800</v>
      </c>
      <c r="H16682">
        <v>3300</v>
      </c>
      <c r="I16682">
        <v>2</v>
      </c>
      <c r="J16682">
        <v>0</v>
      </c>
      <c r="K16682">
        <v>0</v>
      </c>
      <c r="L16682">
        <v>3</v>
      </c>
      <c r="M16682">
        <v>7</v>
      </c>
      <c r="N16682">
        <v>1690</v>
      </c>
      <c r="O16682">
        <v>110</v>
      </c>
      <c r="P16682">
        <v>2004</v>
      </c>
      <c r="Q16682">
        <v>0</v>
      </c>
      <c r="R16682">
        <v>98118</v>
      </c>
      <c r="S16682">
        <v>47.549100000000003</v>
      </c>
      <c r="T16682">
        <v>-122.276</v>
      </c>
      <c r="U16682">
        <v>1570</v>
      </c>
      <c r="V16682">
        <v>3902</v>
      </c>
    </row>
    <row r="16683" spans="1:22" x14ac:dyDescent="0.3">
      <c r="A16683">
        <v>7950300440</v>
      </c>
      <c r="B16683" t="s">
        <v>248</v>
      </c>
      <c r="C16683" s="1" t="str">
        <f t="shared" si="260"/>
        <v>2014</v>
      </c>
      <c r="D16683">
        <v>305000</v>
      </c>
      <c r="E16683">
        <v>2</v>
      </c>
      <c r="F16683">
        <v>1</v>
      </c>
      <c r="G16683">
        <v>1030</v>
      </c>
      <c r="H16683">
        <v>6000</v>
      </c>
      <c r="I16683">
        <v>1</v>
      </c>
      <c r="J16683">
        <v>0</v>
      </c>
      <c r="K16683">
        <v>0</v>
      </c>
      <c r="L16683">
        <v>3</v>
      </c>
      <c r="M16683">
        <v>7</v>
      </c>
      <c r="N16683">
        <v>1030</v>
      </c>
      <c r="O16683">
        <v>0</v>
      </c>
      <c r="P16683">
        <v>1925</v>
      </c>
      <c r="Q16683">
        <v>0</v>
      </c>
      <c r="R16683">
        <v>98118</v>
      </c>
      <c r="S16683">
        <v>47.566899999999997</v>
      </c>
      <c r="T16683">
        <v>-122.283</v>
      </c>
      <c r="U16683">
        <v>1510</v>
      </c>
      <c r="V16683">
        <v>5000</v>
      </c>
    </row>
    <row r="16684" spans="1:22" x14ac:dyDescent="0.3">
      <c r="A16684">
        <v>8143000280</v>
      </c>
      <c r="B16684" t="s">
        <v>118</v>
      </c>
      <c r="C16684" s="1" t="str">
        <f t="shared" si="260"/>
        <v>2014</v>
      </c>
      <c r="D16684">
        <v>478000</v>
      </c>
      <c r="E16684">
        <v>3</v>
      </c>
      <c r="F16684">
        <v>1.75</v>
      </c>
      <c r="G16684">
        <v>1210</v>
      </c>
      <c r="H16684">
        <v>6175</v>
      </c>
      <c r="I16684">
        <v>1</v>
      </c>
      <c r="J16684">
        <v>0</v>
      </c>
      <c r="K16684">
        <v>0</v>
      </c>
      <c r="L16684">
        <v>3</v>
      </c>
      <c r="M16684">
        <v>7</v>
      </c>
      <c r="N16684">
        <v>1210</v>
      </c>
      <c r="O16684">
        <v>0</v>
      </c>
      <c r="P16684">
        <v>1976</v>
      </c>
      <c r="Q16684">
        <v>0</v>
      </c>
      <c r="R16684">
        <v>98034</v>
      </c>
      <c r="S16684">
        <v>47.729100000000003</v>
      </c>
      <c r="T16684">
        <v>-122.202</v>
      </c>
      <c r="U16684">
        <v>1520</v>
      </c>
      <c r="V16684">
        <v>7475</v>
      </c>
    </row>
    <row r="16685" spans="1:22" x14ac:dyDescent="0.3">
      <c r="A16685">
        <v>4045500715</v>
      </c>
      <c r="B16685" t="s">
        <v>261</v>
      </c>
      <c r="C16685" s="1" t="str">
        <f t="shared" si="260"/>
        <v>2014</v>
      </c>
      <c r="D16685">
        <v>598800</v>
      </c>
      <c r="E16685">
        <v>1</v>
      </c>
      <c r="F16685">
        <v>1</v>
      </c>
      <c r="G16685">
        <v>1090</v>
      </c>
      <c r="H16685">
        <v>32010</v>
      </c>
      <c r="I16685">
        <v>1</v>
      </c>
      <c r="J16685">
        <v>0</v>
      </c>
      <c r="K16685">
        <v>0</v>
      </c>
      <c r="L16685">
        <v>4</v>
      </c>
      <c r="M16685">
        <v>6</v>
      </c>
      <c r="N16685">
        <v>1090</v>
      </c>
      <c r="O16685">
        <v>0</v>
      </c>
      <c r="P16685">
        <v>1958</v>
      </c>
      <c r="Q16685">
        <v>0</v>
      </c>
      <c r="R16685">
        <v>98014</v>
      </c>
      <c r="S16685">
        <v>47.692799999999998</v>
      </c>
      <c r="T16685">
        <v>-121.87</v>
      </c>
      <c r="U16685">
        <v>1870</v>
      </c>
      <c r="V16685">
        <v>25346</v>
      </c>
    </row>
    <row r="16686" spans="1:22" x14ac:dyDescent="0.3">
      <c r="A16686">
        <v>1155620190</v>
      </c>
      <c r="B16686" t="s">
        <v>79</v>
      </c>
      <c r="C16686" s="1" t="str">
        <f t="shared" si="260"/>
        <v>2014</v>
      </c>
      <c r="D16686">
        <v>430000</v>
      </c>
      <c r="E16686">
        <v>4</v>
      </c>
      <c r="F16686">
        <v>2.25</v>
      </c>
      <c r="G16686">
        <v>1790</v>
      </c>
      <c r="H16686">
        <v>7203</v>
      </c>
      <c r="I16686">
        <v>1</v>
      </c>
      <c r="J16686">
        <v>0</v>
      </c>
      <c r="K16686">
        <v>0</v>
      </c>
      <c r="L16686">
        <v>4</v>
      </c>
      <c r="M16686">
        <v>7</v>
      </c>
      <c r="N16686">
        <v>1110</v>
      </c>
      <c r="O16686">
        <v>680</v>
      </c>
      <c r="P16686">
        <v>1973</v>
      </c>
      <c r="Q16686">
        <v>0</v>
      </c>
      <c r="R16686">
        <v>98155</v>
      </c>
      <c r="S16686">
        <v>47.770899999999997</v>
      </c>
      <c r="T16686">
        <v>-122.294</v>
      </c>
      <c r="U16686">
        <v>2270</v>
      </c>
      <c r="V16686">
        <v>9000</v>
      </c>
    </row>
    <row r="16687" spans="1:22" x14ac:dyDescent="0.3">
      <c r="A16687">
        <v>3332000715</v>
      </c>
      <c r="B16687" t="s">
        <v>184</v>
      </c>
      <c r="C16687" s="1" t="str">
        <f t="shared" si="260"/>
        <v>2014</v>
      </c>
      <c r="D16687">
        <v>433000</v>
      </c>
      <c r="E16687">
        <v>4</v>
      </c>
      <c r="F16687">
        <v>1.5</v>
      </c>
      <c r="G16687">
        <v>1550</v>
      </c>
      <c r="H16687">
        <v>5053</v>
      </c>
      <c r="I16687">
        <v>1</v>
      </c>
      <c r="J16687">
        <v>0</v>
      </c>
      <c r="K16687">
        <v>0</v>
      </c>
      <c r="L16687">
        <v>4</v>
      </c>
      <c r="M16687">
        <v>7</v>
      </c>
      <c r="N16687">
        <v>1180</v>
      </c>
      <c r="O16687">
        <v>370</v>
      </c>
      <c r="P16687">
        <v>1963</v>
      </c>
      <c r="Q16687">
        <v>0</v>
      </c>
      <c r="R16687">
        <v>98118</v>
      </c>
      <c r="S16687">
        <v>47.549900000000001</v>
      </c>
      <c r="T16687">
        <v>-122.274</v>
      </c>
      <c r="U16687">
        <v>1450</v>
      </c>
      <c r="V16687">
        <v>5639</v>
      </c>
    </row>
    <row r="16688" spans="1:22" x14ac:dyDescent="0.3">
      <c r="A16688">
        <v>5113000420</v>
      </c>
      <c r="B16688" t="s">
        <v>183</v>
      </c>
      <c r="C16688" s="1" t="str">
        <f t="shared" si="260"/>
        <v>2015</v>
      </c>
      <c r="D16688">
        <v>420000</v>
      </c>
      <c r="E16688">
        <v>4</v>
      </c>
      <c r="F16688">
        <v>2.75</v>
      </c>
      <c r="G16688">
        <v>2400</v>
      </c>
      <c r="H16688">
        <v>20000</v>
      </c>
      <c r="I16688">
        <v>1</v>
      </c>
      <c r="J16688">
        <v>0</v>
      </c>
      <c r="K16688">
        <v>0</v>
      </c>
      <c r="L16688">
        <v>3</v>
      </c>
      <c r="M16688">
        <v>8</v>
      </c>
      <c r="N16688">
        <v>1170</v>
      </c>
      <c r="O16688">
        <v>1230</v>
      </c>
      <c r="P16688">
        <v>1961</v>
      </c>
      <c r="Q16688">
        <v>2015</v>
      </c>
      <c r="R16688">
        <v>98058</v>
      </c>
      <c r="S16688">
        <v>47.455599999999997</v>
      </c>
      <c r="T16688">
        <v>-122.087</v>
      </c>
      <c r="U16688">
        <v>1690</v>
      </c>
      <c r="V16688">
        <v>20000</v>
      </c>
    </row>
    <row r="16689" spans="1:22" x14ac:dyDescent="0.3">
      <c r="A16689">
        <v>3223039181</v>
      </c>
      <c r="B16689" t="s">
        <v>91</v>
      </c>
      <c r="C16689" s="1" t="str">
        <f t="shared" si="260"/>
        <v>2014</v>
      </c>
      <c r="D16689">
        <v>585000</v>
      </c>
      <c r="E16689">
        <v>4</v>
      </c>
      <c r="F16689">
        <v>1.75</v>
      </c>
      <c r="G16689">
        <v>2470</v>
      </c>
      <c r="H16689">
        <v>131790</v>
      </c>
      <c r="I16689">
        <v>2</v>
      </c>
      <c r="J16689">
        <v>0</v>
      </c>
      <c r="K16689">
        <v>2</v>
      </c>
      <c r="L16689">
        <v>3</v>
      </c>
      <c r="M16689">
        <v>8</v>
      </c>
      <c r="N16689">
        <v>2470</v>
      </c>
      <c r="O16689">
        <v>0</v>
      </c>
      <c r="P16689">
        <v>1937</v>
      </c>
      <c r="Q16689">
        <v>0</v>
      </c>
      <c r="R16689">
        <v>98070</v>
      </c>
      <c r="S16689">
        <v>47.442100000000003</v>
      </c>
      <c r="T16689">
        <v>-122.444</v>
      </c>
      <c r="U16689">
        <v>1470</v>
      </c>
      <c r="V16689">
        <v>92747</v>
      </c>
    </row>
    <row r="16690" spans="1:22" x14ac:dyDescent="0.3">
      <c r="A16690">
        <v>7399300420</v>
      </c>
      <c r="B16690" t="s">
        <v>163</v>
      </c>
      <c r="C16690" s="1" t="str">
        <f t="shared" si="260"/>
        <v>2014</v>
      </c>
      <c r="D16690">
        <v>255000</v>
      </c>
      <c r="E16690">
        <v>3</v>
      </c>
      <c r="F16690">
        <v>1</v>
      </c>
      <c r="G16690">
        <v>1170</v>
      </c>
      <c r="H16690">
        <v>7395</v>
      </c>
      <c r="I16690">
        <v>1</v>
      </c>
      <c r="J16690">
        <v>0</v>
      </c>
      <c r="K16690">
        <v>0</v>
      </c>
      <c r="L16690">
        <v>4</v>
      </c>
      <c r="M16690">
        <v>7</v>
      </c>
      <c r="N16690">
        <v>1170</v>
      </c>
      <c r="O16690">
        <v>0</v>
      </c>
      <c r="P16690">
        <v>1969</v>
      </c>
      <c r="Q16690">
        <v>0</v>
      </c>
      <c r="R16690">
        <v>98055</v>
      </c>
      <c r="S16690">
        <v>47.462699999999998</v>
      </c>
      <c r="T16690">
        <v>-122.19</v>
      </c>
      <c r="U16690">
        <v>1430</v>
      </c>
      <c r="V16690">
        <v>7920</v>
      </c>
    </row>
    <row r="16691" spans="1:22" x14ac:dyDescent="0.3">
      <c r="A16691">
        <v>1088400190</v>
      </c>
      <c r="B16691" t="s">
        <v>172</v>
      </c>
      <c r="C16691" s="1" t="str">
        <f t="shared" si="260"/>
        <v>2015</v>
      </c>
      <c r="D16691">
        <v>305000</v>
      </c>
      <c r="E16691">
        <v>3</v>
      </c>
      <c r="F16691">
        <v>1</v>
      </c>
      <c r="G16691">
        <v>1120</v>
      </c>
      <c r="H16691">
        <v>10125</v>
      </c>
      <c r="I16691">
        <v>1</v>
      </c>
      <c r="J16691">
        <v>0</v>
      </c>
      <c r="K16691">
        <v>0</v>
      </c>
      <c r="L16691">
        <v>3</v>
      </c>
      <c r="M16691">
        <v>6</v>
      </c>
      <c r="N16691">
        <v>1120</v>
      </c>
      <c r="O16691">
        <v>0</v>
      </c>
      <c r="P16691">
        <v>1961</v>
      </c>
      <c r="Q16691">
        <v>0</v>
      </c>
      <c r="R16691">
        <v>98059</v>
      </c>
      <c r="S16691">
        <v>47.479399999999998</v>
      </c>
      <c r="T16691">
        <v>-122.078</v>
      </c>
      <c r="U16691">
        <v>1120</v>
      </c>
      <c r="V16691">
        <v>8820</v>
      </c>
    </row>
    <row r="16692" spans="1:22" x14ac:dyDescent="0.3">
      <c r="A16692">
        <v>1588600177</v>
      </c>
      <c r="B16692" t="s">
        <v>24</v>
      </c>
      <c r="C16692" s="1" t="str">
        <f t="shared" si="260"/>
        <v>2015</v>
      </c>
      <c r="D16692">
        <v>396000</v>
      </c>
      <c r="E16692">
        <v>4</v>
      </c>
      <c r="F16692">
        <v>1</v>
      </c>
      <c r="G16692">
        <v>1040</v>
      </c>
      <c r="H16692">
        <v>4420</v>
      </c>
      <c r="I16692">
        <v>1.5</v>
      </c>
      <c r="J16692">
        <v>0</v>
      </c>
      <c r="K16692">
        <v>0</v>
      </c>
      <c r="L16692">
        <v>3</v>
      </c>
      <c r="M16692">
        <v>6</v>
      </c>
      <c r="N16692">
        <v>1040</v>
      </c>
      <c r="O16692">
        <v>0</v>
      </c>
      <c r="P16692">
        <v>1944</v>
      </c>
      <c r="Q16692">
        <v>0</v>
      </c>
      <c r="R16692">
        <v>98117</v>
      </c>
      <c r="S16692">
        <v>47.694499999999998</v>
      </c>
      <c r="T16692">
        <v>-122.36799999999999</v>
      </c>
      <c r="U16692">
        <v>1310</v>
      </c>
      <c r="V16692">
        <v>4920</v>
      </c>
    </row>
    <row r="16693" spans="1:22" x14ac:dyDescent="0.3">
      <c r="A16693">
        <v>9264950420</v>
      </c>
      <c r="B16693" t="s">
        <v>255</v>
      </c>
      <c r="C16693" s="1" t="str">
        <f t="shared" si="260"/>
        <v>2014</v>
      </c>
      <c r="D16693">
        <v>347500</v>
      </c>
      <c r="E16693">
        <v>4</v>
      </c>
      <c r="F16693">
        <v>2.5</v>
      </c>
      <c r="G16693">
        <v>2460</v>
      </c>
      <c r="H16693">
        <v>7350</v>
      </c>
      <c r="I16693">
        <v>2</v>
      </c>
      <c r="J16693">
        <v>0</v>
      </c>
      <c r="K16693">
        <v>0</v>
      </c>
      <c r="L16693">
        <v>3</v>
      </c>
      <c r="M16693">
        <v>9</v>
      </c>
      <c r="N16693">
        <v>2460</v>
      </c>
      <c r="O16693">
        <v>0</v>
      </c>
      <c r="P16693">
        <v>1989</v>
      </c>
      <c r="Q16693">
        <v>0</v>
      </c>
      <c r="R16693">
        <v>98023</v>
      </c>
      <c r="S16693">
        <v>47.306100000000001</v>
      </c>
      <c r="T16693">
        <v>-122.349</v>
      </c>
      <c r="U16693">
        <v>2390</v>
      </c>
      <c r="V16693">
        <v>8568</v>
      </c>
    </row>
    <row r="16694" spans="1:22" x14ac:dyDescent="0.3">
      <c r="A16694">
        <v>5418650080</v>
      </c>
      <c r="B16694" t="s">
        <v>198</v>
      </c>
      <c r="C16694" s="1" t="str">
        <f t="shared" si="260"/>
        <v>2014</v>
      </c>
      <c r="D16694">
        <v>900000</v>
      </c>
      <c r="E16694">
        <v>4</v>
      </c>
      <c r="F16694">
        <v>2.5</v>
      </c>
      <c r="G16694">
        <v>3690</v>
      </c>
      <c r="H16694">
        <v>11468</v>
      </c>
      <c r="I16694">
        <v>2</v>
      </c>
      <c r="J16694">
        <v>0</v>
      </c>
      <c r="K16694">
        <v>0</v>
      </c>
      <c r="L16694">
        <v>3</v>
      </c>
      <c r="M16694">
        <v>11</v>
      </c>
      <c r="N16694">
        <v>3690</v>
      </c>
      <c r="O16694">
        <v>0</v>
      </c>
      <c r="P16694">
        <v>1987</v>
      </c>
      <c r="Q16694">
        <v>0</v>
      </c>
      <c r="R16694">
        <v>98027</v>
      </c>
      <c r="S16694">
        <v>47.569899999999997</v>
      </c>
      <c r="T16694">
        <v>-122.092</v>
      </c>
      <c r="U16694">
        <v>3370</v>
      </c>
      <c r="V16694">
        <v>10751</v>
      </c>
    </row>
    <row r="16695" spans="1:22" x14ac:dyDescent="0.3">
      <c r="A16695">
        <v>9492800020</v>
      </c>
      <c r="B16695" t="s">
        <v>265</v>
      </c>
      <c r="C16695" s="1" t="str">
        <f t="shared" si="260"/>
        <v>2014</v>
      </c>
      <c r="D16695">
        <v>425000</v>
      </c>
      <c r="E16695">
        <v>3</v>
      </c>
      <c r="F16695">
        <v>1.75</v>
      </c>
      <c r="G16695">
        <v>1960</v>
      </c>
      <c r="H16695">
        <v>43332</v>
      </c>
      <c r="I16695">
        <v>1</v>
      </c>
      <c r="J16695">
        <v>0</v>
      </c>
      <c r="K16695">
        <v>0</v>
      </c>
      <c r="L16695">
        <v>4</v>
      </c>
      <c r="M16695">
        <v>7</v>
      </c>
      <c r="N16695">
        <v>1400</v>
      </c>
      <c r="O16695">
        <v>560</v>
      </c>
      <c r="P16695">
        <v>1982</v>
      </c>
      <c r="Q16695">
        <v>0</v>
      </c>
      <c r="R16695">
        <v>98077</v>
      </c>
      <c r="S16695">
        <v>47.738999999999997</v>
      </c>
      <c r="T16695">
        <v>-122.048</v>
      </c>
      <c r="U16695">
        <v>2010</v>
      </c>
      <c r="V16695">
        <v>44431</v>
      </c>
    </row>
    <row r="16696" spans="1:22" x14ac:dyDescent="0.3">
      <c r="A16696">
        <v>323089173</v>
      </c>
      <c r="B16696" t="s">
        <v>99</v>
      </c>
      <c r="C16696" s="1" t="str">
        <f t="shared" si="260"/>
        <v>2014</v>
      </c>
      <c r="D16696">
        <v>429000</v>
      </c>
      <c r="E16696">
        <v>3</v>
      </c>
      <c r="F16696">
        <v>2.5</v>
      </c>
      <c r="G16696">
        <v>1920</v>
      </c>
      <c r="H16696">
        <v>15124</v>
      </c>
      <c r="I16696">
        <v>2</v>
      </c>
      <c r="J16696">
        <v>0</v>
      </c>
      <c r="K16696">
        <v>0</v>
      </c>
      <c r="L16696">
        <v>3</v>
      </c>
      <c r="M16696">
        <v>8</v>
      </c>
      <c r="N16696">
        <v>1920</v>
      </c>
      <c r="O16696">
        <v>0</v>
      </c>
      <c r="P16696">
        <v>1995</v>
      </c>
      <c r="Q16696">
        <v>0</v>
      </c>
      <c r="R16696">
        <v>98045</v>
      </c>
      <c r="S16696">
        <v>47.5015</v>
      </c>
      <c r="T16696">
        <v>-121.773</v>
      </c>
      <c r="U16696">
        <v>1920</v>
      </c>
      <c r="V16696">
        <v>16477</v>
      </c>
    </row>
    <row r="16697" spans="1:22" x14ac:dyDescent="0.3">
      <c r="A16697">
        <v>6821102358</v>
      </c>
      <c r="B16697" t="s">
        <v>209</v>
      </c>
      <c r="C16697" s="1" t="str">
        <f t="shared" si="260"/>
        <v>2015</v>
      </c>
      <c r="D16697">
        <v>540000</v>
      </c>
      <c r="E16697">
        <v>3</v>
      </c>
      <c r="F16697">
        <v>2.25</v>
      </c>
      <c r="G16697">
        <v>1670</v>
      </c>
      <c r="H16697">
        <v>3135</v>
      </c>
      <c r="I16697">
        <v>2</v>
      </c>
      <c r="J16697">
        <v>0</v>
      </c>
      <c r="K16697">
        <v>0</v>
      </c>
      <c r="L16697">
        <v>3</v>
      </c>
      <c r="M16697">
        <v>8</v>
      </c>
      <c r="N16697">
        <v>1220</v>
      </c>
      <c r="O16697">
        <v>450</v>
      </c>
      <c r="P16697">
        <v>2002</v>
      </c>
      <c r="Q16697">
        <v>0</v>
      </c>
      <c r="R16697">
        <v>98199</v>
      </c>
      <c r="S16697">
        <v>47.647799999999997</v>
      </c>
      <c r="T16697">
        <v>-122.396</v>
      </c>
      <c r="U16697">
        <v>1630</v>
      </c>
      <c r="V16697">
        <v>1596</v>
      </c>
    </row>
    <row r="16698" spans="1:22" x14ac:dyDescent="0.3">
      <c r="A16698">
        <v>943100689</v>
      </c>
      <c r="B16698" t="s">
        <v>186</v>
      </c>
      <c r="C16698" s="1" t="str">
        <f t="shared" si="260"/>
        <v>2015</v>
      </c>
      <c r="D16698">
        <v>324950</v>
      </c>
      <c r="E16698">
        <v>3</v>
      </c>
      <c r="F16698">
        <v>2</v>
      </c>
      <c r="G16698">
        <v>1340</v>
      </c>
      <c r="H16698">
        <v>9750</v>
      </c>
      <c r="I16698">
        <v>1</v>
      </c>
      <c r="J16698">
        <v>0</v>
      </c>
      <c r="K16698">
        <v>0</v>
      </c>
      <c r="L16698">
        <v>4</v>
      </c>
      <c r="M16698">
        <v>7</v>
      </c>
      <c r="N16698">
        <v>890</v>
      </c>
      <c r="O16698">
        <v>450</v>
      </c>
      <c r="P16698">
        <v>1974</v>
      </c>
      <c r="Q16698">
        <v>0</v>
      </c>
      <c r="R16698">
        <v>98024</v>
      </c>
      <c r="S16698">
        <v>47.564399999999999</v>
      </c>
      <c r="T16698">
        <v>-121.898</v>
      </c>
      <c r="U16698">
        <v>1460</v>
      </c>
      <c r="V16698">
        <v>12900</v>
      </c>
    </row>
    <row r="16699" spans="1:22" x14ac:dyDescent="0.3">
      <c r="A16699">
        <v>8722100825</v>
      </c>
      <c r="B16699" t="s">
        <v>230</v>
      </c>
      <c r="C16699" s="1" t="str">
        <f t="shared" si="260"/>
        <v>2015</v>
      </c>
      <c r="D16699" s="2">
        <v>1049000</v>
      </c>
      <c r="E16699">
        <v>3</v>
      </c>
      <c r="F16699">
        <v>2.25</v>
      </c>
      <c r="G16699">
        <v>2610</v>
      </c>
      <c r="H16699">
        <v>3357</v>
      </c>
      <c r="I16699">
        <v>2</v>
      </c>
      <c r="J16699">
        <v>0</v>
      </c>
      <c r="K16699">
        <v>0</v>
      </c>
      <c r="L16699">
        <v>4</v>
      </c>
      <c r="M16699">
        <v>7</v>
      </c>
      <c r="N16699">
        <v>1980</v>
      </c>
      <c r="O16699">
        <v>630</v>
      </c>
      <c r="P16699">
        <v>1926</v>
      </c>
      <c r="Q16699">
        <v>0</v>
      </c>
      <c r="R16699">
        <v>98112</v>
      </c>
      <c r="S16699">
        <v>47.637999999999998</v>
      </c>
      <c r="T16699">
        <v>-122.306</v>
      </c>
      <c r="U16699">
        <v>1940</v>
      </c>
      <c r="V16699">
        <v>3357</v>
      </c>
    </row>
    <row r="16700" spans="1:22" x14ac:dyDescent="0.3">
      <c r="A16700">
        <v>4223000280</v>
      </c>
      <c r="B16700" t="s">
        <v>256</v>
      </c>
      <c r="C16700" s="1" t="str">
        <f t="shared" si="260"/>
        <v>2014</v>
      </c>
      <c r="D16700">
        <v>221000</v>
      </c>
      <c r="E16700">
        <v>4</v>
      </c>
      <c r="F16700">
        <v>1.75</v>
      </c>
      <c r="G16700">
        <v>1540</v>
      </c>
      <c r="H16700">
        <v>7200</v>
      </c>
      <c r="I16700">
        <v>1</v>
      </c>
      <c r="J16700">
        <v>0</v>
      </c>
      <c r="K16700">
        <v>0</v>
      </c>
      <c r="L16700">
        <v>3</v>
      </c>
      <c r="M16700">
        <v>7</v>
      </c>
      <c r="N16700">
        <v>1260</v>
      </c>
      <c r="O16700">
        <v>280</v>
      </c>
      <c r="P16700">
        <v>1966</v>
      </c>
      <c r="Q16700">
        <v>0</v>
      </c>
      <c r="R16700">
        <v>98003</v>
      </c>
      <c r="S16700">
        <v>47.342399999999998</v>
      </c>
      <c r="T16700">
        <v>-122.30800000000001</v>
      </c>
      <c r="U16700">
        <v>1540</v>
      </c>
      <c r="V16700">
        <v>8416</v>
      </c>
    </row>
    <row r="16701" spans="1:22" x14ac:dyDescent="0.3">
      <c r="A16701">
        <v>1454100122</v>
      </c>
      <c r="B16701" t="s">
        <v>108</v>
      </c>
      <c r="C16701" s="1" t="str">
        <f t="shared" si="260"/>
        <v>2014</v>
      </c>
      <c r="D16701">
        <v>405000</v>
      </c>
      <c r="E16701">
        <v>3</v>
      </c>
      <c r="F16701">
        <v>2</v>
      </c>
      <c r="G16701">
        <v>1640</v>
      </c>
      <c r="H16701">
        <v>7201</v>
      </c>
      <c r="I16701">
        <v>1</v>
      </c>
      <c r="J16701">
        <v>0</v>
      </c>
      <c r="K16701">
        <v>0</v>
      </c>
      <c r="L16701">
        <v>3</v>
      </c>
      <c r="M16701">
        <v>8</v>
      </c>
      <c r="N16701">
        <v>1640</v>
      </c>
      <c r="O16701">
        <v>0</v>
      </c>
      <c r="P16701">
        <v>1948</v>
      </c>
      <c r="Q16701">
        <v>0</v>
      </c>
      <c r="R16701">
        <v>98125</v>
      </c>
      <c r="S16701">
        <v>47.721600000000002</v>
      </c>
      <c r="T16701">
        <v>-122.289</v>
      </c>
      <c r="U16701">
        <v>1750</v>
      </c>
      <c r="V16701">
        <v>7201</v>
      </c>
    </row>
    <row r="16702" spans="1:22" x14ac:dyDescent="0.3">
      <c r="A16702">
        <v>3323500010</v>
      </c>
      <c r="B16702" t="s">
        <v>158</v>
      </c>
      <c r="C16702" s="1" t="str">
        <f t="shared" si="260"/>
        <v>2015</v>
      </c>
      <c r="D16702" s="2">
        <v>1150000</v>
      </c>
      <c r="E16702">
        <v>3</v>
      </c>
      <c r="F16702">
        <v>2.5</v>
      </c>
      <c r="G16702">
        <v>2100</v>
      </c>
      <c r="H16702">
        <v>15120</v>
      </c>
      <c r="I16702">
        <v>1</v>
      </c>
      <c r="J16702">
        <v>0</v>
      </c>
      <c r="K16702">
        <v>0</v>
      </c>
      <c r="L16702">
        <v>4</v>
      </c>
      <c r="M16702">
        <v>8</v>
      </c>
      <c r="N16702">
        <v>2100</v>
      </c>
      <c r="O16702">
        <v>0</v>
      </c>
      <c r="P16702">
        <v>1953</v>
      </c>
      <c r="Q16702">
        <v>0</v>
      </c>
      <c r="R16702">
        <v>98004</v>
      </c>
      <c r="S16702">
        <v>47.620100000000001</v>
      </c>
      <c r="T16702">
        <v>-122.22199999999999</v>
      </c>
      <c r="U16702">
        <v>3070</v>
      </c>
      <c r="V16702">
        <v>16078</v>
      </c>
    </row>
    <row r="16703" spans="1:22" x14ac:dyDescent="0.3">
      <c r="A16703">
        <v>9557300080</v>
      </c>
      <c r="B16703" t="s">
        <v>176</v>
      </c>
      <c r="C16703" s="1" t="str">
        <f t="shared" si="260"/>
        <v>2014</v>
      </c>
      <c r="D16703">
        <v>588000</v>
      </c>
      <c r="E16703">
        <v>4</v>
      </c>
      <c r="F16703">
        <v>1.75</v>
      </c>
      <c r="G16703">
        <v>1930</v>
      </c>
      <c r="H16703">
        <v>7245</v>
      </c>
      <c r="I16703">
        <v>1</v>
      </c>
      <c r="J16703">
        <v>0</v>
      </c>
      <c r="K16703">
        <v>0</v>
      </c>
      <c r="L16703">
        <v>4</v>
      </c>
      <c r="M16703">
        <v>8</v>
      </c>
      <c r="N16703">
        <v>1510</v>
      </c>
      <c r="O16703">
        <v>420</v>
      </c>
      <c r="P16703">
        <v>1972</v>
      </c>
      <c r="Q16703">
        <v>0</v>
      </c>
      <c r="R16703">
        <v>98008</v>
      </c>
      <c r="S16703">
        <v>47.639600000000002</v>
      </c>
      <c r="T16703">
        <v>-122.11199999999999</v>
      </c>
      <c r="U16703">
        <v>1880</v>
      </c>
      <c r="V16703">
        <v>7245</v>
      </c>
    </row>
    <row r="16704" spans="1:22" x14ac:dyDescent="0.3">
      <c r="A16704">
        <v>6306100080</v>
      </c>
      <c r="B16704" t="s">
        <v>80</v>
      </c>
      <c r="C16704" s="1" t="str">
        <f t="shared" si="260"/>
        <v>2014</v>
      </c>
      <c r="D16704">
        <v>234950</v>
      </c>
      <c r="E16704">
        <v>3</v>
      </c>
      <c r="F16704">
        <v>2</v>
      </c>
      <c r="G16704">
        <v>1430</v>
      </c>
      <c r="H16704">
        <v>10850</v>
      </c>
      <c r="I16704">
        <v>1</v>
      </c>
      <c r="J16704">
        <v>0</v>
      </c>
      <c r="K16704">
        <v>0</v>
      </c>
      <c r="L16704">
        <v>3</v>
      </c>
      <c r="M16704">
        <v>7</v>
      </c>
      <c r="N16704">
        <v>1430</v>
      </c>
      <c r="O16704">
        <v>0</v>
      </c>
      <c r="P16704">
        <v>1994</v>
      </c>
      <c r="Q16704">
        <v>0</v>
      </c>
      <c r="R16704">
        <v>98001</v>
      </c>
      <c r="S16704">
        <v>47.267099999999999</v>
      </c>
      <c r="T16704">
        <v>-122.233</v>
      </c>
      <c r="U16704">
        <v>1610</v>
      </c>
      <c r="V16704">
        <v>8015</v>
      </c>
    </row>
    <row r="16705" spans="1:22" x14ac:dyDescent="0.3">
      <c r="A16705">
        <v>5700001100</v>
      </c>
      <c r="B16705" t="s">
        <v>34</v>
      </c>
      <c r="C16705" s="1" t="str">
        <f t="shared" si="260"/>
        <v>2014</v>
      </c>
      <c r="D16705">
        <v>580000</v>
      </c>
      <c r="E16705">
        <v>4</v>
      </c>
      <c r="F16705">
        <v>1.5</v>
      </c>
      <c r="G16705">
        <v>2430</v>
      </c>
      <c r="H16705">
        <v>4995</v>
      </c>
      <c r="I16705">
        <v>1.5</v>
      </c>
      <c r="J16705">
        <v>0</v>
      </c>
      <c r="K16705">
        <v>0</v>
      </c>
      <c r="L16705">
        <v>4</v>
      </c>
      <c r="M16705">
        <v>7</v>
      </c>
      <c r="N16705">
        <v>1730</v>
      </c>
      <c r="O16705">
        <v>700</v>
      </c>
      <c r="P16705">
        <v>1928</v>
      </c>
      <c r="Q16705">
        <v>0</v>
      </c>
      <c r="R16705">
        <v>98144</v>
      </c>
      <c r="S16705">
        <v>47.578200000000002</v>
      </c>
      <c r="T16705">
        <v>-122.292</v>
      </c>
      <c r="U16705">
        <v>2240</v>
      </c>
      <c r="V16705">
        <v>5000</v>
      </c>
    </row>
    <row r="16706" spans="1:22" x14ac:dyDescent="0.3">
      <c r="A16706">
        <v>6187500080</v>
      </c>
      <c r="B16706" t="s">
        <v>63</v>
      </c>
      <c r="C16706" s="1" t="str">
        <f t="shared" si="260"/>
        <v>2014</v>
      </c>
      <c r="D16706">
        <v>637000</v>
      </c>
      <c r="E16706">
        <v>5</v>
      </c>
      <c r="F16706">
        <v>3</v>
      </c>
      <c r="G16706">
        <v>2460</v>
      </c>
      <c r="H16706">
        <v>7240</v>
      </c>
      <c r="I16706">
        <v>1</v>
      </c>
      <c r="J16706">
        <v>0</v>
      </c>
      <c r="K16706">
        <v>0</v>
      </c>
      <c r="L16706">
        <v>3</v>
      </c>
      <c r="M16706">
        <v>9</v>
      </c>
      <c r="N16706">
        <v>1840</v>
      </c>
      <c r="O16706">
        <v>620</v>
      </c>
      <c r="P16706">
        <v>1991</v>
      </c>
      <c r="Q16706">
        <v>0</v>
      </c>
      <c r="R16706">
        <v>98006</v>
      </c>
      <c r="S16706">
        <v>47.5486</v>
      </c>
      <c r="T16706">
        <v>-122.18899999999999</v>
      </c>
      <c r="U16706">
        <v>2530</v>
      </c>
      <c r="V16706">
        <v>7885</v>
      </c>
    </row>
    <row r="16707" spans="1:22" x14ac:dyDescent="0.3">
      <c r="A16707">
        <v>7369600080</v>
      </c>
      <c r="B16707" t="s">
        <v>136</v>
      </c>
      <c r="C16707" s="1" t="str">
        <f t="shared" si="260"/>
        <v>2014</v>
      </c>
      <c r="D16707">
        <v>704000</v>
      </c>
      <c r="E16707">
        <v>4</v>
      </c>
      <c r="F16707">
        <v>2.25</v>
      </c>
      <c r="G16707">
        <v>2490</v>
      </c>
      <c r="H16707">
        <v>6973</v>
      </c>
      <c r="I16707">
        <v>1</v>
      </c>
      <c r="J16707">
        <v>0</v>
      </c>
      <c r="K16707">
        <v>0</v>
      </c>
      <c r="L16707">
        <v>4</v>
      </c>
      <c r="M16707">
        <v>8</v>
      </c>
      <c r="N16707">
        <v>1490</v>
      </c>
      <c r="O16707">
        <v>1000</v>
      </c>
      <c r="P16707">
        <v>1953</v>
      </c>
      <c r="Q16707">
        <v>0</v>
      </c>
      <c r="R16707">
        <v>98199</v>
      </c>
      <c r="S16707">
        <v>47.651600000000002</v>
      </c>
      <c r="T16707">
        <v>-122.40900000000001</v>
      </c>
      <c r="U16707">
        <v>1780</v>
      </c>
      <c r="V16707">
        <v>5612</v>
      </c>
    </row>
    <row r="16708" spans="1:22" x14ac:dyDescent="0.3">
      <c r="A16708">
        <v>1623049145</v>
      </c>
      <c r="B16708" t="s">
        <v>202</v>
      </c>
      <c r="C16708" s="1" t="str">
        <f t="shared" si="260"/>
        <v>2014</v>
      </c>
      <c r="D16708">
        <v>210000</v>
      </c>
      <c r="E16708">
        <v>2</v>
      </c>
      <c r="F16708">
        <v>1</v>
      </c>
      <c r="G16708">
        <v>880</v>
      </c>
      <c r="H16708">
        <v>9750</v>
      </c>
      <c r="I16708">
        <v>1</v>
      </c>
      <c r="J16708">
        <v>0</v>
      </c>
      <c r="K16708">
        <v>0</v>
      </c>
      <c r="L16708">
        <v>5</v>
      </c>
      <c r="M16708">
        <v>6</v>
      </c>
      <c r="N16708">
        <v>880</v>
      </c>
      <c r="O16708">
        <v>0</v>
      </c>
      <c r="P16708">
        <v>1938</v>
      </c>
      <c r="Q16708">
        <v>0</v>
      </c>
      <c r="R16708">
        <v>98168</v>
      </c>
      <c r="S16708">
        <v>47.488500000000002</v>
      </c>
      <c r="T16708">
        <v>-122.298</v>
      </c>
      <c r="U16708">
        <v>1220</v>
      </c>
      <c r="V16708">
        <v>9406</v>
      </c>
    </row>
    <row r="16709" spans="1:22" x14ac:dyDescent="0.3">
      <c r="A16709">
        <v>2877102330</v>
      </c>
      <c r="B16709" t="s">
        <v>43</v>
      </c>
      <c r="C16709" s="1" t="str">
        <f t="shared" si="260"/>
        <v>2014</v>
      </c>
      <c r="D16709">
        <v>772000</v>
      </c>
      <c r="E16709">
        <v>4</v>
      </c>
      <c r="F16709">
        <v>2.5</v>
      </c>
      <c r="G16709">
        <v>2110</v>
      </c>
      <c r="H16709">
        <v>3750</v>
      </c>
      <c r="I16709">
        <v>2</v>
      </c>
      <c r="J16709">
        <v>0</v>
      </c>
      <c r="K16709">
        <v>0</v>
      </c>
      <c r="L16709">
        <v>3</v>
      </c>
      <c r="M16709">
        <v>8</v>
      </c>
      <c r="N16709">
        <v>2110</v>
      </c>
      <c r="O16709">
        <v>0</v>
      </c>
      <c r="P16709">
        <v>2000</v>
      </c>
      <c r="Q16709">
        <v>0</v>
      </c>
      <c r="R16709">
        <v>98117</v>
      </c>
      <c r="S16709">
        <v>47.678899999999999</v>
      </c>
      <c r="T16709">
        <v>-122.363</v>
      </c>
      <c r="U16709">
        <v>1700</v>
      </c>
      <c r="V16709">
        <v>5000</v>
      </c>
    </row>
    <row r="16710" spans="1:22" x14ac:dyDescent="0.3">
      <c r="A16710">
        <v>546001060</v>
      </c>
      <c r="B16710" t="s">
        <v>187</v>
      </c>
      <c r="C16710" s="1" t="str">
        <f t="shared" ref="C16710:C16773" si="261">LEFT(B16710,4)</f>
        <v>2015</v>
      </c>
      <c r="D16710">
        <v>763000</v>
      </c>
      <c r="E16710">
        <v>4</v>
      </c>
      <c r="F16710">
        <v>1.75</v>
      </c>
      <c r="G16710">
        <v>1850</v>
      </c>
      <c r="H16710">
        <v>4388</v>
      </c>
      <c r="I16710">
        <v>2</v>
      </c>
      <c r="J16710">
        <v>0</v>
      </c>
      <c r="K16710">
        <v>0</v>
      </c>
      <c r="L16710">
        <v>5</v>
      </c>
      <c r="M16710">
        <v>8</v>
      </c>
      <c r="N16710">
        <v>1850</v>
      </c>
      <c r="O16710">
        <v>0</v>
      </c>
      <c r="P16710">
        <v>1941</v>
      </c>
      <c r="Q16710">
        <v>0</v>
      </c>
      <c r="R16710">
        <v>98117</v>
      </c>
      <c r="S16710">
        <v>47.688499999999998</v>
      </c>
      <c r="T16710">
        <v>-122.381</v>
      </c>
      <c r="U16710">
        <v>1410</v>
      </c>
      <c r="V16710">
        <v>4107</v>
      </c>
    </row>
    <row r="16711" spans="1:22" x14ac:dyDescent="0.3">
      <c r="A16711">
        <v>2822059091</v>
      </c>
      <c r="B16711" t="s">
        <v>25</v>
      </c>
      <c r="C16711" s="1" t="str">
        <f t="shared" si="261"/>
        <v>2015</v>
      </c>
      <c r="D16711">
        <v>213500</v>
      </c>
      <c r="E16711">
        <v>2</v>
      </c>
      <c r="F16711">
        <v>1.5</v>
      </c>
      <c r="G16711">
        <v>2060</v>
      </c>
      <c r="H16711">
        <v>7713</v>
      </c>
      <c r="I16711">
        <v>1.5</v>
      </c>
      <c r="J16711">
        <v>0</v>
      </c>
      <c r="K16711">
        <v>0</v>
      </c>
      <c r="L16711">
        <v>4</v>
      </c>
      <c r="M16711">
        <v>7</v>
      </c>
      <c r="N16711">
        <v>2060</v>
      </c>
      <c r="O16711">
        <v>0</v>
      </c>
      <c r="P16711">
        <v>1930</v>
      </c>
      <c r="Q16711">
        <v>0</v>
      </c>
      <c r="R16711">
        <v>98030</v>
      </c>
      <c r="S16711">
        <v>47.372199999999999</v>
      </c>
      <c r="T16711">
        <v>-122.185</v>
      </c>
      <c r="U16711">
        <v>1780</v>
      </c>
      <c r="V16711">
        <v>7713</v>
      </c>
    </row>
    <row r="16712" spans="1:22" x14ac:dyDescent="0.3">
      <c r="A16712">
        <v>3971701300</v>
      </c>
      <c r="B16712" t="s">
        <v>309</v>
      </c>
      <c r="C16712" s="1" t="str">
        <f t="shared" si="261"/>
        <v>2014</v>
      </c>
      <c r="D16712">
        <v>255000</v>
      </c>
      <c r="E16712">
        <v>2</v>
      </c>
      <c r="F16712">
        <v>1</v>
      </c>
      <c r="G16712">
        <v>1360</v>
      </c>
      <c r="H16712">
        <v>9367</v>
      </c>
      <c r="I16712">
        <v>1</v>
      </c>
      <c r="J16712">
        <v>0</v>
      </c>
      <c r="K16712">
        <v>0</v>
      </c>
      <c r="L16712">
        <v>4</v>
      </c>
      <c r="M16712">
        <v>6</v>
      </c>
      <c r="N16712">
        <v>680</v>
      </c>
      <c r="O16712">
        <v>680</v>
      </c>
      <c r="P16712">
        <v>1924</v>
      </c>
      <c r="Q16712">
        <v>0</v>
      </c>
      <c r="R16712">
        <v>98155</v>
      </c>
      <c r="S16712">
        <v>47.768900000000002</v>
      </c>
      <c r="T16712">
        <v>-122.315</v>
      </c>
      <c r="U16712">
        <v>1360</v>
      </c>
      <c r="V16712">
        <v>7543</v>
      </c>
    </row>
    <row r="16713" spans="1:22" x14ac:dyDescent="0.3">
      <c r="A16713">
        <v>1732600050</v>
      </c>
      <c r="B16713" t="s">
        <v>201</v>
      </c>
      <c r="C16713" s="1" t="str">
        <f t="shared" si="261"/>
        <v>2014</v>
      </c>
      <c r="D16713">
        <v>423500</v>
      </c>
      <c r="E16713">
        <v>3</v>
      </c>
      <c r="F16713">
        <v>2</v>
      </c>
      <c r="G16713">
        <v>2000</v>
      </c>
      <c r="H16713">
        <v>10490</v>
      </c>
      <c r="I16713">
        <v>1</v>
      </c>
      <c r="J16713">
        <v>0</v>
      </c>
      <c r="K16713">
        <v>0</v>
      </c>
      <c r="L16713">
        <v>3</v>
      </c>
      <c r="M16713">
        <v>8</v>
      </c>
      <c r="N16713">
        <v>1430</v>
      </c>
      <c r="O16713">
        <v>570</v>
      </c>
      <c r="P16713">
        <v>1978</v>
      </c>
      <c r="Q16713">
        <v>0</v>
      </c>
      <c r="R16713">
        <v>98033</v>
      </c>
      <c r="S16713">
        <v>47.697600000000001</v>
      </c>
      <c r="T16713">
        <v>-122.166</v>
      </c>
      <c r="U16713">
        <v>1530</v>
      </c>
      <c r="V16713">
        <v>7659</v>
      </c>
    </row>
    <row r="16714" spans="1:22" x14ac:dyDescent="0.3">
      <c r="A16714">
        <v>3585900430</v>
      </c>
      <c r="B16714" t="s">
        <v>94</v>
      </c>
      <c r="C16714" s="1" t="str">
        <f t="shared" si="261"/>
        <v>2014</v>
      </c>
      <c r="D16714">
        <v>520000</v>
      </c>
      <c r="E16714">
        <v>3</v>
      </c>
      <c r="F16714">
        <v>1.5</v>
      </c>
      <c r="G16714">
        <v>1810</v>
      </c>
      <c r="H16714">
        <v>18483</v>
      </c>
      <c r="I16714">
        <v>1</v>
      </c>
      <c r="J16714">
        <v>0</v>
      </c>
      <c r="K16714">
        <v>0</v>
      </c>
      <c r="L16714">
        <v>3</v>
      </c>
      <c r="M16714">
        <v>8</v>
      </c>
      <c r="N16714">
        <v>1810</v>
      </c>
      <c r="O16714">
        <v>0</v>
      </c>
      <c r="P16714">
        <v>1954</v>
      </c>
      <c r="Q16714">
        <v>0</v>
      </c>
      <c r="R16714">
        <v>98177</v>
      </c>
      <c r="S16714">
        <v>47.761699999999998</v>
      </c>
      <c r="T16714">
        <v>-122.378</v>
      </c>
      <c r="U16714">
        <v>2920</v>
      </c>
      <c r="V16714">
        <v>20279</v>
      </c>
    </row>
    <row r="16715" spans="1:22" x14ac:dyDescent="0.3">
      <c r="A16715">
        <v>6791000050</v>
      </c>
      <c r="B16715" t="s">
        <v>105</v>
      </c>
      <c r="C16715" s="1" t="str">
        <f t="shared" si="261"/>
        <v>2014</v>
      </c>
      <c r="D16715">
        <v>550000</v>
      </c>
      <c r="E16715">
        <v>3</v>
      </c>
      <c r="F16715">
        <v>2.75</v>
      </c>
      <c r="G16715">
        <v>2230</v>
      </c>
      <c r="H16715">
        <v>14400</v>
      </c>
      <c r="I16715">
        <v>1</v>
      </c>
      <c r="J16715">
        <v>0</v>
      </c>
      <c r="K16715">
        <v>0</v>
      </c>
      <c r="L16715">
        <v>4</v>
      </c>
      <c r="M16715">
        <v>8</v>
      </c>
      <c r="N16715">
        <v>1460</v>
      </c>
      <c r="O16715">
        <v>770</v>
      </c>
      <c r="P16715">
        <v>1977</v>
      </c>
      <c r="Q16715">
        <v>0</v>
      </c>
      <c r="R16715">
        <v>98075</v>
      </c>
      <c r="S16715">
        <v>47.579099999999997</v>
      </c>
      <c r="T16715">
        <v>-122.048</v>
      </c>
      <c r="U16715">
        <v>2200</v>
      </c>
      <c r="V16715">
        <v>13280</v>
      </c>
    </row>
    <row r="16716" spans="1:22" x14ac:dyDescent="0.3">
      <c r="A16716">
        <v>1818800289</v>
      </c>
      <c r="B16716" t="s">
        <v>232</v>
      </c>
      <c r="C16716" s="1" t="str">
        <f t="shared" si="261"/>
        <v>2015</v>
      </c>
      <c r="D16716">
        <v>795000</v>
      </c>
      <c r="E16716">
        <v>3</v>
      </c>
      <c r="F16716">
        <v>2.75</v>
      </c>
      <c r="G16716">
        <v>1820</v>
      </c>
      <c r="H16716">
        <v>7517</v>
      </c>
      <c r="I16716">
        <v>1</v>
      </c>
      <c r="J16716">
        <v>0</v>
      </c>
      <c r="K16716">
        <v>0</v>
      </c>
      <c r="L16716">
        <v>3</v>
      </c>
      <c r="M16716">
        <v>9</v>
      </c>
      <c r="N16716">
        <v>1820</v>
      </c>
      <c r="O16716">
        <v>0</v>
      </c>
      <c r="P16716">
        <v>1997</v>
      </c>
      <c r="Q16716">
        <v>0</v>
      </c>
      <c r="R16716">
        <v>98116</v>
      </c>
      <c r="S16716">
        <v>47.570500000000003</v>
      </c>
      <c r="T16716">
        <v>-122.40600000000001</v>
      </c>
      <c r="U16716">
        <v>2540</v>
      </c>
      <c r="V16716">
        <v>8035</v>
      </c>
    </row>
    <row r="16717" spans="1:22" x14ac:dyDescent="0.3">
      <c r="A16717">
        <v>2738600080</v>
      </c>
      <c r="B16717" t="s">
        <v>271</v>
      </c>
      <c r="C16717" s="1" t="str">
        <f t="shared" si="261"/>
        <v>2014</v>
      </c>
      <c r="D16717">
        <v>495000</v>
      </c>
      <c r="E16717">
        <v>4</v>
      </c>
      <c r="F16717">
        <v>3</v>
      </c>
      <c r="G16717">
        <v>2740</v>
      </c>
      <c r="H16717">
        <v>2811</v>
      </c>
      <c r="I16717">
        <v>2</v>
      </c>
      <c r="J16717">
        <v>0</v>
      </c>
      <c r="K16717">
        <v>0</v>
      </c>
      <c r="L16717">
        <v>3</v>
      </c>
      <c r="M16717">
        <v>8</v>
      </c>
      <c r="N16717">
        <v>2240</v>
      </c>
      <c r="O16717">
        <v>500</v>
      </c>
      <c r="P16717">
        <v>2003</v>
      </c>
      <c r="Q16717">
        <v>0</v>
      </c>
      <c r="R16717">
        <v>98072</v>
      </c>
      <c r="S16717">
        <v>47.773800000000001</v>
      </c>
      <c r="T16717">
        <v>-122.158</v>
      </c>
      <c r="U16717">
        <v>2740</v>
      </c>
      <c r="V16717">
        <v>3596</v>
      </c>
    </row>
    <row r="16718" spans="1:22" x14ac:dyDescent="0.3">
      <c r="A16718">
        <v>1310440950</v>
      </c>
      <c r="B16718" t="s">
        <v>49</v>
      </c>
      <c r="C16718" s="1" t="str">
        <f t="shared" si="261"/>
        <v>2015</v>
      </c>
      <c r="D16718">
        <v>455000</v>
      </c>
      <c r="E16718">
        <v>4</v>
      </c>
      <c r="F16718">
        <v>2.5</v>
      </c>
      <c r="G16718">
        <v>2710</v>
      </c>
      <c r="H16718">
        <v>6558</v>
      </c>
      <c r="I16718">
        <v>2</v>
      </c>
      <c r="J16718">
        <v>0</v>
      </c>
      <c r="K16718">
        <v>0</v>
      </c>
      <c r="L16718">
        <v>3</v>
      </c>
      <c r="M16718">
        <v>9</v>
      </c>
      <c r="N16718">
        <v>2710</v>
      </c>
      <c r="O16718">
        <v>0</v>
      </c>
      <c r="P16718">
        <v>1997</v>
      </c>
      <c r="Q16718">
        <v>0</v>
      </c>
      <c r="R16718">
        <v>98058</v>
      </c>
      <c r="S16718">
        <v>47.433999999999997</v>
      </c>
      <c r="T16718">
        <v>-122.10899999999999</v>
      </c>
      <c r="U16718">
        <v>2710</v>
      </c>
      <c r="V16718">
        <v>7635</v>
      </c>
    </row>
    <row r="16719" spans="1:22" x14ac:dyDescent="0.3">
      <c r="A16719">
        <v>1322049150</v>
      </c>
      <c r="B16719" t="s">
        <v>115</v>
      </c>
      <c r="C16719" s="1" t="str">
        <f t="shared" si="261"/>
        <v>2015</v>
      </c>
      <c r="D16719">
        <v>85000</v>
      </c>
      <c r="E16719">
        <v>2</v>
      </c>
      <c r="F16719">
        <v>1</v>
      </c>
      <c r="G16719">
        <v>910</v>
      </c>
      <c r="H16719">
        <v>9753</v>
      </c>
      <c r="I16719">
        <v>1</v>
      </c>
      <c r="J16719">
        <v>0</v>
      </c>
      <c r="K16719">
        <v>0</v>
      </c>
      <c r="L16719">
        <v>3</v>
      </c>
      <c r="M16719">
        <v>5</v>
      </c>
      <c r="N16719">
        <v>910</v>
      </c>
      <c r="O16719">
        <v>0</v>
      </c>
      <c r="P16719">
        <v>1947</v>
      </c>
      <c r="Q16719">
        <v>0</v>
      </c>
      <c r="R16719">
        <v>98032</v>
      </c>
      <c r="S16719">
        <v>47.389699999999998</v>
      </c>
      <c r="T16719">
        <v>-122.236</v>
      </c>
      <c r="U16719">
        <v>1160</v>
      </c>
      <c r="V16719">
        <v>7405</v>
      </c>
    </row>
    <row r="16720" spans="1:22" x14ac:dyDescent="0.3">
      <c r="A16720">
        <v>7200080</v>
      </c>
      <c r="B16720" t="s">
        <v>125</v>
      </c>
      <c r="C16720" s="1" t="str">
        <f t="shared" si="261"/>
        <v>2014</v>
      </c>
      <c r="D16720">
        <v>239000</v>
      </c>
      <c r="E16720">
        <v>4</v>
      </c>
      <c r="F16720">
        <v>2</v>
      </c>
      <c r="G16720">
        <v>1980</v>
      </c>
      <c r="H16720">
        <v>10585</v>
      </c>
      <c r="I16720">
        <v>1.5</v>
      </c>
      <c r="J16720">
        <v>0</v>
      </c>
      <c r="K16720">
        <v>0</v>
      </c>
      <c r="L16720">
        <v>2</v>
      </c>
      <c r="M16720">
        <v>6</v>
      </c>
      <c r="N16720">
        <v>1980</v>
      </c>
      <c r="O16720">
        <v>0</v>
      </c>
      <c r="P16720">
        <v>1924</v>
      </c>
      <c r="Q16720">
        <v>0</v>
      </c>
      <c r="R16720">
        <v>98055</v>
      </c>
      <c r="S16720">
        <v>47.483600000000003</v>
      </c>
      <c r="T16720">
        <v>-122.214</v>
      </c>
      <c r="U16720">
        <v>1360</v>
      </c>
      <c r="V16720">
        <v>7810</v>
      </c>
    </row>
    <row r="16721" spans="1:22" x14ac:dyDescent="0.3">
      <c r="A16721">
        <v>1788800080</v>
      </c>
      <c r="B16721" t="s">
        <v>239</v>
      </c>
      <c r="C16721" s="1" t="str">
        <f t="shared" si="261"/>
        <v>2014</v>
      </c>
      <c r="D16721">
        <v>184900</v>
      </c>
      <c r="E16721">
        <v>3</v>
      </c>
      <c r="F16721">
        <v>1</v>
      </c>
      <c r="G16721">
        <v>1040</v>
      </c>
      <c r="H16721">
        <v>10080</v>
      </c>
      <c r="I16721">
        <v>1</v>
      </c>
      <c r="J16721">
        <v>0</v>
      </c>
      <c r="K16721">
        <v>0</v>
      </c>
      <c r="L16721">
        <v>3</v>
      </c>
      <c r="M16721">
        <v>6</v>
      </c>
      <c r="N16721">
        <v>1040</v>
      </c>
      <c r="O16721">
        <v>0</v>
      </c>
      <c r="P16721">
        <v>1959</v>
      </c>
      <c r="Q16721">
        <v>0</v>
      </c>
      <c r="R16721">
        <v>98023</v>
      </c>
      <c r="S16721">
        <v>47.329000000000001</v>
      </c>
      <c r="T16721">
        <v>-122.343</v>
      </c>
      <c r="U16721">
        <v>1000</v>
      </c>
      <c r="V16721">
        <v>8736</v>
      </c>
    </row>
    <row r="16722" spans="1:22" x14ac:dyDescent="0.3">
      <c r="A16722">
        <v>1328320920</v>
      </c>
      <c r="B16722" t="s">
        <v>192</v>
      </c>
      <c r="C16722" s="1" t="str">
        <f t="shared" si="261"/>
        <v>2015</v>
      </c>
      <c r="D16722">
        <v>386000</v>
      </c>
      <c r="E16722">
        <v>4</v>
      </c>
      <c r="F16722">
        <v>2.25</v>
      </c>
      <c r="G16722">
        <v>2810</v>
      </c>
      <c r="H16722">
        <v>8560</v>
      </c>
      <c r="I16722">
        <v>1</v>
      </c>
      <c r="J16722">
        <v>0</v>
      </c>
      <c r="K16722">
        <v>0</v>
      </c>
      <c r="L16722">
        <v>3</v>
      </c>
      <c r="M16722">
        <v>8</v>
      </c>
      <c r="N16722">
        <v>1610</v>
      </c>
      <c r="O16722">
        <v>1200</v>
      </c>
      <c r="P16722">
        <v>1979</v>
      </c>
      <c r="Q16722">
        <v>0</v>
      </c>
      <c r="R16722">
        <v>98058</v>
      </c>
      <c r="S16722">
        <v>47.4437</v>
      </c>
      <c r="T16722">
        <v>-122.124</v>
      </c>
      <c r="U16722">
        <v>2400</v>
      </c>
      <c r="V16722">
        <v>7600</v>
      </c>
    </row>
    <row r="16723" spans="1:22" x14ac:dyDescent="0.3">
      <c r="A16723">
        <v>7283900185</v>
      </c>
      <c r="B16723" t="s">
        <v>179</v>
      </c>
      <c r="C16723" s="1" t="str">
        <f t="shared" si="261"/>
        <v>2014</v>
      </c>
      <c r="D16723">
        <v>415000</v>
      </c>
      <c r="E16723">
        <v>4</v>
      </c>
      <c r="F16723">
        <v>2.5</v>
      </c>
      <c r="G16723">
        <v>2000</v>
      </c>
      <c r="H16723">
        <v>5962</v>
      </c>
      <c r="I16723">
        <v>2</v>
      </c>
      <c r="J16723">
        <v>0</v>
      </c>
      <c r="K16723">
        <v>0</v>
      </c>
      <c r="L16723">
        <v>3</v>
      </c>
      <c r="M16723">
        <v>8</v>
      </c>
      <c r="N16723">
        <v>2000</v>
      </c>
      <c r="O16723">
        <v>0</v>
      </c>
      <c r="P16723">
        <v>1999</v>
      </c>
      <c r="Q16723">
        <v>0</v>
      </c>
      <c r="R16723">
        <v>98133</v>
      </c>
      <c r="S16723">
        <v>47.769500000000001</v>
      </c>
      <c r="T16723">
        <v>-122.35</v>
      </c>
      <c r="U16723">
        <v>1790</v>
      </c>
      <c r="V16723">
        <v>10500</v>
      </c>
    </row>
    <row r="16724" spans="1:22" x14ac:dyDescent="0.3">
      <c r="A16724">
        <v>8685500020</v>
      </c>
      <c r="B16724" t="s">
        <v>242</v>
      </c>
      <c r="C16724" s="1" t="str">
        <f t="shared" si="261"/>
        <v>2015</v>
      </c>
      <c r="D16724">
        <v>387000</v>
      </c>
      <c r="E16724">
        <v>3</v>
      </c>
      <c r="F16724">
        <v>1</v>
      </c>
      <c r="G16724">
        <v>1530</v>
      </c>
      <c r="H16724">
        <v>6372</v>
      </c>
      <c r="I16724">
        <v>1</v>
      </c>
      <c r="J16724">
        <v>0</v>
      </c>
      <c r="K16724">
        <v>0</v>
      </c>
      <c r="L16724">
        <v>3</v>
      </c>
      <c r="M16724">
        <v>7</v>
      </c>
      <c r="N16724">
        <v>1210</v>
      </c>
      <c r="O16724">
        <v>320</v>
      </c>
      <c r="P16724">
        <v>1962</v>
      </c>
      <c r="Q16724">
        <v>0</v>
      </c>
      <c r="R16724">
        <v>98118</v>
      </c>
      <c r="S16724">
        <v>47.534999999999997</v>
      </c>
      <c r="T16724">
        <v>-122.289</v>
      </c>
      <c r="U16724">
        <v>1960</v>
      </c>
      <c r="V16724">
        <v>6426</v>
      </c>
    </row>
    <row r="16725" spans="1:22" x14ac:dyDescent="0.3">
      <c r="A16725">
        <v>1338800425</v>
      </c>
      <c r="B16725" t="s">
        <v>116</v>
      </c>
      <c r="C16725" s="1" t="str">
        <f t="shared" si="261"/>
        <v>2015</v>
      </c>
      <c r="D16725" s="2">
        <v>2140000</v>
      </c>
      <c r="E16725">
        <v>6</v>
      </c>
      <c r="F16725">
        <v>4</v>
      </c>
      <c r="G16725">
        <v>5110</v>
      </c>
      <c r="H16725">
        <v>7128</v>
      </c>
      <c r="I16725">
        <v>2.5</v>
      </c>
      <c r="J16725">
        <v>0</v>
      </c>
      <c r="K16725">
        <v>0</v>
      </c>
      <c r="L16725">
        <v>4</v>
      </c>
      <c r="M16725">
        <v>11</v>
      </c>
      <c r="N16725">
        <v>5110</v>
      </c>
      <c r="O16725">
        <v>0</v>
      </c>
      <c r="P16725">
        <v>1906</v>
      </c>
      <c r="Q16725">
        <v>0</v>
      </c>
      <c r="R16725">
        <v>98112</v>
      </c>
      <c r="S16725">
        <v>47.628500000000003</v>
      </c>
      <c r="T16725">
        <v>-122.304</v>
      </c>
      <c r="U16725">
        <v>4110</v>
      </c>
      <c r="V16725">
        <v>6480</v>
      </c>
    </row>
    <row r="16726" spans="1:22" x14ac:dyDescent="0.3">
      <c r="A16726">
        <v>282500010</v>
      </c>
      <c r="B16726" t="s">
        <v>158</v>
      </c>
      <c r="C16726" s="1" t="str">
        <f t="shared" si="261"/>
        <v>2015</v>
      </c>
      <c r="D16726">
        <v>685000</v>
      </c>
      <c r="E16726">
        <v>4</v>
      </c>
      <c r="F16726">
        <v>2.25</v>
      </c>
      <c r="G16726">
        <v>3133</v>
      </c>
      <c r="H16726">
        <v>16197</v>
      </c>
      <c r="I16726">
        <v>2</v>
      </c>
      <c r="J16726">
        <v>0</v>
      </c>
      <c r="K16726">
        <v>0</v>
      </c>
      <c r="L16726">
        <v>3</v>
      </c>
      <c r="M16726">
        <v>9</v>
      </c>
      <c r="N16726">
        <v>2533</v>
      </c>
      <c r="O16726">
        <v>600</v>
      </c>
      <c r="P16726">
        <v>1965</v>
      </c>
      <c r="Q16726">
        <v>2010</v>
      </c>
      <c r="R16726">
        <v>98166</v>
      </c>
      <c r="S16726">
        <v>47.4255</v>
      </c>
      <c r="T16726">
        <v>-122.33799999999999</v>
      </c>
      <c r="U16726">
        <v>3090</v>
      </c>
      <c r="V16726">
        <v>15588</v>
      </c>
    </row>
    <row r="16727" spans="1:22" x14ac:dyDescent="0.3">
      <c r="A16727">
        <v>798000630</v>
      </c>
      <c r="B16727" t="s">
        <v>305</v>
      </c>
      <c r="C16727" s="1" t="str">
        <f t="shared" si="261"/>
        <v>2014</v>
      </c>
      <c r="D16727">
        <v>340000</v>
      </c>
      <c r="E16727">
        <v>4</v>
      </c>
      <c r="F16727">
        <v>2.5</v>
      </c>
      <c r="G16727">
        <v>2020</v>
      </c>
      <c r="H16727">
        <v>32710</v>
      </c>
      <c r="I16727">
        <v>1</v>
      </c>
      <c r="J16727">
        <v>0</v>
      </c>
      <c r="K16727">
        <v>0</v>
      </c>
      <c r="L16727">
        <v>3</v>
      </c>
      <c r="M16727">
        <v>7</v>
      </c>
      <c r="N16727">
        <v>1070</v>
      </c>
      <c r="O16727">
        <v>950</v>
      </c>
      <c r="P16727">
        <v>1941</v>
      </c>
      <c r="Q16727">
        <v>0</v>
      </c>
      <c r="R16727">
        <v>98168</v>
      </c>
      <c r="S16727">
        <v>47.496899999999997</v>
      </c>
      <c r="T16727">
        <v>-122.33</v>
      </c>
      <c r="U16727">
        <v>1340</v>
      </c>
      <c r="V16727">
        <v>17700</v>
      </c>
    </row>
    <row r="16728" spans="1:22" x14ac:dyDescent="0.3">
      <c r="A16728">
        <v>5583200345</v>
      </c>
      <c r="B16728" t="s">
        <v>121</v>
      </c>
      <c r="C16728" s="1" t="str">
        <f t="shared" si="261"/>
        <v>2015</v>
      </c>
      <c r="D16728">
        <v>422000</v>
      </c>
      <c r="E16728">
        <v>2</v>
      </c>
      <c r="F16728">
        <v>1</v>
      </c>
      <c r="G16728">
        <v>750</v>
      </c>
      <c r="H16728">
        <v>4000</v>
      </c>
      <c r="I16728">
        <v>1</v>
      </c>
      <c r="J16728">
        <v>0</v>
      </c>
      <c r="K16728">
        <v>0</v>
      </c>
      <c r="L16728">
        <v>4</v>
      </c>
      <c r="M16728">
        <v>6</v>
      </c>
      <c r="N16728">
        <v>750</v>
      </c>
      <c r="O16728">
        <v>0</v>
      </c>
      <c r="P16728">
        <v>1926</v>
      </c>
      <c r="Q16728">
        <v>0</v>
      </c>
      <c r="R16728">
        <v>98118</v>
      </c>
      <c r="S16728">
        <v>47.554699999999997</v>
      </c>
      <c r="T16728">
        <v>-122.27200000000001</v>
      </c>
      <c r="U16728">
        <v>1120</v>
      </c>
      <c r="V16728">
        <v>5038</v>
      </c>
    </row>
    <row r="16729" spans="1:22" x14ac:dyDescent="0.3">
      <c r="A16729">
        <v>1036100130</v>
      </c>
      <c r="B16729" t="s">
        <v>250</v>
      </c>
      <c r="C16729" s="1" t="str">
        <f t="shared" si="261"/>
        <v>2014</v>
      </c>
      <c r="D16729">
        <v>442000</v>
      </c>
      <c r="E16729">
        <v>3</v>
      </c>
      <c r="F16729">
        <v>2.5</v>
      </c>
      <c r="G16729">
        <v>1980</v>
      </c>
      <c r="H16729">
        <v>39932</v>
      </c>
      <c r="I16729">
        <v>2</v>
      </c>
      <c r="J16729">
        <v>0</v>
      </c>
      <c r="K16729">
        <v>0</v>
      </c>
      <c r="L16729">
        <v>3</v>
      </c>
      <c r="M16729">
        <v>8</v>
      </c>
      <c r="N16729">
        <v>1980</v>
      </c>
      <c r="O16729">
        <v>0</v>
      </c>
      <c r="P16729">
        <v>1994</v>
      </c>
      <c r="Q16729">
        <v>0</v>
      </c>
      <c r="R16729">
        <v>98011</v>
      </c>
      <c r="S16729">
        <v>47.743299999999998</v>
      </c>
      <c r="T16729">
        <v>-122.196</v>
      </c>
      <c r="U16729">
        <v>2610</v>
      </c>
      <c r="V16729">
        <v>12769</v>
      </c>
    </row>
    <row r="16730" spans="1:22" x14ac:dyDescent="0.3">
      <c r="A16730">
        <v>795002375</v>
      </c>
      <c r="B16730" t="s">
        <v>32</v>
      </c>
      <c r="C16730" s="1" t="str">
        <f t="shared" si="261"/>
        <v>2014</v>
      </c>
      <c r="D16730">
        <v>280000</v>
      </c>
      <c r="E16730">
        <v>3</v>
      </c>
      <c r="F16730">
        <v>1</v>
      </c>
      <c r="G16730">
        <v>1200</v>
      </c>
      <c r="H16730">
        <v>6250</v>
      </c>
      <c r="I16730">
        <v>1</v>
      </c>
      <c r="J16730">
        <v>0</v>
      </c>
      <c r="K16730">
        <v>0</v>
      </c>
      <c r="L16730">
        <v>3</v>
      </c>
      <c r="M16730">
        <v>6</v>
      </c>
      <c r="N16730">
        <v>920</v>
      </c>
      <c r="O16730">
        <v>280</v>
      </c>
      <c r="P16730">
        <v>1943</v>
      </c>
      <c r="Q16730">
        <v>0</v>
      </c>
      <c r="R16730">
        <v>98168</v>
      </c>
      <c r="S16730">
        <v>47.509500000000003</v>
      </c>
      <c r="T16730">
        <v>-122.331</v>
      </c>
      <c r="U16730">
        <v>1280</v>
      </c>
      <c r="V16730">
        <v>9375</v>
      </c>
    </row>
    <row r="16731" spans="1:22" x14ac:dyDescent="0.3">
      <c r="A16731">
        <v>1245000461</v>
      </c>
      <c r="B16731" t="s">
        <v>42</v>
      </c>
      <c r="C16731" s="1" t="str">
        <f t="shared" si="261"/>
        <v>2014</v>
      </c>
      <c r="D16731" s="2">
        <v>1150000</v>
      </c>
      <c r="E16731">
        <v>5</v>
      </c>
      <c r="F16731">
        <v>2.5</v>
      </c>
      <c r="G16731">
        <v>3580</v>
      </c>
      <c r="H16731">
        <v>8921</v>
      </c>
      <c r="I16731">
        <v>2</v>
      </c>
      <c r="J16731">
        <v>0</v>
      </c>
      <c r="K16731">
        <v>0</v>
      </c>
      <c r="L16731">
        <v>3</v>
      </c>
      <c r="M16731">
        <v>9</v>
      </c>
      <c r="N16731">
        <v>3580</v>
      </c>
      <c r="O16731">
        <v>0</v>
      </c>
      <c r="P16731">
        <v>2000</v>
      </c>
      <c r="Q16731">
        <v>0</v>
      </c>
      <c r="R16731">
        <v>98033</v>
      </c>
      <c r="S16731">
        <v>47.692999999999998</v>
      </c>
      <c r="T16731">
        <v>-122.202</v>
      </c>
      <c r="U16731">
        <v>2710</v>
      </c>
      <c r="V16731">
        <v>9308</v>
      </c>
    </row>
    <row r="16732" spans="1:22" x14ac:dyDescent="0.3">
      <c r="A16732">
        <v>6802200280</v>
      </c>
      <c r="B16732" t="s">
        <v>50</v>
      </c>
      <c r="C16732" s="1" t="str">
        <f t="shared" si="261"/>
        <v>2014</v>
      </c>
      <c r="D16732">
        <v>279000</v>
      </c>
      <c r="E16732">
        <v>3</v>
      </c>
      <c r="F16732">
        <v>2.5</v>
      </c>
      <c r="G16732">
        <v>2010</v>
      </c>
      <c r="H16732">
        <v>11618</v>
      </c>
      <c r="I16732">
        <v>2</v>
      </c>
      <c r="J16732">
        <v>0</v>
      </c>
      <c r="K16732">
        <v>0</v>
      </c>
      <c r="L16732">
        <v>3</v>
      </c>
      <c r="M16732">
        <v>7</v>
      </c>
      <c r="N16732">
        <v>2010</v>
      </c>
      <c r="O16732">
        <v>0</v>
      </c>
      <c r="P16732">
        <v>1990</v>
      </c>
      <c r="Q16732">
        <v>0</v>
      </c>
      <c r="R16732">
        <v>98022</v>
      </c>
      <c r="S16732">
        <v>47.195599999999999</v>
      </c>
      <c r="T16732">
        <v>-121.985</v>
      </c>
      <c r="U16732">
        <v>1550</v>
      </c>
      <c r="V16732">
        <v>9354</v>
      </c>
    </row>
    <row r="16733" spans="1:22" x14ac:dyDescent="0.3">
      <c r="A16733">
        <v>9521100795</v>
      </c>
      <c r="B16733" t="s">
        <v>119</v>
      </c>
      <c r="C16733" s="1" t="str">
        <f t="shared" si="261"/>
        <v>2014</v>
      </c>
      <c r="D16733">
        <v>569000</v>
      </c>
      <c r="E16733">
        <v>4</v>
      </c>
      <c r="F16733">
        <v>2</v>
      </c>
      <c r="G16733">
        <v>1730</v>
      </c>
      <c r="H16733">
        <v>3884</v>
      </c>
      <c r="I16733">
        <v>1</v>
      </c>
      <c r="J16733">
        <v>0</v>
      </c>
      <c r="K16733">
        <v>0</v>
      </c>
      <c r="L16733">
        <v>5</v>
      </c>
      <c r="M16733">
        <v>7</v>
      </c>
      <c r="N16733">
        <v>1060</v>
      </c>
      <c r="O16733">
        <v>670</v>
      </c>
      <c r="P16733">
        <v>1924</v>
      </c>
      <c r="Q16733">
        <v>0</v>
      </c>
      <c r="R16733">
        <v>98103</v>
      </c>
      <c r="S16733">
        <v>47.662399999999998</v>
      </c>
      <c r="T16733">
        <v>-122.349</v>
      </c>
      <c r="U16733">
        <v>1360</v>
      </c>
      <c r="V16733">
        <v>3563</v>
      </c>
    </row>
    <row r="16734" spans="1:22" x14ac:dyDescent="0.3">
      <c r="A16734">
        <v>4039800080</v>
      </c>
      <c r="B16734" t="s">
        <v>37</v>
      </c>
      <c r="C16734" s="1" t="str">
        <f t="shared" si="261"/>
        <v>2014</v>
      </c>
      <c r="D16734" s="2">
        <v>1355000</v>
      </c>
      <c r="E16734">
        <v>5</v>
      </c>
      <c r="F16734">
        <v>3.5</v>
      </c>
      <c r="G16734">
        <v>5960</v>
      </c>
      <c r="H16734">
        <v>13703</v>
      </c>
      <c r="I16734">
        <v>2</v>
      </c>
      <c r="J16734">
        <v>0</v>
      </c>
      <c r="K16734">
        <v>2</v>
      </c>
      <c r="L16734">
        <v>3</v>
      </c>
      <c r="M16734">
        <v>10</v>
      </c>
      <c r="N16734">
        <v>4770</v>
      </c>
      <c r="O16734">
        <v>1190</v>
      </c>
      <c r="P16734">
        <v>1984</v>
      </c>
      <c r="Q16734">
        <v>0</v>
      </c>
      <c r="R16734">
        <v>98008</v>
      </c>
      <c r="S16734">
        <v>47.615099999999998</v>
      </c>
      <c r="T16734">
        <v>-122.107</v>
      </c>
      <c r="U16734">
        <v>2810</v>
      </c>
      <c r="V16734">
        <v>17320</v>
      </c>
    </row>
    <row r="16735" spans="1:22" x14ac:dyDescent="0.3">
      <c r="A16735">
        <v>6146600595</v>
      </c>
      <c r="B16735" t="s">
        <v>206</v>
      </c>
      <c r="C16735" s="1" t="str">
        <f t="shared" si="261"/>
        <v>2015</v>
      </c>
      <c r="D16735">
        <v>209950</v>
      </c>
      <c r="E16735">
        <v>2</v>
      </c>
      <c r="F16735">
        <v>1</v>
      </c>
      <c r="G16735">
        <v>860</v>
      </c>
      <c r="H16735">
        <v>5080</v>
      </c>
      <c r="I16735">
        <v>1</v>
      </c>
      <c r="J16735">
        <v>0</v>
      </c>
      <c r="K16735">
        <v>0</v>
      </c>
      <c r="L16735">
        <v>3</v>
      </c>
      <c r="M16735">
        <v>7</v>
      </c>
      <c r="N16735">
        <v>860</v>
      </c>
      <c r="O16735">
        <v>0</v>
      </c>
      <c r="P16735">
        <v>1960</v>
      </c>
      <c r="Q16735">
        <v>0</v>
      </c>
      <c r="R16735">
        <v>98032</v>
      </c>
      <c r="S16735">
        <v>47.39</v>
      </c>
      <c r="T16735">
        <v>-122.236</v>
      </c>
      <c r="U16735">
        <v>1250</v>
      </c>
      <c r="V16735">
        <v>6477</v>
      </c>
    </row>
    <row r="16736" spans="1:22" x14ac:dyDescent="0.3">
      <c r="A16736">
        <v>6380500151</v>
      </c>
      <c r="B16736" t="s">
        <v>285</v>
      </c>
      <c r="C16736" s="1" t="str">
        <f t="shared" si="261"/>
        <v>2015</v>
      </c>
      <c r="D16736">
        <v>468000</v>
      </c>
      <c r="E16736">
        <v>3</v>
      </c>
      <c r="F16736">
        <v>1.5</v>
      </c>
      <c r="G16736">
        <v>1370</v>
      </c>
      <c r="H16736">
        <v>7697</v>
      </c>
      <c r="I16736">
        <v>1</v>
      </c>
      <c r="J16736">
        <v>0</v>
      </c>
      <c r="K16736">
        <v>0</v>
      </c>
      <c r="L16736">
        <v>3</v>
      </c>
      <c r="M16736">
        <v>7</v>
      </c>
      <c r="N16736">
        <v>1370</v>
      </c>
      <c r="O16736">
        <v>0</v>
      </c>
      <c r="P16736">
        <v>1939</v>
      </c>
      <c r="Q16736">
        <v>0</v>
      </c>
      <c r="R16736">
        <v>98177</v>
      </c>
      <c r="S16736">
        <v>47.715299999999999</v>
      </c>
      <c r="T16736">
        <v>-122.361</v>
      </c>
      <c r="U16736">
        <v>1370</v>
      </c>
      <c r="V16736">
        <v>7697</v>
      </c>
    </row>
    <row r="16737" spans="1:22" x14ac:dyDescent="0.3">
      <c r="A16737">
        <v>8643000185</v>
      </c>
      <c r="B16737" t="s">
        <v>234</v>
      </c>
      <c r="C16737" s="1" t="str">
        <f t="shared" si="261"/>
        <v>2015</v>
      </c>
      <c r="D16737">
        <v>237100</v>
      </c>
      <c r="E16737">
        <v>3</v>
      </c>
      <c r="F16737">
        <v>1.75</v>
      </c>
      <c r="G16737">
        <v>1360</v>
      </c>
      <c r="H16737">
        <v>9603</v>
      </c>
      <c r="I16737">
        <v>1</v>
      </c>
      <c r="J16737">
        <v>0</v>
      </c>
      <c r="K16737">
        <v>0</v>
      </c>
      <c r="L16737">
        <v>3</v>
      </c>
      <c r="M16737">
        <v>7</v>
      </c>
      <c r="N16737">
        <v>1360</v>
      </c>
      <c r="O16737">
        <v>0</v>
      </c>
      <c r="P16737">
        <v>1963</v>
      </c>
      <c r="Q16737">
        <v>0</v>
      </c>
      <c r="R16737">
        <v>98198</v>
      </c>
      <c r="S16737">
        <v>47.395899999999997</v>
      </c>
      <c r="T16737">
        <v>-122.309</v>
      </c>
      <c r="U16737">
        <v>2240</v>
      </c>
      <c r="V16737">
        <v>10605</v>
      </c>
    </row>
    <row r="16738" spans="1:22" x14ac:dyDescent="0.3">
      <c r="A16738">
        <v>7212650950</v>
      </c>
      <c r="B16738" t="s">
        <v>131</v>
      </c>
      <c r="C16738" s="1" t="str">
        <f t="shared" si="261"/>
        <v>2014</v>
      </c>
      <c r="D16738">
        <v>336000</v>
      </c>
      <c r="E16738">
        <v>4</v>
      </c>
      <c r="F16738">
        <v>2.5</v>
      </c>
      <c r="G16738">
        <v>2530</v>
      </c>
      <c r="H16738">
        <v>8169</v>
      </c>
      <c r="I16738">
        <v>2</v>
      </c>
      <c r="J16738">
        <v>0</v>
      </c>
      <c r="K16738">
        <v>0</v>
      </c>
      <c r="L16738">
        <v>3</v>
      </c>
      <c r="M16738">
        <v>8</v>
      </c>
      <c r="N16738">
        <v>2530</v>
      </c>
      <c r="O16738">
        <v>0</v>
      </c>
      <c r="P16738">
        <v>1993</v>
      </c>
      <c r="Q16738">
        <v>0</v>
      </c>
      <c r="R16738">
        <v>98003</v>
      </c>
      <c r="S16738">
        <v>47.263399999999997</v>
      </c>
      <c r="T16738">
        <v>-122.312</v>
      </c>
      <c r="U16738">
        <v>2220</v>
      </c>
      <c r="V16738">
        <v>8013</v>
      </c>
    </row>
    <row r="16739" spans="1:22" x14ac:dyDescent="0.3">
      <c r="A16739">
        <v>357000005</v>
      </c>
      <c r="B16739" t="s">
        <v>94</v>
      </c>
      <c r="C16739" s="1" t="str">
        <f t="shared" si="261"/>
        <v>2014</v>
      </c>
      <c r="D16739">
        <v>500000</v>
      </c>
      <c r="E16739">
        <v>4</v>
      </c>
      <c r="F16739">
        <v>2</v>
      </c>
      <c r="G16739">
        <v>1680</v>
      </c>
      <c r="H16739">
        <v>3813</v>
      </c>
      <c r="I16739">
        <v>2</v>
      </c>
      <c r="J16739">
        <v>0</v>
      </c>
      <c r="K16739">
        <v>0</v>
      </c>
      <c r="L16739">
        <v>4</v>
      </c>
      <c r="M16739">
        <v>7</v>
      </c>
      <c r="N16739">
        <v>1680</v>
      </c>
      <c r="O16739">
        <v>0</v>
      </c>
      <c r="P16739">
        <v>1900</v>
      </c>
      <c r="Q16739">
        <v>0</v>
      </c>
      <c r="R16739">
        <v>98144</v>
      </c>
      <c r="S16739">
        <v>47.593000000000004</v>
      </c>
      <c r="T16739">
        <v>-122.29300000000001</v>
      </c>
      <c r="U16739">
        <v>2540</v>
      </c>
      <c r="V16739">
        <v>3996</v>
      </c>
    </row>
    <row r="16740" spans="1:22" x14ac:dyDescent="0.3">
      <c r="A16740">
        <v>5648600010</v>
      </c>
      <c r="B16740" t="s">
        <v>297</v>
      </c>
      <c r="C16740" s="1" t="str">
        <f t="shared" si="261"/>
        <v>2015</v>
      </c>
      <c r="D16740">
        <v>290000</v>
      </c>
      <c r="E16740">
        <v>3</v>
      </c>
      <c r="F16740">
        <v>2.5</v>
      </c>
      <c r="G16740">
        <v>1580</v>
      </c>
      <c r="H16740">
        <v>6860</v>
      </c>
      <c r="I16740">
        <v>2</v>
      </c>
      <c r="J16740">
        <v>0</v>
      </c>
      <c r="K16740">
        <v>0</v>
      </c>
      <c r="L16740">
        <v>3</v>
      </c>
      <c r="M16740">
        <v>7</v>
      </c>
      <c r="N16740">
        <v>1580</v>
      </c>
      <c r="O16740">
        <v>0</v>
      </c>
      <c r="P16740">
        <v>1995</v>
      </c>
      <c r="Q16740">
        <v>0</v>
      </c>
      <c r="R16740">
        <v>98055</v>
      </c>
      <c r="S16740">
        <v>47.444699999999997</v>
      </c>
      <c r="T16740">
        <v>-122.188</v>
      </c>
      <c r="U16740">
        <v>1580</v>
      </c>
      <c r="V16740">
        <v>7050</v>
      </c>
    </row>
    <row r="16741" spans="1:22" x14ac:dyDescent="0.3">
      <c r="A16741">
        <v>2818600010</v>
      </c>
      <c r="B16741" t="s">
        <v>189</v>
      </c>
      <c r="C16741" s="1" t="str">
        <f t="shared" si="261"/>
        <v>2015</v>
      </c>
      <c r="D16741" s="2">
        <v>1185000</v>
      </c>
      <c r="E16741">
        <v>7</v>
      </c>
      <c r="F16741">
        <v>3.5</v>
      </c>
      <c r="G16741">
        <v>3890</v>
      </c>
      <c r="H16741">
        <v>8342</v>
      </c>
      <c r="I16741">
        <v>2</v>
      </c>
      <c r="J16741">
        <v>0</v>
      </c>
      <c r="K16741">
        <v>4</v>
      </c>
      <c r="L16741">
        <v>3</v>
      </c>
      <c r="M16741">
        <v>9</v>
      </c>
      <c r="N16741">
        <v>2840</v>
      </c>
      <c r="O16741">
        <v>1050</v>
      </c>
      <c r="P16741">
        <v>1968</v>
      </c>
      <c r="Q16741">
        <v>0</v>
      </c>
      <c r="R16741">
        <v>98117</v>
      </c>
      <c r="S16741">
        <v>47.701099999999997</v>
      </c>
      <c r="T16741">
        <v>-122.392</v>
      </c>
      <c r="U16741">
        <v>2870</v>
      </c>
      <c r="V16741">
        <v>8342</v>
      </c>
    </row>
    <row r="16742" spans="1:22" x14ac:dyDescent="0.3">
      <c r="A16742">
        <v>9842300095</v>
      </c>
      <c r="B16742" t="s">
        <v>103</v>
      </c>
      <c r="C16742" s="1" t="str">
        <f t="shared" si="261"/>
        <v>2014</v>
      </c>
      <c r="D16742">
        <v>365000</v>
      </c>
      <c r="E16742">
        <v>5</v>
      </c>
      <c r="F16742">
        <v>2</v>
      </c>
      <c r="G16742">
        <v>1600</v>
      </c>
      <c r="H16742">
        <v>4168</v>
      </c>
      <c r="I16742">
        <v>1.5</v>
      </c>
      <c r="J16742">
        <v>0</v>
      </c>
      <c r="K16742">
        <v>0</v>
      </c>
      <c r="L16742">
        <v>3</v>
      </c>
      <c r="M16742">
        <v>7</v>
      </c>
      <c r="N16742">
        <v>1600</v>
      </c>
      <c r="O16742">
        <v>0</v>
      </c>
      <c r="P16742">
        <v>1927</v>
      </c>
      <c r="Q16742">
        <v>0</v>
      </c>
      <c r="R16742">
        <v>98126</v>
      </c>
      <c r="S16742">
        <v>47.529699999999998</v>
      </c>
      <c r="T16742">
        <v>-122.381</v>
      </c>
      <c r="U16742">
        <v>1190</v>
      </c>
      <c r="V16742">
        <v>4168</v>
      </c>
    </row>
    <row r="16743" spans="1:22" x14ac:dyDescent="0.3">
      <c r="A16743">
        <v>3977630130</v>
      </c>
      <c r="B16743" t="s">
        <v>62</v>
      </c>
      <c r="C16743" s="1" t="str">
        <f t="shared" si="261"/>
        <v>2015</v>
      </c>
      <c r="D16743">
        <v>146300</v>
      </c>
      <c r="E16743">
        <v>3</v>
      </c>
      <c r="F16743">
        <v>1</v>
      </c>
      <c r="G16743">
        <v>1200</v>
      </c>
      <c r="H16743">
        <v>9668</v>
      </c>
      <c r="I16743">
        <v>1</v>
      </c>
      <c r="J16743">
        <v>0</v>
      </c>
      <c r="K16743">
        <v>0</v>
      </c>
      <c r="L16743">
        <v>5</v>
      </c>
      <c r="M16743">
        <v>6</v>
      </c>
      <c r="N16743">
        <v>1200</v>
      </c>
      <c r="O16743">
        <v>0</v>
      </c>
      <c r="P16743">
        <v>1975</v>
      </c>
      <c r="Q16743">
        <v>0</v>
      </c>
      <c r="R16743">
        <v>98092</v>
      </c>
      <c r="S16743">
        <v>47.315600000000003</v>
      </c>
      <c r="T16743">
        <v>-122.128</v>
      </c>
      <c r="U16743">
        <v>1200</v>
      </c>
      <c r="V16743">
        <v>9800</v>
      </c>
    </row>
    <row r="16744" spans="1:22" x14ac:dyDescent="0.3">
      <c r="A16744">
        <v>5160300020</v>
      </c>
      <c r="B16744" t="s">
        <v>91</v>
      </c>
      <c r="C16744" s="1" t="str">
        <f t="shared" si="261"/>
        <v>2014</v>
      </c>
      <c r="D16744">
        <v>554000</v>
      </c>
      <c r="E16744">
        <v>3</v>
      </c>
      <c r="F16744">
        <v>1.75</v>
      </c>
      <c r="G16744">
        <v>1760</v>
      </c>
      <c r="H16744">
        <v>10780</v>
      </c>
      <c r="I16744">
        <v>1</v>
      </c>
      <c r="J16744">
        <v>0</v>
      </c>
      <c r="K16744">
        <v>0</v>
      </c>
      <c r="L16744">
        <v>3</v>
      </c>
      <c r="M16744">
        <v>8</v>
      </c>
      <c r="N16744">
        <v>1760</v>
      </c>
      <c r="O16744">
        <v>0</v>
      </c>
      <c r="P16744">
        <v>1977</v>
      </c>
      <c r="Q16744">
        <v>0</v>
      </c>
      <c r="R16744">
        <v>98005</v>
      </c>
      <c r="S16744">
        <v>47.593800000000002</v>
      </c>
      <c r="T16744">
        <v>-122.154</v>
      </c>
      <c r="U16744">
        <v>2090</v>
      </c>
      <c r="V16744">
        <v>10780</v>
      </c>
    </row>
    <row r="16745" spans="1:22" x14ac:dyDescent="0.3">
      <c r="A16745">
        <v>3754700050</v>
      </c>
      <c r="B16745" t="s">
        <v>98</v>
      </c>
      <c r="C16745" s="1" t="str">
        <f t="shared" si="261"/>
        <v>2014</v>
      </c>
      <c r="D16745">
        <v>424000</v>
      </c>
      <c r="E16745">
        <v>3</v>
      </c>
      <c r="F16745">
        <v>2</v>
      </c>
      <c r="G16745">
        <v>1670</v>
      </c>
      <c r="H16745">
        <v>7700</v>
      </c>
      <c r="I16745">
        <v>1</v>
      </c>
      <c r="J16745">
        <v>0</v>
      </c>
      <c r="K16745">
        <v>0</v>
      </c>
      <c r="L16745">
        <v>3</v>
      </c>
      <c r="M16745">
        <v>7</v>
      </c>
      <c r="N16745">
        <v>1170</v>
      </c>
      <c r="O16745">
        <v>500</v>
      </c>
      <c r="P16745">
        <v>1972</v>
      </c>
      <c r="Q16745">
        <v>0</v>
      </c>
      <c r="R16745">
        <v>98034</v>
      </c>
      <c r="S16745">
        <v>47.725000000000001</v>
      </c>
      <c r="T16745">
        <v>-122.2</v>
      </c>
      <c r="U16745">
        <v>1500</v>
      </c>
      <c r="V16745">
        <v>7875</v>
      </c>
    </row>
    <row r="16746" spans="1:22" x14ac:dyDescent="0.3">
      <c r="A16746">
        <v>629860010</v>
      </c>
      <c r="B16746" t="s">
        <v>230</v>
      </c>
      <c r="C16746" s="1" t="str">
        <f t="shared" si="261"/>
        <v>2015</v>
      </c>
      <c r="D16746" s="2">
        <v>1348000</v>
      </c>
      <c r="E16746">
        <v>4</v>
      </c>
      <c r="F16746">
        <v>3.5</v>
      </c>
      <c r="G16746">
        <v>4640</v>
      </c>
      <c r="H16746">
        <v>9827</v>
      </c>
      <c r="I16746">
        <v>2</v>
      </c>
      <c r="J16746">
        <v>0</v>
      </c>
      <c r="K16746">
        <v>2</v>
      </c>
      <c r="L16746">
        <v>3</v>
      </c>
      <c r="M16746">
        <v>10</v>
      </c>
      <c r="N16746">
        <v>3210</v>
      </c>
      <c r="O16746">
        <v>1430</v>
      </c>
      <c r="P16746">
        <v>2007</v>
      </c>
      <c r="Q16746">
        <v>0</v>
      </c>
      <c r="R16746">
        <v>98027</v>
      </c>
      <c r="S16746">
        <v>47.552399999999999</v>
      </c>
      <c r="T16746">
        <v>-122.078</v>
      </c>
      <c r="U16746">
        <v>3810</v>
      </c>
      <c r="V16746">
        <v>8207</v>
      </c>
    </row>
    <row r="16747" spans="1:22" x14ac:dyDescent="0.3">
      <c r="A16747">
        <v>446000010</v>
      </c>
      <c r="B16747" t="s">
        <v>123</v>
      </c>
      <c r="C16747" s="1" t="str">
        <f t="shared" si="261"/>
        <v>2014</v>
      </c>
      <c r="D16747">
        <v>508500</v>
      </c>
      <c r="E16747">
        <v>4</v>
      </c>
      <c r="F16747">
        <v>1.5</v>
      </c>
      <c r="G16747">
        <v>1800</v>
      </c>
      <c r="H16747">
        <v>6750</v>
      </c>
      <c r="I16747">
        <v>1.5</v>
      </c>
      <c r="J16747">
        <v>0</v>
      </c>
      <c r="K16747">
        <v>0</v>
      </c>
      <c r="L16747">
        <v>4</v>
      </c>
      <c r="M16747">
        <v>7</v>
      </c>
      <c r="N16747">
        <v>1800</v>
      </c>
      <c r="O16747">
        <v>0</v>
      </c>
      <c r="P16747">
        <v>1950</v>
      </c>
      <c r="Q16747">
        <v>0</v>
      </c>
      <c r="R16747">
        <v>98115</v>
      </c>
      <c r="S16747">
        <v>47.686799999999998</v>
      </c>
      <c r="T16747">
        <v>-122.285</v>
      </c>
      <c r="U16747">
        <v>1420</v>
      </c>
      <c r="V16747">
        <v>5900</v>
      </c>
    </row>
    <row r="16748" spans="1:22" x14ac:dyDescent="0.3">
      <c r="A16748">
        <v>8562000010</v>
      </c>
      <c r="B16748" t="s">
        <v>200</v>
      </c>
      <c r="C16748" s="1" t="str">
        <f t="shared" si="261"/>
        <v>2015</v>
      </c>
      <c r="D16748">
        <v>244500</v>
      </c>
      <c r="E16748">
        <v>3</v>
      </c>
      <c r="F16748">
        <v>1.75</v>
      </c>
      <c r="G16748">
        <v>1210</v>
      </c>
      <c r="H16748">
        <v>8864</v>
      </c>
      <c r="I16748">
        <v>1</v>
      </c>
      <c r="J16748">
        <v>0</v>
      </c>
      <c r="K16748">
        <v>0</v>
      </c>
      <c r="L16748">
        <v>3</v>
      </c>
      <c r="M16748">
        <v>7</v>
      </c>
      <c r="N16748">
        <v>1210</v>
      </c>
      <c r="O16748">
        <v>0</v>
      </c>
      <c r="P16748">
        <v>1985</v>
      </c>
      <c r="Q16748">
        <v>0</v>
      </c>
      <c r="R16748">
        <v>98042</v>
      </c>
      <c r="S16748">
        <v>47.363900000000001</v>
      </c>
      <c r="T16748">
        <v>-122.08</v>
      </c>
      <c r="U16748">
        <v>1510</v>
      </c>
      <c r="V16748">
        <v>8062</v>
      </c>
    </row>
    <row r="16749" spans="1:22" x14ac:dyDescent="0.3">
      <c r="A16749">
        <v>646910480</v>
      </c>
      <c r="B16749" t="s">
        <v>44</v>
      </c>
      <c r="C16749" s="1" t="str">
        <f t="shared" si="261"/>
        <v>2014</v>
      </c>
      <c r="D16749">
        <v>206000</v>
      </c>
      <c r="E16749">
        <v>2</v>
      </c>
      <c r="F16749">
        <v>2.5</v>
      </c>
      <c r="G16749">
        <v>1280</v>
      </c>
      <c r="H16749">
        <v>1566</v>
      </c>
      <c r="I16749">
        <v>2</v>
      </c>
      <c r="J16749">
        <v>0</v>
      </c>
      <c r="K16749">
        <v>0</v>
      </c>
      <c r="L16749">
        <v>3</v>
      </c>
      <c r="M16749">
        <v>7</v>
      </c>
      <c r="N16749">
        <v>1280</v>
      </c>
      <c r="O16749">
        <v>0</v>
      </c>
      <c r="P16749">
        <v>2005</v>
      </c>
      <c r="Q16749">
        <v>0</v>
      </c>
      <c r="R16749">
        <v>98055</v>
      </c>
      <c r="S16749">
        <v>47.433599999999998</v>
      </c>
      <c r="T16749">
        <v>-122.19499999999999</v>
      </c>
      <c r="U16749">
        <v>1460</v>
      </c>
      <c r="V16749">
        <v>1845</v>
      </c>
    </row>
    <row r="16750" spans="1:22" x14ac:dyDescent="0.3">
      <c r="A16750">
        <v>868000415</v>
      </c>
      <c r="B16750" t="s">
        <v>160</v>
      </c>
      <c r="C16750" s="1" t="str">
        <f t="shared" si="261"/>
        <v>2014</v>
      </c>
      <c r="D16750">
        <v>643500</v>
      </c>
      <c r="E16750">
        <v>3</v>
      </c>
      <c r="F16750">
        <v>2</v>
      </c>
      <c r="G16750">
        <v>1650</v>
      </c>
      <c r="H16750">
        <v>7104</v>
      </c>
      <c r="I16750">
        <v>2</v>
      </c>
      <c r="J16750">
        <v>0</v>
      </c>
      <c r="K16750">
        <v>0</v>
      </c>
      <c r="L16750">
        <v>3</v>
      </c>
      <c r="M16750">
        <v>8</v>
      </c>
      <c r="N16750">
        <v>1650</v>
      </c>
      <c r="O16750">
        <v>0</v>
      </c>
      <c r="P16750">
        <v>1945</v>
      </c>
      <c r="Q16750">
        <v>1986</v>
      </c>
      <c r="R16750">
        <v>98177</v>
      </c>
      <c r="S16750">
        <v>47.705300000000001</v>
      </c>
      <c r="T16750">
        <v>-122.374</v>
      </c>
      <c r="U16750">
        <v>1730</v>
      </c>
      <c r="V16750">
        <v>7104</v>
      </c>
    </row>
    <row r="16751" spans="1:22" x14ac:dyDescent="0.3">
      <c r="A16751">
        <v>1826049430</v>
      </c>
      <c r="B16751" t="s">
        <v>229</v>
      </c>
      <c r="C16751" s="1" t="str">
        <f t="shared" si="261"/>
        <v>2014</v>
      </c>
      <c r="D16751">
        <v>372500</v>
      </c>
      <c r="E16751">
        <v>4</v>
      </c>
      <c r="F16751">
        <v>1.75</v>
      </c>
      <c r="G16751">
        <v>1590</v>
      </c>
      <c r="H16751">
        <v>10523</v>
      </c>
      <c r="I16751">
        <v>2</v>
      </c>
      <c r="J16751">
        <v>0</v>
      </c>
      <c r="K16751">
        <v>0</v>
      </c>
      <c r="L16751">
        <v>4</v>
      </c>
      <c r="M16751">
        <v>7</v>
      </c>
      <c r="N16751">
        <v>1590</v>
      </c>
      <c r="O16751">
        <v>0</v>
      </c>
      <c r="P16751">
        <v>1922</v>
      </c>
      <c r="Q16751">
        <v>0</v>
      </c>
      <c r="R16751">
        <v>98133</v>
      </c>
      <c r="S16751">
        <v>47.735799999999998</v>
      </c>
      <c r="T16751">
        <v>-122.342</v>
      </c>
      <c r="U16751">
        <v>1610</v>
      </c>
      <c r="V16751">
        <v>8568</v>
      </c>
    </row>
    <row r="16752" spans="1:22" x14ac:dyDescent="0.3">
      <c r="A16752">
        <v>2769600190</v>
      </c>
      <c r="B16752" t="s">
        <v>56</v>
      </c>
      <c r="C16752" s="1" t="str">
        <f t="shared" si="261"/>
        <v>2014</v>
      </c>
      <c r="D16752">
        <v>630000</v>
      </c>
      <c r="E16752">
        <v>5</v>
      </c>
      <c r="F16752">
        <v>2</v>
      </c>
      <c r="G16752">
        <v>1900</v>
      </c>
      <c r="H16752">
        <v>5000</v>
      </c>
      <c r="I16752">
        <v>1</v>
      </c>
      <c r="J16752">
        <v>0</v>
      </c>
      <c r="K16752">
        <v>2</v>
      </c>
      <c r="L16752">
        <v>3</v>
      </c>
      <c r="M16752">
        <v>8</v>
      </c>
      <c r="N16752">
        <v>1720</v>
      </c>
      <c r="O16752">
        <v>180</v>
      </c>
      <c r="P16752">
        <v>1957</v>
      </c>
      <c r="Q16752">
        <v>0</v>
      </c>
      <c r="R16752">
        <v>98107</v>
      </c>
      <c r="S16752">
        <v>47.673499999999997</v>
      </c>
      <c r="T16752">
        <v>-122.36199999999999</v>
      </c>
      <c r="U16752">
        <v>1770</v>
      </c>
      <c r="V16752">
        <v>5000</v>
      </c>
    </row>
    <row r="16753" spans="1:22" x14ac:dyDescent="0.3">
      <c r="A16753">
        <v>3630070280</v>
      </c>
      <c r="B16753" t="s">
        <v>87</v>
      </c>
      <c r="C16753" s="1" t="str">
        <f t="shared" si="261"/>
        <v>2014</v>
      </c>
      <c r="D16753">
        <v>418000</v>
      </c>
      <c r="E16753">
        <v>2</v>
      </c>
      <c r="F16753">
        <v>2.5</v>
      </c>
      <c r="G16753">
        <v>1500</v>
      </c>
      <c r="H16753">
        <v>3608</v>
      </c>
      <c r="I16753">
        <v>2</v>
      </c>
      <c r="J16753">
        <v>0</v>
      </c>
      <c r="K16753">
        <v>0</v>
      </c>
      <c r="L16753">
        <v>3</v>
      </c>
      <c r="M16753">
        <v>8</v>
      </c>
      <c r="N16753">
        <v>1500</v>
      </c>
      <c r="O16753">
        <v>0</v>
      </c>
      <c r="P16753">
        <v>2005</v>
      </c>
      <c r="Q16753">
        <v>0</v>
      </c>
      <c r="R16753">
        <v>98029</v>
      </c>
      <c r="S16753">
        <v>47.547199999999997</v>
      </c>
      <c r="T16753">
        <v>-121.994</v>
      </c>
      <c r="U16753">
        <v>2080</v>
      </c>
      <c r="V16753">
        <v>2686</v>
      </c>
    </row>
    <row r="16754" spans="1:22" x14ac:dyDescent="0.3">
      <c r="A16754">
        <v>8944460190</v>
      </c>
      <c r="B16754" t="s">
        <v>24</v>
      </c>
      <c r="C16754" s="1" t="str">
        <f t="shared" si="261"/>
        <v>2015</v>
      </c>
      <c r="D16754">
        <v>425000</v>
      </c>
      <c r="E16754">
        <v>4</v>
      </c>
      <c r="F16754">
        <v>2.5</v>
      </c>
      <c r="G16754">
        <v>2689</v>
      </c>
      <c r="H16754">
        <v>6688</v>
      </c>
      <c r="I16754">
        <v>2</v>
      </c>
      <c r="J16754">
        <v>0</v>
      </c>
      <c r="K16754">
        <v>0</v>
      </c>
      <c r="L16754">
        <v>3</v>
      </c>
      <c r="M16754">
        <v>9</v>
      </c>
      <c r="N16754">
        <v>2689</v>
      </c>
      <c r="O16754">
        <v>0</v>
      </c>
      <c r="P16754">
        <v>2006</v>
      </c>
      <c r="Q16754">
        <v>0</v>
      </c>
      <c r="R16754">
        <v>98030</v>
      </c>
      <c r="S16754">
        <v>47.380299999999998</v>
      </c>
      <c r="T16754">
        <v>-122.184</v>
      </c>
      <c r="U16754">
        <v>2665</v>
      </c>
      <c r="V16754">
        <v>5700</v>
      </c>
    </row>
    <row r="16755" spans="1:22" x14ac:dyDescent="0.3">
      <c r="A16755">
        <v>3630180470</v>
      </c>
      <c r="B16755" t="s">
        <v>69</v>
      </c>
      <c r="C16755" s="1" t="str">
        <f t="shared" si="261"/>
        <v>2015</v>
      </c>
      <c r="D16755">
        <v>800000</v>
      </c>
      <c r="E16755">
        <v>4</v>
      </c>
      <c r="F16755">
        <v>2.75</v>
      </c>
      <c r="G16755">
        <v>3250</v>
      </c>
      <c r="H16755">
        <v>5500</v>
      </c>
      <c r="I16755">
        <v>2</v>
      </c>
      <c r="J16755">
        <v>0</v>
      </c>
      <c r="K16755">
        <v>0</v>
      </c>
      <c r="L16755">
        <v>3</v>
      </c>
      <c r="M16755">
        <v>9</v>
      </c>
      <c r="N16755">
        <v>3250</v>
      </c>
      <c r="O16755">
        <v>0</v>
      </c>
      <c r="P16755">
        <v>2007</v>
      </c>
      <c r="Q16755">
        <v>0</v>
      </c>
      <c r="R16755">
        <v>98027</v>
      </c>
      <c r="S16755">
        <v>47.5398</v>
      </c>
      <c r="T16755">
        <v>-121.997</v>
      </c>
      <c r="U16755">
        <v>3920</v>
      </c>
      <c r="V16755">
        <v>6000</v>
      </c>
    </row>
    <row r="16756" spans="1:22" x14ac:dyDescent="0.3">
      <c r="A16756">
        <v>6099400293</v>
      </c>
      <c r="B16756" t="s">
        <v>147</v>
      </c>
      <c r="C16756" s="1" t="str">
        <f t="shared" si="261"/>
        <v>2014</v>
      </c>
      <c r="D16756">
        <v>208000</v>
      </c>
      <c r="E16756">
        <v>2</v>
      </c>
      <c r="F16756">
        <v>1</v>
      </c>
      <c r="G16756">
        <v>960</v>
      </c>
      <c r="H16756">
        <v>13438</v>
      </c>
      <c r="I16756">
        <v>1</v>
      </c>
      <c r="J16756">
        <v>0</v>
      </c>
      <c r="K16756">
        <v>0</v>
      </c>
      <c r="L16756">
        <v>3</v>
      </c>
      <c r="M16756">
        <v>7</v>
      </c>
      <c r="N16756">
        <v>960</v>
      </c>
      <c r="O16756">
        <v>0</v>
      </c>
      <c r="P16756">
        <v>1951</v>
      </c>
      <c r="Q16756">
        <v>0</v>
      </c>
      <c r="R16756">
        <v>98168</v>
      </c>
      <c r="S16756">
        <v>47.474499999999999</v>
      </c>
      <c r="T16756">
        <v>-122.295</v>
      </c>
      <c r="U16756">
        <v>1630</v>
      </c>
      <c r="V16756">
        <v>11656</v>
      </c>
    </row>
    <row r="16757" spans="1:22" x14ac:dyDescent="0.3">
      <c r="A16757">
        <v>6791000280</v>
      </c>
      <c r="B16757" t="s">
        <v>280</v>
      </c>
      <c r="C16757" s="1" t="str">
        <f t="shared" si="261"/>
        <v>2014</v>
      </c>
      <c r="D16757">
        <v>476000</v>
      </c>
      <c r="E16757">
        <v>3</v>
      </c>
      <c r="F16757">
        <v>1.75</v>
      </c>
      <c r="G16757">
        <v>1650</v>
      </c>
      <c r="H16757">
        <v>9600</v>
      </c>
      <c r="I16757">
        <v>1</v>
      </c>
      <c r="J16757">
        <v>0</v>
      </c>
      <c r="K16757">
        <v>0</v>
      </c>
      <c r="L16757">
        <v>4</v>
      </c>
      <c r="M16757">
        <v>7</v>
      </c>
      <c r="N16757">
        <v>1650</v>
      </c>
      <c r="O16757">
        <v>0</v>
      </c>
      <c r="P16757">
        <v>1977</v>
      </c>
      <c r="Q16757">
        <v>0</v>
      </c>
      <c r="R16757">
        <v>98075</v>
      </c>
      <c r="S16757">
        <v>47.5779</v>
      </c>
      <c r="T16757">
        <v>-122.044</v>
      </c>
      <c r="U16757">
        <v>2040</v>
      </c>
      <c r="V16757">
        <v>12220</v>
      </c>
    </row>
    <row r="16758" spans="1:22" x14ac:dyDescent="0.3">
      <c r="A16758">
        <v>7796450190</v>
      </c>
      <c r="B16758" t="s">
        <v>217</v>
      </c>
      <c r="C16758" s="1" t="str">
        <f t="shared" si="261"/>
        <v>2015</v>
      </c>
      <c r="D16758">
        <v>277500</v>
      </c>
      <c r="E16758">
        <v>3</v>
      </c>
      <c r="F16758">
        <v>2.5</v>
      </c>
      <c r="G16758">
        <v>1690</v>
      </c>
      <c r="H16758">
        <v>5171</v>
      </c>
      <c r="I16758">
        <v>2</v>
      </c>
      <c r="J16758">
        <v>0</v>
      </c>
      <c r="K16758">
        <v>0</v>
      </c>
      <c r="L16758">
        <v>3</v>
      </c>
      <c r="M16758">
        <v>8</v>
      </c>
      <c r="N16758">
        <v>1690</v>
      </c>
      <c r="O16758">
        <v>0</v>
      </c>
      <c r="P16758">
        <v>2003</v>
      </c>
      <c r="Q16758">
        <v>0</v>
      </c>
      <c r="R16758">
        <v>98023</v>
      </c>
      <c r="S16758">
        <v>47.277900000000002</v>
      </c>
      <c r="T16758">
        <v>-122.34699999999999</v>
      </c>
      <c r="U16758">
        <v>2550</v>
      </c>
      <c r="V16758">
        <v>5025</v>
      </c>
    </row>
    <row r="16759" spans="1:22" x14ac:dyDescent="0.3">
      <c r="A16759">
        <v>2294900010</v>
      </c>
      <c r="B16759" t="s">
        <v>128</v>
      </c>
      <c r="C16759" s="1" t="str">
        <f t="shared" si="261"/>
        <v>2014</v>
      </c>
      <c r="D16759">
        <v>478000</v>
      </c>
      <c r="E16759">
        <v>3</v>
      </c>
      <c r="F16759">
        <v>1.75</v>
      </c>
      <c r="G16759">
        <v>2790</v>
      </c>
      <c r="H16759">
        <v>36585</v>
      </c>
      <c r="I16759">
        <v>1</v>
      </c>
      <c r="J16759">
        <v>0</v>
      </c>
      <c r="K16759">
        <v>0</v>
      </c>
      <c r="L16759">
        <v>4</v>
      </c>
      <c r="M16759">
        <v>8</v>
      </c>
      <c r="N16759">
        <v>1410</v>
      </c>
      <c r="O16759">
        <v>1380</v>
      </c>
      <c r="P16759">
        <v>1970</v>
      </c>
      <c r="Q16759">
        <v>0</v>
      </c>
      <c r="R16759">
        <v>98027</v>
      </c>
      <c r="S16759">
        <v>47.473399999999998</v>
      </c>
      <c r="T16759">
        <v>-121.999</v>
      </c>
      <c r="U16759">
        <v>1900</v>
      </c>
      <c r="V16759">
        <v>45302</v>
      </c>
    </row>
    <row r="16760" spans="1:22" x14ac:dyDescent="0.3">
      <c r="A16760">
        <v>1186000095</v>
      </c>
      <c r="B16760" t="s">
        <v>131</v>
      </c>
      <c r="C16760" s="1" t="str">
        <f t="shared" si="261"/>
        <v>2014</v>
      </c>
      <c r="D16760">
        <v>890000</v>
      </c>
      <c r="E16760">
        <v>4</v>
      </c>
      <c r="F16760">
        <v>2.75</v>
      </c>
      <c r="G16760">
        <v>2310</v>
      </c>
      <c r="H16760">
        <v>4020</v>
      </c>
      <c r="I16760">
        <v>3</v>
      </c>
      <c r="J16760">
        <v>0</v>
      </c>
      <c r="K16760">
        <v>0</v>
      </c>
      <c r="L16760">
        <v>5</v>
      </c>
      <c r="M16760">
        <v>8</v>
      </c>
      <c r="N16760">
        <v>2310</v>
      </c>
      <c r="O16760">
        <v>0</v>
      </c>
      <c r="P16760">
        <v>1979</v>
      </c>
      <c r="Q16760">
        <v>0</v>
      </c>
      <c r="R16760">
        <v>98122</v>
      </c>
      <c r="S16760">
        <v>47.615400000000001</v>
      </c>
      <c r="T16760">
        <v>-122.291</v>
      </c>
      <c r="U16760">
        <v>2270</v>
      </c>
      <c r="V16760">
        <v>3750</v>
      </c>
    </row>
    <row r="16761" spans="1:22" x14ac:dyDescent="0.3">
      <c r="A16761">
        <v>2770601763</v>
      </c>
      <c r="B16761" t="s">
        <v>92</v>
      </c>
      <c r="C16761" s="1" t="str">
        <f t="shared" si="261"/>
        <v>2015</v>
      </c>
      <c r="D16761">
        <v>450000</v>
      </c>
      <c r="E16761">
        <v>3</v>
      </c>
      <c r="F16761">
        <v>3.5</v>
      </c>
      <c r="G16761">
        <v>1790</v>
      </c>
      <c r="H16761">
        <v>1288</v>
      </c>
      <c r="I16761">
        <v>3</v>
      </c>
      <c r="J16761">
        <v>0</v>
      </c>
      <c r="K16761">
        <v>0</v>
      </c>
      <c r="L16761">
        <v>3</v>
      </c>
      <c r="M16761">
        <v>8</v>
      </c>
      <c r="N16761">
        <v>1390</v>
      </c>
      <c r="O16761">
        <v>400</v>
      </c>
      <c r="P16761">
        <v>2000</v>
      </c>
      <c r="Q16761">
        <v>0</v>
      </c>
      <c r="R16761">
        <v>98199</v>
      </c>
      <c r="S16761">
        <v>47.651000000000003</v>
      </c>
      <c r="T16761">
        <v>-122.384</v>
      </c>
      <c r="U16761">
        <v>1560</v>
      </c>
      <c r="V16761">
        <v>1426</v>
      </c>
    </row>
    <row r="16762" spans="1:22" x14ac:dyDescent="0.3">
      <c r="A16762">
        <v>3392100050</v>
      </c>
      <c r="B16762" t="s">
        <v>134</v>
      </c>
      <c r="C16762" s="1" t="str">
        <f t="shared" si="261"/>
        <v>2014</v>
      </c>
      <c r="D16762">
        <v>205000</v>
      </c>
      <c r="E16762">
        <v>3</v>
      </c>
      <c r="F16762">
        <v>1</v>
      </c>
      <c r="G16762">
        <v>1230</v>
      </c>
      <c r="H16762">
        <v>8750</v>
      </c>
      <c r="I16762">
        <v>1</v>
      </c>
      <c r="J16762">
        <v>0</v>
      </c>
      <c r="K16762">
        <v>0</v>
      </c>
      <c r="L16762">
        <v>3</v>
      </c>
      <c r="M16762">
        <v>6</v>
      </c>
      <c r="N16762">
        <v>1230</v>
      </c>
      <c r="O16762">
        <v>0</v>
      </c>
      <c r="P16762">
        <v>1965</v>
      </c>
      <c r="Q16762">
        <v>0</v>
      </c>
      <c r="R16762">
        <v>98003</v>
      </c>
      <c r="S16762">
        <v>47.326599999999999</v>
      </c>
      <c r="T16762">
        <v>-122.334</v>
      </c>
      <c r="U16762">
        <v>1230</v>
      </c>
      <c r="V16762">
        <v>8750</v>
      </c>
    </row>
    <row r="16763" spans="1:22" x14ac:dyDescent="0.3">
      <c r="A16763">
        <v>2878600655</v>
      </c>
      <c r="B16763" t="s">
        <v>61</v>
      </c>
      <c r="C16763" s="1" t="str">
        <f t="shared" si="261"/>
        <v>2014</v>
      </c>
      <c r="D16763">
        <v>665000</v>
      </c>
      <c r="E16763">
        <v>3</v>
      </c>
      <c r="F16763">
        <v>2</v>
      </c>
      <c r="G16763">
        <v>1620</v>
      </c>
      <c r="H16763">
        <v>2640</v>
      </c>
      <c r="I16763">
        <v>1.5</v>
      </c>
      <c r="J16763">
        <v>0</v>
      </c>
      <c r="K16763">
        <v>0</v>
      </c>
      <c r="L16763">
        <v>5</v>
      </c>
      <c r="M16763">
        <v>8</v>
      </c>
      <c r="N16763">
        <v>1620</v>
      </c>
      <c r="O16763">
        <v>0</v>
      </c>
      <c r="P16763">
        <v>1929</v>
      </c>
      <c r="Q16763">
        <v>0</v>
      </c>
      <c r="R16763">
        <v>98115</v>
      </c>
      <c r="S16763">
        <v>47.688400000000001</v>
      </c>
      <c r="T16763">
        <v>-122.322</v>
      </c>
      <c r="U16763">
        <v>1470</v>
      </c>
      <c r="V16763">
        <v>4080</v>
      </c>
    </row>
    <row r="16764" spans="1:22" x14ac:dyDescent="0.3">
      <c r="A16764">
        <v>3299200080</v>
      </c>
      <c r="B16764" t="s">
        <v>144</v>
      </c>
      <c r="C16764" s="1" t="str">
        <f t="shared" si="261"/>
        <v>2014</v>
      </c>
      <c r="D16764">
        <v>518000</v>
      </c>
      <c r="E16764">
        <v>4</v>
      </c>
      <c r="F16764">
        <v>2.75</v>
      </c>
      <c r="G16764">
        <v>2440</v>
      </c>
      <c r="H16764">
        <v>12051</v>
      </c>
      <c r="I16764">
        <v>1</v>
      </c>
      <c r="J16764">
        <v>0</v>
      </c>
      <c r="K16764">
        <v>0</v>
      </c>
      <c r="L16764">
        <v>5</v>
      </c>
      <c r="M16764">
        <v>8</v>
      </c>
      <c r="N16764">
        <v>1440</v>
      </c>
      <c r="O16764">
        <v>1000</v>
      </c>
      <c r="P16764">
        <v>1966</v>
      </c>
      <c r="Q16764">
        <v>0</v>
      </c>
      <c r="R16764">
        <v>98133</v>
      </c>
      <c r="S16764">
        <v>47.745600000000003</v>
      </c>
      <c r="T16764">
        <v>-122.351</v>
      </c>
      <c r="U16764">
        <v>2030</v>
      </c>
      <c r="V16764">
        <v>8006</v>
      </c>
    </row>
    <row r="16765" spans="1:22" x14ac:dyDescent="0.3">
      <c r="A16765">
        <v>2564900020</v>
      </c>
      <c r="B16765" t="s">
        <v>111</v>
      </c>
      <c r="C16765" s="1" t="str">
        <f t="shared" si="261"/>
        <v>2014</v>
      </c>
      <c r="D16765">
        <v>465000</v>
      </c>
      <c r="E16765">
        <v>4</v>
      </c>
      <c r="F16765">
        <v>2.25</v>
      </c>
      <c r="G16765">
        <v>2100</v>
      </c>
      <c r="H16765">
        <v>7350</v>
      </c>
      <c r="I16765">
        <v>2</v>
      </c>
      <c r="J16765">
        <v>0</v>
      </c>
      <c r="K16765">
        <v>0</v>
      </c>
      <c r="L16765">
        <v>3</v>
      </c>
      <c r="M16765">
        <v>8</v>
      </c>
      <c r="N16765">
        <v>2100</v>
      </c>
      <c r="O16765">
        <v>0</v>
      </c>
      <c r="P16765">
        <v>1979</v>
      </c>
      <c r="Q16765">
        <v>0</v>
      </c>
      <c r="R16765">
        <v>98033</v>
      </c>
      <c r="S16765">
        <v>47.701900000000002</v>
      </c>
      <c r="T16765">
        <v>-122.17100000000001</v>
      </c>
      <c r="U16765">
        <v>1780</v>
      </c>
      <c r="V16765">
        <v>7350</v>
      </c>
    </row>
    <row r="16766" spans="1:22" x14ac:dyDescent="0.3">
      <c r="A16766">
        <v>2111010080</v>
      </c>
      <c r="B16766" t="s">
        <v>268</v>
      </c>
      <c r="C16766" s="1" t="str">
        <f t="shared" si="261"/>
        <v>2014</v>
      </c>
      <c r="D16766">
        <v>330000</v>
      </c>
      <c r="E16766">
        <v>3</v>
      </c>
      <c r="F16766">
        <v>2.5</v>
      </c>
      <c r="G16766">
        <v>3040</v>
      </c>
      <c r="H16766">
        <v>7232</v>
      </c>
      <c r="I16766">
        <v>2</v>
      </c>
      <c r="J16766">
        <v>0</v>
      </c>
      <c r="K16766">
        <v>0</v>
      </c>
      <c r="L16766">
        <v>3</v>
      </c>
      <c r="M16766">
        <v>7</v>
      </c>
      <c r="N16766">
        <v>3040</v>
      </c>
      <c r="O16766">
        <v>0</v>
      </c>
      <c r="P16766">
        <v>2003</v>
      </c>
      <c r="Q16766">
        <v>0</v>
      </c>
      <c r="R16766">
        <v>98092</v>
      </c>
      <c r="S16766">
        <v>47.335500000000003</v>
      </c>
      <c r="T16766">
        <v>-122.16800000000001</v>
      </c>
      <c r="U16766">
        <v>2760</v>
      </c>
      <c r="V16766">
        <v>6926</v>
      </c>
    </row>
    <row r="16767" spans="1:22" x14ac:dyDescent="0.3">
      <c r="A16767">
        <v>6669080020</v>
      </c>
      <c r="B16767" t="s">
        <v>288</v>
      </c>
      <c r="C16767" s="1" t="str">
        <f t="shared" si="261"/>
        <v>2014</v>
      </c>
      <c r="D16767">
        <v>449400</v>
      </c>
      <c r="E16767">
        <v>4</v>
      </c>
      <c r="F16767">
        <v>3</v>
      </c>
      <c r="G16767">
        <v>2490</v>
      </c>
      <c r="H16767">
        <v>5064</v>
      </c>
      <c r="I16767">
        <v>2</v>
      </c>
      <c r="J16767">
        <v>0</v>
      </c>
      <c r="K16767">
        <v>0</v>
      </c>
      <c r="L16767">
        <v>3</v>
      </c>
      <c r="M16767">
        <v>7</v>
      </c>
      <c r="N16767">
        <v>2490</v>
      </c>
      <c r="O16767">
        <v>0</v>
      </c>
      <c r="P16767">
        <v>2007</v>
      </c>
      <c r="Q16767">
        <v>0</v>
      </c>
      <c r="R16767">
        <v>98056</v>
      </c>
      <c r="S16767">
        <v>47.5139</v>
      </c>
      <c r="T16767">
        <v>-122.18899999999999</v>
      </c>
      <c r="U16767">
        <v>2470</v>
      </c>
      <c r="V16767">
        <v>5064</v>
      </c>
    </row>
    <row r="16768" spans="1:22" x14ac:dyDescent="0.3">
      <c r="A16768">
        <v>8682300010</v>
      </c>
      <c r="B16768" t="s">
        <v>267</v>
      </c>
      <c r="C16768" s="1" t="str">
        <f t="shared" si="261"/>
        <v>2015</v>
      </c>
      <c r="D16768">
        <v>829000</v>
      </c>
      <c r="E16768">
        <v>3</v>
      </c>
      <c r="F16768">
        <v>2.75</v>
      </c>
      <c r="G16768">
        <v>2690</v>
      </c>
      <c r="H16768">
        <v>10443</v>
      </c>
      <c r="I16768">
        <v>1</v>
      </c>
      <c r="J16768">
        <v>0</v>
      </c>
      <c r="K16768">
        <v>0</v>
      </c>
      <c r="L16768">
        <v>3</v>
      </c>
      <c r="M16768">
        <v>9</v>
      </c>
      <c r="N16768">
        <v>2690</v>
      </c>
      <c r="O16768">
        <v>0</v>
      </c>
      <c r="P16768">
        <v>2007</v>
      </c>
      <c r="Q16768">
        <v>0</v>
      </c>
      <c r="R16768">
        <v>98053</v>
      </c>
      <c r="S16768">
        <v>47.718499999999999</v>
      </c>
      <c r="T16768">
        <v>-122.024</v>
      </c>
      <c r="U16768">
        <v>1440</v>
      </c>
      <c r="V16768">
        <v>4185</v>
      </c>
    </row>
    <row r="16769" spans="1:22" x14ac:dyDescent="0.3">
      <c r="A16769">
        <v>1974200020</v>
      </c>
      <c r="B16769" t="s">
        <v>294</v>
      </c>
      <c r="C16769" s="1" t="str">
        <f t="shared" si="261"/>
        <v>2015</v>
      </c>
      <c r="D16769">
        <v>450000</v>
      </c>
      <c r="E16769">
        <v>4</v>
      </c>
      <c r="F16769">
        <v>1.75</v>
      </c>
      <c r="G16769">
        <v>2190</v>
      </c>
      <c r="H16769">
        <v>9752</v>
      </c>
      <c r="I16769">
        <v>1</v>
      </c>
      <c r="J16769">
        <v>0</v>
      </c>
      <c r="K16769">
        <v>0</v>
      </c>
      <c r="L16769">
        <v>3</v>
      </c>
      <c r="M16769">
        <v>8</v>
      </c>
      <c r="N16769">
        <v>2190</v>
      </c>
      <c r="O16769">
        <v>0</v>
      </c>
      <c r="P16769">
        <v>1964</v>
      </c>
      <c r="Q16769">
        <v>0</v>
      </c>
      <c r="R16769">
        <v>98034</v>
      </c>
      <c r="S16769">
        <v>47.710799999999999</v>
      </c>
      <c r="T16769">
        <v>-122.239</v>
      </c>
      <c r="U16769">
        <v>2040</v>
      </c>
      <c r="V16769">
        <v>9964</v>
      </c>
    </row>
    <row r="16770" spans="1:22" x14ac:dyDescent="0.3">
      <c r="A16770">
        <v>3211000190</v>
      </c>
      <c r="B16770" t="s">
        <v>185</v>
      </c>
      <c r="C16770" s="1" t="str">
        <f t="shared" si="261"/>
        <v>2014</v>
      </c>
      <c r="D16770">
        <v>310000</v>
      </c>
      <c r="E16770">
        <v>3</v>
      </c>
      <c r="F16770">
        <v>1.75</v>
      </c>
      <c r="G16770">
        <v>1490</v>
      </c>
      <c r="H16770">
        <v>9120</v>
      </c>
      <c r="I16770">
        <v>1</v>
      </c>
      <c r="J16770">
        <v>0</v>
      </c>
      <c r="K16770">
        <v>0</v>
      </c>
      <c r="L16770">
        <v>5</v>
      </c>
      <c r="M16770">
        <v>7</v>
      </c>
      <c r="N16770">
        <v>1490</v>
      </c>
      <c r="O16770">
        <v>0</v>
      </c>
      <c r="P16770">
        <v>1959</v>
      </c>
      <c r="Q16770">
        <v>0</v>
      </c>
      <c r="R16770">
        <v>98059</v>
      </c>
      <c r="S16770">
        <v>47.480600000000003</v>
      </c>
      <c r="T16770">
        <v>-122.163</v>
      </c>
      <c r="U16770">
        <v>1340</v>
      </c>
      <c r="V16770">
        <v>8040</v>
      </c>
    </row>
    <row r="16771" spans="1:22" x14ac:dyDescent="0.3">
      <c r="A16771">
        <v>6354000050</v>
      </c>
      <c r="B16771" t="s">
        <v>105</v>
      </c>
      <c r="C16771" s="1" t="str">
        <f t="shared" si="261"/>
        <v>2014</v>
      </c>
      <c r="D16771">
        <v>615000</v>
      </c>
      <c r="E16771">
        <v>3</v>
      </c>
      <c r="F16771">
        <v>2.25</v>
      </c>
      <c r="G16771">
        <v>2530</v>
      </c>
      <c r="H16771">
        <v>45234</v>
      </c>
      <c r="I16771">
        <v>2</v>
      </c>
      <c r="J16771">
        <v>0</v>
      </c>
      <c r="K16771">
        <v>0</v>
      </c>
      <c r="L16771">
        <v>4</v>
      </c>
      <c r="M16771">
        <v>9</v>
      </c>
      <c r="N16771">
        <v>2530</v>
      </c>
      <c r="O16771">
        <v>0</v>
      </c>
      <c r="P16771">
        <v>1985</v>
      </c>
      <c r="Q16771">
        <v>0</v>
      </c>
      <c r="R16771">
        <v>98072</v>
      </c>
      <c r="S16771">
        <v>47.722099999999998</v>
      </c>
      <c r="T16771">
        <v>-122.12</v>
      </c>
      <c r="U16771">
        <v>3110</v>
      </c>
      <c r="V16771">
        <v>35617</v>
      </c>
    </row>
    <row r="16772" spans="1:22" x14ac:dyDescent="0.3">
      <c r="A16772">
        <v>625049153</v>
      </c>
      <c r="B16772" t="s">
        <v>79</v>
      </c>
      <c r="C16772" s="1" t="str">
        <f t="shared" si="261"/>
        <v>2014</v>
      </c>
      <c r="D16772">
        <v>605000</v>
      </c>
      <c r="E16772">
        <v>3</v>
      </c>
      <c r="F16772">
        <v>2</v>
      </c>
      <c r="G16772">
        <v>2060</v>
      </c>
      <c r="H16772">
        <v>4040</v>
      </c>
      <c r="I16772">
        <v>1</v>
      </c>
      <c r="J16772">
        <v>0</v>
      </c>
      <c r="K16772">
        <v>0</v>
      </c>
      <c r="L16772">
        <v>4</v>
      </c>
      <c r="M16772">
        <v>8</v>
      </c>
      <c r="N16772">
        <v>1120</v>
      </c>
      <c r="O16772">
        <v>940</v>
      </c>
      <c r="P16772">
        <v>1947</v>
      </c>
      <c r="Q16772">
        <v>0</v>
      </c>
      <c r="R16772">
        <v>98103</v>
      </c>
      <c r="S16772">
        <v>47.6798</v>
      </c>
      <c r="T16772">
        <v>-122.352</v>
      </c>
      <c r="U16772">
        <v>1500</v>
      </c>
      <c r="V16772">
        <v>4000</v>
      </c>
    </row>
    <row r="16773" spans="1:22" x14ac:dyDescent="0.3">
      <c r="A16773">
        <v>5561000190</v>
      </c>
      <c r="B16773" t="s">
        <v>151</v>
      </c>
      <c r="C16773" s="1" t="str">
        <f t="shared" si="261"/>
        <v>2014</v>
      </c>
      <c r="D16773">
        <v>437500</v>
      </c>
      <c r="E16773">
        <v>3</v>
      </c>
      <c r="F16773">
        <v>2.25</v>
      </c>
      <c r="G16773">
        <v>1970</v>
      </c>
      <c r="H16773">
        <v>35100</v>
      </c>
      <c r="I16773">
        <v>2</v>
      </c>
      <c r="J16773">
        <v>0</v>
      </c>
      <c r="K16773">
        <v>0</v>
      </c>
      <c r="L16773">
        <v>4</v>
      </c>
      <c r="M16773">
        <v>9</v>
      </c>
      <c r="N16773">
        <v>1970</v>
      </c>
      <c r="O16773">
        <v>0</v>
      </c>
      <c r="P16773">
        <v>1977</v>
      </c>
      <c r="Q16773">
        <v>0</v>
      </c>
      <c r="R16773">
        <v>98027</v>
      </c>
      <c r="S16773">
        <v>47.463500000000003</v>
      </c>
      <c r="T16773">
        <v>-121.991</v>
      </c>
      <c r="U16773">
        <v>2340</v>
      </c>
      <c r="V16773">
        <v>35100</v>
      </c>
    </row>
    <row r="16774" spans="1:22" x14ac:dyDescent="0.3">
      <c r="A16774">
        <v>4449800595</v>
      </c>
      <c r="B16774" t="s">
        <v>222</v>
      </c>
      <c r="C16774" s="1" t="str">
        <f t="shared" ref="C16774:C16837" si="262">LEFT(B16774,4)</f>
        <v>2014</v>
      </c>
      <c r="D16774">
        <v>545000</v>
      </c>
      <c r="E16774">
        <v>3</v>
      </c>
      <c r="F16774">
        <v>1.75</v>
      </c>
      <c r="G16774">
        <v>1400</v>
      </c>
      <c r="H16774">
        <v>4000</v>
      </c>
      <c r="I16774">
        <v>1.5</v>
      </c>
      <c r="J16774">
        <v>0</v>
      </c>
      <c r="K16774">
        <v>0</v>
      </c>
      <c r="L16774">
        <v>4</v>
      </c>
      <c r="M16774">
        <v>7</v>
      </c>
      <c r="N16774">
        <v>1400</v>
      </c>
      <c r="O16774">
        <v>0</v>
      </c>
      <c r="P16774">
        <v>1925</v>
      </c>
      <c r="Q16774">
        <v>0</v>
      </c>
      <c r="R16774">
        <v>98117</v>
      </c>
      <c r="S16774">
        <v>47.690199999999997</v>
      </c>
      <c r="T16774">
        <v>-122.38800000000001</v>
      </c>
      <c r="U16774">
        <v>1050</v>
      </c>
      <c r="V16774">
        <v>4330</v>
      </c>
    </row>
    <row r="16775" spans="1:22" x14ac:dyDescent="0.3">
      <c r="A16775">
        <v>1115750190</v>
      </c>
      <c r="B16775" t="s">
        <v>126</v>
      </c>
      <c r="C16775" s="1" t="str">
        <f t="shared" si="262"/>
        <v>2014</v>
      </c>
      <c r="D16775">
        <v>770000</v>
      </c>
      <c r="E16775">
        <v>3</v>
      </c>
      <c r="F16775">
        <v>2.5</v>
      </c>
      <c r="G16775">
        <v>3680</v>
      </c>
      <c r="H16775">
        <v>35617</v>
      </c>
      <c r="I16775">
        <v>1</v>
      </c>
      <c r="J16775">
        <v>0</v>
      </c>
      <c r="K16775">
        <v>0</v>
      </c>
      <c r="L16775">
        <v>3</v>
      </c>
      <c r="M16775">
        <v>10</v>
      </c>
      <c r="N16775">
        <v>2390</v>
      </c>
      <c r="O16775">
        <v>1290</v>
      </c>
      <c r="P16775">
        <v>1985</v>
      </c>
      <c r="Q16775">
        <v>0</v>
      </c>
      <c r="R16775">
        <v>98052</v>
      </c>
      <c r="S16775">
        <v>47.721299999999999</v>
      </c>
      <c r="T16775">
        <v>-122.12</v>
      </c>
      <c r="U16775">
        <v>3570</v>
      </c>
      <c r="V16775">
        <v>35633</v>
      </c>
    </row>
    <row r="16776" spans="1:22" x14ac:dyDescent="0.3">
      <c r="A16776">
        <v>8644300170</v>
      </c>
      <c r="B16776" t="s">
        <v>42</v>
      </c>
      <c r="C16776" s="1" t="str">
        <f t="shared" si="262"/>
        <v>2014</v>
      </c>
      <c r="D16776">
        <v>600000</v>
      </c>
      <c r="E16776">
        <v>5</v>
      </c>
      <c r="F16776">
        <v>2.25</v>
      </c>
      <c r="G16776">
        <v>3000</v>
      </c>
      <c r="H16776">
        <v>13899</v>
      </c>
      <c r="I16776">
        <v>2</v>
      </c>
      <c r="J16776">
        <v>0</v>
      </c>
      <c r="K16776">
        <v>0</v>
      </c>
      <c r="L16776">
        <v>4</v>
      </c>
      <c r="M16776">
        <v>8</v>
      </c>
      <c r="N16776">
        <v>3000</v>
      </c>
      <c r="O16776">
        <v>0</v>
      </c>
      <c r="P16776">
        <v>1975</v>
      </c>
      <c r="Q16776">
        <v>0</v>
      </c>
      <c r="R16776">
        <v>98052</v>
      </c>
      <c r="S16776">
        <v>47.637300000000003</v>
      </c>
      <c r="T16776">
        <v>-122.105</v>
      </c>
      <c r="U16776">
        <v>2270</v>
      </c>
      <c r="V16776">
        <v>10763</v>
      </c>
    </row>
    <row r="16777" spans="1:22" x14ac:dyDescent="0.3">
      <c r="A16777">
        <v>9523102660</v>
      </c>
      <c r="B16777" t="s">
        <v>191</v>
      </c>
      <c r="C16777" s="1" t="str">
        <f t="shared" si="262"/>
        <v>2014</v>
      </c>
      <c r="D16777">
        <v>560000</v>
      </c>
      <c r="E16777">
        <v>3</v>
      </c>
      <c r="F16777">
        <v>1</v>
      </c>
      <c r="G16777">
        <v>1440</v>
      </c>
      <c r="H16777">
        <v>5000</v>
      </c>
      <c r="I16777">
        <v>2</v>
      </c>
      <c r="J16777">
        <v>0</v>
      </c>
      <c r="K16777">
        <v>0</v>
      </c>
      <c r="L16777">
        <v>3</v>
      </c>
      <c r="M16777">
        <v>7</v>
      </c>
      <c r="N16777">
        <v>1440</v>
      </c>
      <c r="O16777">
        <v>0</v>
      </c>
      <c r="P16777">
        <v>1910</v>
      </c>
      <c r="Q16777">
        <v>0</v>
      </c>
      <c r="R16777">
        <v>98103</v>
      </c>
      <c r="S16777">
        <v>47.674100000000003</v>
      </c>
      <c r="T16777">
        <v>-122.354</v>
      </c>
      <c r="U16777">
        <v>1850</v>
      </c>
      <c r="V16777">
        <v>4500</v>
      </c>
    </row>
    <row r="16778" spans="1:22" x14ac:dyDescent="0.3">
      <c r="A16778">
        <v>1630700380</v>
      </c>
      <c r="B16778" t="s">
        <v>225</v>
      </c>
      <c r="C16778" s="1" t="str">
        <f t="shared" si="262"/>
        <v>2015</v>
      </c>
      <c r="D16778" s="2">
        <v>1920000</v>
      </c>
      <c r="E16778">
        <v>5</v>
      </c>
      <c r="F16778">
        <v>5.75</v>
      </c>
      <c r="G16778">
        <v>7730</v>
      </c>
      <c r="H16778">
        <v>230868</v>
      </c>
      <c r="I16778">
        <v>2</v>
      </c>
      <c r="J16778">
        <v>0</v>
      </c>
      <c r="K16778">
        <v>0</v>
      </c>
      <c r="L16778">
        <v>3</v>
      </c>
      <c r="M16778">
        <v>12</v>
      </c>
      <c r="N16778">
        <v>6660</v>
      </c>
      <c r="O16778">
        <v>1070</v>
      </c>
      <c r="P16778">
        <v>2004</v>
      </c>
      <c r="Q16778">
        <v>0</v>
      </c>
      <c r="R16778">
        <v>98077</v>
      </c>
      <c r="S16778">
        <v>47.761499999999998</v>
      </c>
      <c r="T16778">
        <v>-122.084</v>
      </c>
      <c r="U16778">
        <v>2660</v>
      </c>
      <c r="V16778">
        <v>39292</v>
      </c>
    </row>
    <row r="16779" spans="1:22" x14ac:dyDescent="0.3">
      <c r="A16779">
        <v>7588700007</v>
      </c>
      <c r="B16779" t="s">
        <v>117</v>
      </c>
      <c r="C16779" s="1" t="str">
        <f t="shared" si="262"/>
        <v>2014</v>
      </c>
      <c r="D16779">
        <v>457000</v>
      </c>
      <c r="E16779">
        <v>3</v>
      </c>
      <c r="F16779">
        <v>1</v>
      </c>
      <c r="G16779">
        <v>1170</v>
      </c>
      <c r="H16779">
        <v>3348</v>
      </c>
      <c r="I16779">
        <v>1.5</v>
      </c>
      <c r="J16779">
        <v>0</v>
      </c>
      <c r="K16779">
        <v>0</v>
      </c>
      <c r="L16779">
        <v>4</v>
      </c>
      <c r="M16779">
        <v>7</v>
      </c>
      <c r="N16779">
        <v>1170</v>
      </c>
      <c r="O16779">
        <v>0</v>
      </c>
      <c r="P16779">
        <v>1924</v>
      </c>
      <c r="Q16779">
        <v>0</v>
      </c>
      <c r="R16779">
        <v>98117</v>
      </c>
      <c r="S16779">
        <v>47.686999999999998</v>
      </c>
      <c r="T16779">
        <v>-122.378</v>
      </c>
      <c r="U16779">
        <v>1590</v>
      </c>
      <c r="V16779">
        <v>4219</v>
      </c>
    </row>
    <row r="16780" spans="1:22" x14ac:dyDescent="0.3">
      <c r="A16780">
        <v>3501600235</v>
      </c>
      <c r="B16780" t="s">
        <v>161</v>
      </c>
      <c r="C16780" s="1" t="str">
        <f t="shared" si="262"/>
        <v>2014</v>
      </c>
      <c r="D16780">
        <v>585000</v>
      </c>
      <c r="E16780">
        <v>2</v>
      </c>
      <c r="F16780">
        <v>1</v>
      </c>
      <c r="G16780">
        <v>1770</v>
      </c>
      <c r="H16780">
        <v>8640</v>
      </c>
      <c r="I16780">
        <v>1.5</v>
      </c>
      <c r="J16780">
        <v>0</v>
      </c>
      <c r="K16780">
        <v>0</v>
      </c>
      <c r="L16780">
        <v>3</v>
      </c>
      <c r="M16780">
        <v>6</v>
      </c>
      <c r="N16780">
        <v>1520</v>
      </c>
      <c r="O16780">
        <v>250</v>
      </c>
      <c r="P16780">
        <v>1949</v>
      </c>
      <c r="Q16780">
        <v>0</v>
      </c>
      <c r="R16780">
        <v>98117</v>
      </c>
      <c r="S16780">
        <v>47.692599999999999</v>
      </c>
      <c r="T16780">
        <v>-122.363</v>
      </c>
      <c r="U16780">
        <v>1060</v>
      </c>
      <c r="V16780">
        <v>4804</v>
      </c>
    </row>
    <row r="16781" spans="1:22" x14ac:dyDescent="0.3">
      <c r="A16781">
        <v>9545230280</v>
      </c>
      <c r="B16781" t="s">
        <v>130</v>
      </c>
      <c r="C16781" s="1" t="str">
        <f t="shared" si="262"/>
        <v>2014</v>
      </c>
      <c r="D16781">
        <v>560000</v>
      </c>
      <c r="E16781">
        <v>3</v>
      </c>
      <c r="F16781">
        <v>2</v>
      </c>
      <c r="G16781">
        <v>1860</v>
      </c>
      <c r="H16781">
        <v>13374</v>
      </c>
      <c r="I16781">
        <v>1</v>
      </c>
      <c r="J16781">
        <v>0</v>
      </c>
      <c r="K16781">
        <v>0</v>
      </c>
      <c r="L16781">
        <v>3</v>
      </c>
      <c r="M16781">
        <v>8</v>
      </c>
      <c r="N16781">
        <v>1860</v>
      </c>
      <c r="O16781">
        <v>0</v>
      </c>
      <c r="P16781">
        <v>1985</v>
      </c>
      <c r="Q16781">
        <v>0</v>
      </c>
      <c r="R16781">
        <v>98027</v>
      </c>
      <c r="S16781">
        <v>47.539700000000003</v>
      </c>
      <c r="T16781">
        <v>-122.054</v>
      </c>
      <c r="U16781">
        <v>1960</v>
      </c>
      <c r="V16781">
        <v>9797</v>
      </c>
    </row>
    <row r="16782" spans="1:22" x14ac:dyDescent="0.3">
      <c r="A16782">
        <v>7905200130</v>
      </c>
      <c r="B16782" t="s">
        <v>344</v>
      </c>
      <c r="C16782" s="1" t="str">
        <f t="shared" si="262"/>
        <v>2015</v>
      </c>
      <c r="D16782">
        <v>345000</v>
      </c>
      <c r="E16782">
        <v>2</v>
      </c>
      <c r="F16782">
        <v>1</v>
      </c>
      <c r="G16782">
        <v>770</v>
      </c>
      <c r="H16782">
        <v>3008</v>
      </c>
      <c r="I16782">
        <v>1</v>
      </c>
      <c r="J16782">
        <v>0</v>
      </c>
      <c r="K16782">
        <v>0</v>
      </c>
      <c r="L16782">
        <v>4</v>
      </c>
      <c r="M16782">
        <v>5</v>
      </c>
      <c r="N16782">
        <v>770</v>
      </c>
      <c r="O16782">
        <v>0</v>
      </c>
      <c r="P16782">
        <v>1917</v>
      </c>
      <c r="Q16782">
        <v>0</v>
      </c>
      <c r="R16782">
        <v>98116</v>
      </c>
      <c r="S16782">
        <v>47.568600000000004</v>
      </c>
      <c r="T16782">
        <v>-122.389</v>
      </c>
      <c r="U16782">
        <v>1550</v>
      </c>
      <c r="V16782">
        <v>4563</v>
      </c>
    </row>
    <row r="16783" spans="1:22" x14ac:dyDescent="0.3">
      <c r="A16783">
        <v>2742100250</v>
      </c>
      <c r="B16783" t="s">
        <v>316</v>
      </c>
      <c r="C16783" s="1" t="str">
        <f t="shared" si="262"/>
        <v>2014</v>
      </c>
      <c r="D16783">
        <v>550000</v>
      </c>
      <c r="E16783">
        <v>4</v>
      </c>
      <c r="F16783">
        <v>3.5</v>
      </c>
      <c r="G16783">
        <v>3820</v>
      </c>
      <c r="H16783">
        <v>17745</v>
      </c>
      <c r="I16783">
        <v>2</v>
      </c>
      <c r="J16783">
        <v>0</v>
      </c>
      <c r="K16783">
        <v>2</v>
      </c>
      <c r="L16783">
        <v>3</v>
      </c>
      <c r="M16783">
        <v>8</v>
      </c>
      <c r="N16783">
        <v>2440</v>
      </c>
      <c r="O16783">
        <v>1380</v>
      </c>
      <c r="P16783">
        <v>1955</v>
      </c>
      <c r="Q16783">
        <v>0</v>
      </c>
      <c r="R16783">
        <v>98108</v>
      </c>
      <c r="S16783">
        <v>47.557000000000002</v>
      </c>
      <c r="T16783">
        <v>-122.295</v>
      </c>
      <c r="U16783">
        <v>2520</v>
      </c>
      <c r="V16783">
        <v>9640</v>
      </c>
    </row>
    <row r="16784" spans="1:22" x14ac:dyDescent="0.3">
      <c r="A16784">
        <v>5104540500</v>
      </c>
      <c r="B16784" t="s">
        <v>48</v>
      </c>
      <c r="C16784" s="1" t="str">
        <f t="shared" si="262"/>
        <v>2014</v>
      </c>
      <c r="D16784">
        <v>589950</v>
      </c>
      <c r="E16784">
        <v>4</v>
      </c>
      <c r="F16784">
        <v>2.5</v>
      </c>
      <c r="G16784">
        <v>3190</v>
      </c>
      <c r="H16784">
        <v>8195</v>
      </c>
      <c r="I16784">
        <v>2</v>
      </c>
      <c r="J16784">
        <v>0</v>
      </c>
      <c r="K16784">
        <v>0</v>
      </c>
      <c r="L16784">
        <v>3</v>
      </c>
      <c r="M16784">
        <v>10</v>
      </c>
      <c r="N16784">
        <v>3190</v>
      </c>
      <c r="O16784">
        <v>0</v>
      </c>
      <c r="P16784">
        <v>2006</v>
      </c>
      <c r="Q16784">
        <v>0</v>
      </c>
      <c r="R16784">
        <v>98038</v>
      </c>
      <c r="S16784">
        <v>47.355499999999999</v>
      </c>
      <c r="T16784">
        <v>-122.003</v>
      </c>
      <c r="U16784">
        <v>3400</v>
      </c>
      <c r="V16784">
        <v>7607</v>
      </c>
    </row>
    <row r="16785" spans="1:22" x14ac:dyDescent="0.3">
      <c r="A16785">
        <v>638100073</v>
      </c>
      <c r="B16785" t="s">
        <v>96</v>
      </c>
      <c r="C16785" s="1" t="str">
        <f t="shared" si="262"/>
        <v>2014</v>
      </c>
      <c r="D16785">
        <v>327000</v>
      </c>
      <c r="E16785">
        <v>3</v>
      </c>
      <c r="F16785">
        <v>1.5</v>
      </c>
      <c r="G16785">
        <v>1320</v>
      </c>
      <c r="H16785">
        <v>13200</v>
      </c>
      <c r="I16785">
        <v>1</v>
      </c>
      <c r="J16785">
        <v>0</v>
      </c>
      <c r="K16785">
        <v>0</v>
      </c>
      <c r="L16785">
        <v>3</v>
      </c>
      <c r="M16785">
        <v>7</v>
      </c>
      <c r="N16785">
        <v>1320</v>
      </c>
      <c r="O16785">
        <v>0</v>
      </c>
      <c r="P16785">
        <v>1970</v>
      </c>
      <c r="Q16785">
        <v>0</v>
      </c>
      <c r="R16785">
        <v>98059</v>
      </c>
      <c r="S16785">
        <v>47.500900000000001</v>
      </c>
      <c r="T16785">
        <v>-122.143</v>
      </c>
      <c r="U16785">
        <v>1730</v>
      </c>
      <c r="V16785">
        <v>13200</v>
      </c>
    </row>
    <row r="16786" spans="1:22" x14ac:dyDescent="0.3">
      <c r="A16786">
        <v>3022039071</v>
      </c>
      <c r="B16786" t="s">
        <v>156</v>
      </c>
      <c r="C16786" s="1" t="str">
        <f t="shared" si="262"/>
        <v>2014</v>
      </c>
      <c r="D16786">
        <v>800000</v>
      </c>
      <c r="E16786">
        <v>2</v>
      </c>
      <c r="F16786">
        <v>2.25</v>
      </c>
      <c r="G16786">
        <v>1730</v>
      </c>
      <c r="H16786">
        <v>31491</v>
      </c>
      <c r="I16786">
        <v>2</v>
      </c>
      <c r="J16786">
        <v>1</v>
      </c>
      <c r="K16786">
        <v>2</v>
      </c>
      <c r="L16786">
        <v>4</v>
      </c>
      <c r="M16786">
        <v>7</v>
      </c>
      <c r="N16786">
        <v>1730</v>
      </c>
      <c r="O16786">
        <v>0</v>
      </c>
      <c r="P16786">
        <v>1947</v>
      </c>
      <c r="Q16786">
        <v>1988</v>
      </c>
      <c r="R16786">
        <v>98070</v>
      </c>
      <c r="S16786">
        <v>47.372999999999998</v>
      </c>
      <c r="T16786">
        <v>-122.464</v>
      </c>
      <c r="U16786">
        <v>1400</v>
      </c>
      <c r="V16786">
        <v>12410</v>
      </c>
    </row>
    <row r="16787" spans="1:22" x14ac:dyDescent="0.3">
      <c r="A16787">
        <v>3426079024</v>
      </c>
      <c r="B16787" t="s">
        <v>254</v>
      </c>
      <c r="C16787" s="1" t="str">
        <f t="shared" si="262"/>
        <v>2014</v>
      </c>
      <c r="D16787">
        <v>150000</v>
      </c>
      <c r="E16787">
        <v>3</v>
      </c>
      <c r="F16787">
        <v>1</v>
      </c>
      <c r="G16787">
        <v>1010</v>
      </c>
      <c r="H16787">
        <v>25000</v>
      </c>
      <c r="I16787">
        <v>1</v>
      </c>
      <c r="J16787">
        <v>0</v>
      </c>
      <c r="K16787">
        <v>0</v>
      </c>
      <c r="L16787">
        <v>3</v>
      </c>
      <c r="M16787">
        <v>6</v>
      </c>
      <c r="N16787">
        <v>1010</v>
      </c>
      <c r="O16787">
        <v>0</v>
      </c>
      <c r="P16787">
        <v>1966</v>
      </c>
      <c r="Q16787">
        <v>0</v>
      </c>
      <c r="R16787">
        <v>98014</v>
      </c>
      <c r="S16787">
        <v>47.692700000000002</v>
      </c>
      <c r="T16787">
        <v>-121.901</v>
      </c>
      <c r="U16787">
        <v>2020</v>
      </c>
      <c r="V16787">
        <v>101494</v>
      </c>
    </row>
    <row r="16788" spans="1:22" x14ac:dyDescent="0.3">
      <c r="A16788">
        <v>2767604254</v>
      </c>
      <c r="B16788" t="s">
        <v>79</v>
      </c>
      <c r="C16788" s="1" t="str">
        <f t="shared" si="262"/>
        <v>2014</v>
      </c>
      <c r="D16788">
        <v>425000</v>
      </c>
      <c r="E16788">
        <v>2</v>
      </c>
      <c r="F16788">
        <v>2.5</v>
      </c>
      <c r="G16788">
        <v>1140</v>
      </c>
      <c r="H16788">
        <v>1182</v>
      </c>
      <c r="I16788">
        <v>3</v>
      </c>
      <c r="J16788">
        <v>0</v>
      </c>
      <c r="K16788">
        <v>0</v>
      </c>
      <c r="L16788">
        <v>3</v>
      </c>
      <c r="M16788">
        <v>8</v>
      </c>
      <c r="N16788">
        <v>1140</v>
      </c>
      <c r="O16788">
        <v>0</v>
      </c>
      <c r="P16788">
        <v>2007</v>
      </c>
      <c r="Q16788">
        <v>0</v>
      </c>
      <c r="R16788">
        <v>98107</v>
      </c>
      <c r="S16788">
        <v>47.671300000000002</v>
      </c>
      <c r="T16788">
        <v>-122.383</v>
      </c>
      <c r="U16788">
        <v>1290</v>
      </c>
      <c r="V16788">
        <v>1189</v>
      </c>
    </row>
    <row r="16789" spans="1:22" x14ac:dyDescent="0.3">
      <c r="A16789">
        <v>1138010170</v>
      </c>
      <c r="B16789" t="s">
        <v>233</v>
      </c>
      <c r="C16789" s="1" t="str">
        <f t="shared" si="262"/>
        <v>2014</v>
      </c>
      <c r="D16789">
        <v>350000</v>
      </c>
      <c r="E16789">
        <v>3</v>
      </c>
      <c r="F16789">
        <v>1</v>
      </c>
      <c r="G16789">
        <v>860</v>
      </c>
      <c r="H16789">
        <v>7030</v>
      </c>
      <c r="I16789">
        <v>1</v>
      </c>
      <c r="J16789">
        <v>0</v>
      </c>
      <c r="K16789">
        <v>0</v>
      </c>
      <c r="L16789">
        <v>3</v>
      </c>
      <c r="M16789">
        <v>7</v>
      </c>
      <c r="N16789">
        <v>860</v>
      </c>
      <c r="O16789">
        <v>0</v>
      </c>
      <c r="P16789">
        <v>1973</v>
      </c>
      <c r="Q16789">
        <v>0</v>
      </c>
      <c r="R16789">
        <v>98034</v>
      </c>
      <c r="S16789">
        <v>47.7151</v>
      </c>
      <c r="T16789">
        <v>-122.211</v>
      </c>
      <c r="U16789">
        <v>1360</v>
      </c>
      <c r="V16789">
        <v>7500</v>
      </c>
    </row>
    <row r="16790" spans="1:22" x14ac:dyDescent="0.3">
      <c r="A16790">
        <v>9407100500</v>
      </c>
      <c r="B16790" t="s">
        <v>65</v>
      </c>
      <c r="C16790" s="1" t="str">
        <f t="shared" si="262"/>
        <v>2015</v>
      </c>
      <c r="D16790">
        <v>273000</v>
      </c>
      <c r="E16790">
        <v>3</v>
      </c>
      <c r="F16790">
        <v>1.75</v>
      </c>
      <c r="G16790">
        <v>1540</v>
      </c>
      <c r="H16790">
        <v>10545</v>
      </c>
      <c r="I16790">
        <v>2</v>
      </c>
      <c r="J16790">
        <v>0</v>
      </c>
      <c r="K16790">
        <v>0</v>
      </c>
      <c r="L16790">
        <v>4</v>
      </c>
      <c r="M16790">
        <v>6</v>
      </c>
      <c r="N16790">
        <v>1540</v>
      </c>
      <c r="O16790">
        <v>0</v>
      </c>
      <c r="P16790">
        <v>1978</v>
      </c>
      <c r="Q16790">
        <v>0</v>
      </c>
      <c r="R16790">
        <v>98045</v>
      </c>
      <c r="S16790">
        <v>47.445099999999996</v>
      </c>
      <c r="T16790">
        <v>-121.76300000000001</v>
      </c>
      <c r="U16790">
        <v>1540</v>
      </c>
      <c r="V16790">
        <v>10000</v>
      </c>
    </row>
    <row r="16791" spans="1:22" x14ac:dyDescent="0.3">
      <c r="A16791">
        <v>191100250</v>
      </c>
      <c r="B16791" t="s">
        <v>183</v>
      </c>
      <c r="C16791" s="1" t="str">
        <f t="shared" si="262"/>
        <v>2015</v>
      </c>
      <c r="D16791">
        <v>750000</v>
      </c>
      <c r="E16791">
        <v>4</v>
      </c>
      <c r="F16791">
        <v>2.25</v>
      </c>
      <c r="G16791">
        <v>2160</v>
      </c>
      <c r="H16791">
        <v>9525</v>
      </c>
      <c r="I16791">
        <v>1</v>
      </c>
      <c r="J16791">
        <v>0</v>
      </c>
      <c r="K16791">
        <v>0</v>
      </c>
      <c r="L16791">
        <v>3</v>
      </c>
      <c r="M16791">
        <v>8</v>
      </c>
      <c r="N16791">
        <v>1080</v>
      </c>
      <c r="O16791">
        <v>1080</v>
      </c>
      <c r="P16791">
        <v>1961</v>
      </c>
      <c r="Q16791">
        <v>0</v>
      </c>
      <c r="R16791">
        <v>98040</v>
      </c>
      <c r="S16791">
        <v>47.565100000000001</v>
      </c>
      <c r="T16791">
        <v>-122.221</v>
      </c>
      <c r="U16791">
        <v>2780</v>
      </c>
      <c r="V16791">
        <v>9525</v>
      </c>
    </row>
    <row r="16792" spans="1:22" x14ac:dyDescent="0.3">
      <c r="A16792">
        <v>1557000190</v>
      </c>
      <c r="B16792" t="s">
        <v>81</v>
      </c>
      <c r="C16792" s="1" t="str">
        <f t="shared" si="262"/>
        <v>2014</v>
      </c>
      <c r="D16792">
        <v>240000</v>
      </c>
      <c r="E16792">
        <v>3</v>
      </c>
      <c r="F16792">
        <v>1.5</v>
      </c>
      <c r="G16792">
        <v>1450</v>
      </c>
      <c r="H16792">
        <v>9477</v>
      </c>
      <c r="I16792">
        <v>1</v>
      </c>
      <c r="J16792">
        <v>0</v>
      </c>
      <c r="K16792">
        <v>0</v>
      </c>
      <c r="L16792">
        <v>4</v>
      </c>
      <c r="M16792">
        <v>7</v>
      </c>
      <c r="N16792">
        <v>1450</v>
      </c>
      <c r="O16792">
        <v>0</v>
      </c>
      <c r="P16792">
        <v>1963</v>
      </c>
      <c r="Q16792">
        <v>0</v>
      </c>
      <c r="R16792">
        <v>98031</v>
      </c>
      <c r="S16792">
        <v>47.421500000000002</v>
      </c>
      <c r="T16792">
        <v>-122.203</v>
      </c>
      <c r="U16792">
        <v>1460</v>
      </c>
      <c r="V16792">
        <v>9477</v>
      </c>
    </row>
    <row r="16793" spans="1:22" x14ac:dyDescent="0.3">
      <c r="A16793">
        <v>8732020670</v>
      </c>
      <c r="B16793" t="s">
        <v>183</v>
      </c>
      <c r="C16793" s="1" t="str">
        <f t="shared" si="262"/>
        <v>2015</v>
      </c>
      <c r="D16793">
        <v>400000</v>
      </c>
      <c r="E16793">
        <v>3</v>
      </c>
      <c r="F16793">
        <v>1.75</v>
      </c>
      <c r="G16793">
        <v>1830</v>
      </c>
      <c r="H16793">
        <v>9620</v>
      </c>
      <c r="I16793">
        <v>1</v>
      </c>
      <c r="J16793">
        <v>0</v>
      </c>
      <c r="K16793">
        <v>0</v>
      </c>
      <c r="L16793">
        <v>4</v>
      </c>
      <c r="M16793">
        <v>8</v>
      </c>
      <c r="N16793">
        <v>1830</v>
      </c>
      <c r="O16793">
        <v>0</v>
      </c>
      <c r="P16793">
        <v>1978</v>
      </c>
      <c r="Q16793">
        <v>0</v>
      </c>
      <c r="R16793">
        <v>98023</v>
      </c>
      <c r="S16793">
        <v>47.3123</v>
      </c>
      <c r="T16793">
        <v>-122.389</v>
      </c>
      <c r="U16793">
        <v>1990</v>
      </c>
      <c r="V16793">
        <v>8280</v>
      </c>
    </row>
    <row r="16794" spans="1:22" x14ac:dyDescent="0.3">
      <c r="A16794">
        <v>5029450290</v>
      </c>
      <c r="B16794" t="s">
        <v>144</v>
      </c>
      <c r="C16794" s="1" t="str">
        <f t="shared" si="262"/>
        <v>2014</v>
      </c>
      <c r="D16794">
        <v>230000</v>
      </c>
      <c r="E16794">
        <v>3</v>
      </c>
      <c r="F16794">
        <v>1.5</v>
      </c>
      <c r="G16794">
        <v>1630</v>
      </c>
      <c r="H16794">
        <v>6625</v>
      </c>
      <c r="I16794">
        <v>1</v>
      </c>
      <c r="J16794">
        <v>0</v>
      </c>
      <c r="K16794">
        <v>0</v>
      </c>
      <c r="L16794">
        <v>5</v>
      </c>
      <c r="M16794">
        <v>7</v>
      </c>
      <c r="N16794">
        <v>980</v>
      </c>
      <c r="O16794">
        <v>650</v>
      </c>
      <c r="P16794">
        <v>1980</v>
      </c>
      <c r="Q16794">
        <v>0</v>
      </c>
      <c r="R16794">
        <v>98023</v>
      </c>
      <c r="S16794">
        <v>47.29</v>
      </c>
      <c r="T16794">
        <v>-122.36799999999999</v>
      </c>
      <c r="U16794">
        <v>1440</v>
      </c>
      <c r="V16794">
        <v>7145</v>
      </c>
    </row>
    <row r="16795" spans="1:22" x14ac:dyDescent="0.3">
      <c r="A16795">
        <v>8035600290</v>
      </c>
      <c r="B16795" t="s">
        <v>180</v>
      </c>
      <c r="C16795" s="1" t="str">
        <f t="shared" si="262"/>
        <v>2015</v>
      </c>
      <c r="D16795">
        <v>372000</v>
      </c>
      <c r="E16795">
        <v>4</v>
      </c>
      <c r="F16795">
        <v>2.5</v>
      </c>
      <c r="G16795">
        <v>2500</v>
      </c>
      <c r="H16795">
        <v>8215</v>
      </c>
      <c r="I16795">
        <v>2</v>
      </c>
      <c r="J16795">
        <v>0</v>
      </c>
      <c r="K16795">
        <v>0</v>
      </c>
      <c r="L16795">
        <v>3</v>
      </c>
      <c r="M16795">
        <v>8</v>
      </c>
      <c r="N16795">
        <v>2500</v>
      </c>
      <c r="O16795">
        <v>0</v>
      </c>
      <c r="P16795">
        <v>1990</v>
      </c>
      <c r="Q16795">
        <v>0</v>
      </c>
      <c r="R16795">
        <v>98031</v>
      </c>
      <c r="S16795">
        <v>47.412399999999998</v>
      </c>
      <c r="T16795">
        <v>-122.20399999999999</v>
      </c>
      <c r="U16795">
        <v>2360</v>
      </c>
      <c r="V16795">
        <v>7801</v>
      </c>
    </row>
    <row r="16796" spans="1:22" x14ac:dyDescent="0.3">
      <c r="A16796">
        <v>6450301835</v>
      </c>
      <c r="B16796" t="s">
        <v>365</v>
      </c>
      <c r="C16796" s="1" t="str">
        <f t="shared" si="262"/>
        <v>2014</v>
      </c>
      <c r="D16796">
        <v>459500</v>
      </c>
      <c r="E16796">
        <v>3</v>
      </c>
      <c r="F16796">
        <v>1.75</v>
      </c>
      <c r="G16796">
        <v>1470</v>
      </c>
      <c r="H16796">
        <v>4950</v>
      </c>
      <c r="I16796">
        <v>1</v>
      </c>
      <c r="J16796">
        <v>0</v>
      </c>
      <c r="K16796">
        <v>0</v>
      </c>
      <c r="L16796">
        <v>3</v>
      </c>
      <c r="M16796">
        <v>7</v>
      </c>
      <c r="N16796">
        <v>1030</v>
      </c>
      <c r="O16796">
        <v>440</v>
      </c>
      <c r="P16796">
        <v>1984</v>
      </c>
      <c r="Q16796">
        <v>0</v>
      </c>
      <c r="R16796">
        <v>98133</v>
      </c>
      <c r="S16796">
        <v>47.732500000000002</v>
      </c>
      <c r="T16796">
        <v>-122.337</v>
      </c>
      <c r="U16796">
        <v>1100</v>
      </c>
      <c r="V16796">
        <v>5250</v>
      </c>
    </row>
    <row r="16797" spans="1:22" x14ac:dyDescent="0.3">
      <c r="A16797">
        <v>6388930420</v>
      </c>
      <c r="B16797" t="s">
        <v>129</v>
      </c>
      <c r="C16797" s="1" t="str">
        <f t="shared" si="262"/>
        <v>2014</v>
      </c>
      <c r="D16797">
        <v>582000</v>
      </c>
      <c r="E16797">
        <v>3</v>
      </c>
      <c r="F16797">
        <v>2.5</v>
      </c>
      <c r="G16797">
        <v>2380</v>
      </c>
      <c r="H16797">
        <v>19860</v>
      </c>
      <c r="I16797">
        <v>2</v>
      </c>
      <c r="J16797">
        <v>0</v>
      </c>
      <c r="K16797">
        <v>0</v>
      </c>
      <c r="L16797">
        <v>4</v>
      </c>
      <c r="M16797">
        <v>8</v>
      </c>
      <c r="N16797">
        <v>2380</v>
      </c>
      <c r="O16797">
        <v>0</v>
      </c>
      <c r="P16797">
        <v>1995</v>
      </c>
      <c r="Q16797">
        <v>0</v>
      </c>
      <c r="R16797">
        <v>98056</v>
      </c>
      <c r="S16797">
        <v>47.525500000000001</v>
      </c>
      <c r="T16797">
        <v>-122.173</v>
      </c>
      <c r="U16797">
        <v>2450</v>
      </c>
      <c r="V16797">
        <v>10220</v>
      </c>
    </row>
    <row r="16798" spans="1:22" x14ac:dyDescent="0.3">
      <c r="A16798">
        <v>2296700470</v>
      </c>
      <c r="B16798" t="s">
        <v>220</v>
      </c>
      <c r="C16798" s="1" t="str">
        <f t="shared" si="262"/>
        <v>2014</v>
      </c>
      <c r="D16798">
        <v>465000</v>
      </c>
      <c r="E16798">
        <v>4</v>
      </c>
      <c r="F16798">
        <v>2.5</v>
      </c>
      <c r="G16798">
        <v>2170</v>
      </c>
      <c r="H16798">
        <v>7700</v>
      </c>
      <c r="I16798">
        <v>1</v>
      </c>
      <c r="J16798">
        <v>0</v>
      </c>
      <c r="K16798">
        <v>0</v>
      </c>
      <c r="L16798">
        <v>3</v>
      </c>
      <c r="M16798">
        <v>7</v>
      </c>
      <c r="N16798">
        <v>1420</v>
      </c>
      <c r="O16798">
        <v>750</v>
      </c>
      <c r="P16798">
        <v>1969</v>
      </c>
      <c r="Q16798">
        <v>0</v>
      </c>
      <c r="R16798">
        <v>98034</v>
      </c>
      <c r="S16798">
        <v>47.721600000000002</v>
      </c>
      <c r="T16798">
        <v>-122.21899999999999</v>
      </c>
      <c r="U16798">
        <v>1710</v>
      </c>
      <c r="V16798">
        <v>7770</v>
      </c>
    </row>
    <row r="16799" spans="1:22" x14ac:dyDescent="0.3">
      <c r="A16799">
        <v>1473120190</v>
      </c>
      <c r="B16799" t="s">
        <v>156</v>
      </c>
      <c r="C16799" s="1" t="str">
        <f t="shared" si="262"/>
        <v>2014</v>
      </c>
      <c r="D16799">
        <v>386000</v>
      </c>
      <c r="E16799">
        <v>3</v>
      </c>
      <c r="F16799">
        <v>2</v>
      </c>
      <c r="G16799">
        <v>2120</v>
      </c>
      <c r="H16799">
        <v>7560</v>
      </c>
      <c r="I16799">
        <v>1</v>
      </c>
      <c r="J16799">
        <v>0</v>
      </c>
      <c r="K16799">
        <v>0</v>
      </c>
      <c r="L16799">
        <v>3</v>
      </c>
      <c r="M16799">
        <v>9</v>
      </c>
      <c r="N16799">
        <v>2120</v>
      </c>
      <c r="O16799">
        <v>0</v>
      </c>
      <c r="P16799">
        <v>1991</v>
      </c>
      <c r="Q16799">
        <v>0</v>
      </c>
      <c r="R16799">
        <v>98058</v>
      </c>
      <c r="S16799">
        <v>47.435000000000002</v>
      </c>
      <c r="T16799">
        <v>-122.16</v>
      </c>
      <c r="U16799">
        <v>2660</v>
      </c>
      <c r="V16799">
        <v>7700</v>
      </c>
    </row>
    <row r="16800" spans="1:22" x14ac:dyDescent="0.3">
      <c r="A16800">
        <v>11200290</v>
      </c>
      <c r="B16800" t="s">
        <v>91</v>
      </c>
      <c r="C16800" s="1" t="str">
        <f t="shared" si="262"/>
        <v>2014</v>
      </c>
      <c r="D16800">
        <v>546000</v>
      </c>
      <c r="E16800">
        <v>3</v>
      </c>
      <c r="F16800">
        <v>2.5</v>
      </c>
      <c r="G16800">
        <v>1530</v>
      </c>
      <c r="H16800">
        <v>3464</v>
      </c>
      <c r="I16800">
        <v>2</v>
      </c>
      <c r="J16800">
        <v>0</v>
      </c>
      <c r="K16800">
        <v>0</v>
      </c>
      <c r="L16800">
        <v>3</v>
      </c>
      <c r="M16800">
        <v>8</v>
      </c>
      <c r="N16800">
        <v>1530</v>
      </c>
      <c r="O16800">
        <v>0</v>
      </c>
      <c r="P16800">
        <v>1998</v>
      </c>
      <c r="Q16800">
        <v>0</v>
      </c>
      <c r="R16800">
        <v>98007</v>
      </c>
      <c r="S16800">
        <v>47.617899999999999</v>
      </c>
      <c r="T16800">
        <v>-122.14100000000001</v>
      </c>
      <c r="U16800">
        <v>1530</v>
      </c>
      <c r="V16800">
        <v>3446</v>
      </c>
    </row>
    <row r="16801" spans="1:22" x14ac:dyDescent="0.3">
      <c r="A16801">
        <v>5530000050</v>
      </c>
      <c r="B16801" t="s">
        <v>109</v>
      </c>
      <c r="C16801" s="1" t="str">
        <f t="shared" si="262"/>
        <v>2014</v>
      </c>
      <c r="D16801">
        <v>278000</v>
      </c>
      <c r="E16801">
        <v>3</v>
      </c>
      <c r="F16801">
        <v>1.75</v>
      </c>
      <c r="G16801">
        <v>2710</v>
      </c>
      <c r="H16801">
        <v>9088</v>
      </c>
      <c r="I16801">
        <v>1</v>
      </c>
      <c r="J16801">
        <v>0</v>
      </c>
      <c r="K16801">
        <v>0</v>
      </c>
      <c r="L16801">
        <v>4</v>
      </c>
      <c r="M16801">
        <v>7</v>
      </c>
      <c r="N16801">
        <v>2060</v>
      </c>
      <c r="O16801">
        <v>650</v>
      </c>
      <c r="P16801">
        <v>1965</v>
      </c>
      <c r="Q16801">
        <v>0</v>
      </c>
      <c r="R16801">
        <v>98001</v>
      </c>
      <c r="S16801">
        <v>47.307299999999998</v>
      </c>
      <c r="T16801">
        <v>-122.27200000000001</v>
      </c>
      <c r="U16801">
        <v>1690</v>
      </c>
      <c r="V16801">
        <v>10454</v>
      </c>
    </row>
    <row r="16802" spans="1:22" x14ac:dyDescent="0.3">
      <c r="A16802">
        <v>7853220670</v>
      </c>
      <c r="B16802" t="s">
        <v>177</v>
      </c>
      <c r="C16802" s="1" t="str">
        <f t="shared" si="262"/>
        <v>2014</v>
      </c>
      <c r="D16802">
        <v>540000</v>
      </c>
      <c r="E16802">
        <v>3</v>
      </c>
      <c r="F16802">
        <v>2.5</v>
      </c>
      <c r="G16802">
        <v>2860</v>
      </c>
      <c r="H16802">
        <v>8935</v>
      </c>
      <c r="I16802">
        <v>2</v>
      </c>
      <c r="J16802">
        <v>0</v>
      </c>
      <c r="K16802">
        <v>0</v>
      </c>
      <c r="L16802">
        <v>3</v>
      </c>
      <c r="M16802">
        <v>8</v>
      </c>
      <c r="N16802">
        <v>2860</v>
      </c>
      <c r="O16802">
        <v>0</v>
      </c>
      <c r="P16802">
        <v>2004</v>
      </c>
      <c r="Q16802">
        <v>0</v>
      </c>
      <c r="R16802">
        <v>98065</v>
      </c>
      <c r="S16802">
        <v>47.5336</v>
      </c>
      <c r="T16802">
        <v>-121.855</v>
      </c>
      <c r="U16802">
        <v>2650</v>
      </c>
      <c r="V16802">
        <v>6167</v>
      </c>
    </row>
    <row r="16803" spans="1:22" x14ac:dyDescent="0.3">
      <c r="A16803">
        <v>3124089049</v>
      </c>
      <c r="B16803" t="s">
        <v>147</v>
      </c>
      <c r="C16803" s="1" t="str">
        <f t="shared" si="262"/>
        <v>2014</v>
      </c>
      <c r="D16803">
        <v>529000</v>
      </c>
      <c r="E16803">
        <v>4</v>
      </c>
      <c r="F16803">
        <v>1.75</v>
      </c>
      <c r="G16803">
        <v>2800</v>
      </c>
      <c r="H16803">
        <v>90169</v>
      </c>
      <c r="I16803">
        <v>2</v>
      </c>
      <c r="J16803">
        <v>0</v>
      </c>
      <c r="K16803">
        <v>0</v>
      </c>
      <c r="L16803">
        <v>3</v>
      </c>
      <c r="M16803">
        <v>7</v>
      </c>
      <c r="N16803">
        <v>2800</v>
      </c>
      <c r="O16803">
        <v>0</v>
      </c>
      <c r="P16803">
        <v>1934</v>
      </c>
      <c r="Q16803">
        <v>1985</v>
      </c>
      <c r="R16803">
        <v>98065</v>
      </c>
      <c r="S16803">
        <v>47.520400000000002</v>
      </c>
      <c r="T16803">
        <v>-121.82899999999999</v>
      </c>
      <c r="U16803">
        <v>1600</v>
      </c>
      <c r="V16803">
        <v>27194</v>
      </c>
    </row>
    <row r="16804" spans="1:22" x14ac:dyDescent="0.3">
      <c r="A16804">
        <v>868000305</v>
      </c>
      <c r="B16804" t="s">
        <v>268</v>
      </c>
      <c r="C16804" s="1" t="str">
        <f t="shared" si="262"/>
        <v>2014</v>
      </c>
      <c r="D16804">
        <v>554000</v>
      </c>
      <c r="E16804">
        <v>4</v>
      </c>
      <c r="F16804">
        <v>1</v>
      </c>
      <c r="G16804">
        <v>1120</v>
      </c>
      <c r="H16804">
        <v>7104</v>
      </c>
      <c r="I16804">
        <v>1.5</v>
      </c>
      <c r="J16804">
        <v>0</v>
      </c>
      <c r="K16804">
        <v>0</v>
      </c>
      <c r="L16804">
        <v>3</v>
      </c>
      <c r="M16804">
        <v>7</v>
      </c>
      <c r="N16804">
        <v>1120</v>
      </c>
      <c r="O16804">
        <v>0</v>
      </c>
      <c r="P16804">
        <v>1946</v>
      </c>
      <c r="Q16804">
        <v>0</v>
      </c>
      <c r="R16804">
        <v>98177</v>
      </c>
      <c r="S16804">
        <v>47.705500000000001</v>
      </c>
      <c r="T16804">
        <v>-122.372</v>
      </c>
      <c r="U16804">
        <v>1370</v>
      </c>
      <c r="V16804">
        <v>7104</v>
      </c>
    </row>
    <row r="16805" spans="1:22" x14ac:dyDescent="0.3">
      <c r="A16805">
        <v>1311200380</v>
      </c>
      <c r="B16805" t="s">
        <v>73</v>
      </c>
      <c r="C16805" s="1" t="str">
        <f t="shared" si="262"/>
        <v>2014</v>
      </c>
      <c r="D16805">
        <v>210000</v>
      </c>
      <c r="E16805">
        <v>3</v>
      </c>
      <c r="F16805">
        <v>1</v>
      </c>
      <c r="G16805">
        <v>1730</v>
      </c>
      <c r="H16805">
        <v>7210</v>
      </c>
      <c r="I16805">
        <v>1</v>
      </c>
      <c r="J16805">
        <v>0</v>
      </c>
      <c r="K16805">
        <v>0</v>
      </c>
      <c r="L16805">
        <v>3</v>
      </c>
      <c r="M16805">
        <v>7</v>
      </c>
      <c r="N16805">
        <v>1430</v>
      </c>
      <c r="O16805">
        <v>300</v>
      </c>
      <c r="P16805">
        <v>1963</v>
      </c>
      <c r="Q16805">
        <v>0</v>
      </c>
      <c r="R16805">
        <v>98001</v>
      </c>
      <c r="S16805">
        <v>47.340400000000002</v>
      </c>
      <c r="T16805">
        <v>-122.28</v>
      </c>
      <c r="U16805">
        <v>1820</v>
      </c>
      <c r="V16805">
        <v>7210</v>
      </c>
    </row>
    <row r="16806" spans="1:22" x14ac:dyDescent="0.3">
      <c r="A16806">
        <v>9197100101</v>
      </c>
      <c r="B16806" t="s">
        <v>199</v>
      </c>
      <c r="C16806" s="1" t="str">
        <f t="shared" si="262"/>
        <v>2015</v>
      </c>
      <c r="D16806">
        <v>225000</v>
      </c>
      <c r="E16806">
        <v>2</v>
      </c>
      <c r="F16806">
        <v>1</v>
      </c>
      <c r="G16806">
        <v>1010</v>
      </c>
      <c r="H16806">
        <v>5408</v>
      </c>
      <c r="I16806">
        <v>1</v>
      </c>
      <c r="J16806">
        <v>0</v>
      </c>
      <c r="K16806">
        <v>0</v>
      </c>
      <c r="L16806">
        <v>4</v>
      </c>
      <c r="M16806">
        <v>6</v>
      </c>
      <c r="N16806">
        <v>1010</v>
      </c>
      <c r="O16806">
        <v>0</v>
      </c>
      <c r="P16806">
        <v>1926</v>
      </c>
      <c r="Q16806">
        <v>0</v>
      </c>
      <c r="R16806">
        <v>98032</v>
      </c>
      <c r="S16806">
        <v>47.375900000000001</v>
      </c>
      <c r="T16806">
        <v>-122.238</v>
      </c>
      <c r="U16806">
        <v>980</v>
      </c>
      <c r="V16806">
        <v>7800</v>
      </c>
    </row>
    <row r="16807" spans="1:22" x14ac:dyDescent="0.3">
      <c r="A16807">
        <v>6646200280</v>
      </c>
      <c r="B16807" t="s">
        <v>56</v>
      </c>
      <c r="C16807" s="1" t="str">
        <f t="shared" si="262"/>
        <v>2014</v>
      </c>
      <c r="D16807">
        <v>561600</v>
      </c>
      <c r="E16807">
        <v>4</v>
      </c>
      <c r="F16807">
        <v>2.5</v>
      </c>
      <c r="G16807">
        <v>2350</v>
      </c>
      <c r="H16807">
        <v>6624</v>
      </c>
      <c r="I16807">
        <v>2</v>
      </c>
      <c r="J16807">
        <v>0</v>
      </c>
      <c r="K16807">
        <v>0</v>
      </c>
      <c r="L16807">
        <v>3</v>
      </c>
      <c r="M16807">
        <v>9</v>
      </c>
      <c r="N16807">
        <v>2350</v>
      </c>
      <c r="O16807">
        <v>0</v>
      </c>
      <c r="P16807">
        <v>1990</v>
      </c>
      <c r="Q16807">
        <v>0</v>
      </c>
      <c r="R16807">
        <v>98074</v>
      </c>
      <c r="S16807">
        <v>47.626199999999997</v>
      </c>
      <c r="T16807">
        <v>-122.045</v>
      </c>
      <c r="U16807">
        <v>2590</v>
      </c>
      <c r="V16807">
        <v>11240</v>
      </c>
    </row>
    <row r="16808" spans="1:22" x14ac:dyDescent="0.3">
      <c r="A16808">
        <v>7116500920</v>
      </c>
      <c r="B16808" t="s">
        <v>229</v>
      </c>
      <c r="C16808" s="1" t="str">
        <f t="shared" si="262"/>
        <v>2014</v>
      </c>
      <c r="D16808">
        <v>300000</v>
      </c>
      <c r="E16808">
        <v>6</v>
      </c>
      <c r="F16808">
        <v>5.25</v>
      </c>
      <c r="G16808">
        <v>2860</v>
      </c>
      <c r="H16808">
        <v>5682</v>
      </c>
      <c r="I16808">
        <v>2</v>
      </c>
      <c r="J16808">
        <v>0</v>
      </c>
      <c r="K16808">
        <v>0</v>
      </c>
      <c r="L16808">
        <v>3</v>
      </c>
      <c r="M16808">
        <v>7</v>
      </c>
      <c r="N16808">
        <v>2860</v>
      </c>
      <c r="O16808">
        <v>0</v>
      </c>
      <c r="P16808">
        <v>1978</v>
      </c>
      <c r="Q16808">
        <v>0</v>
      </c>
      <c r="R16808">
        <v>98002</v>
      </c>
      <c r="S16808">
        <v>47.302999999999997</v>
      </c>
      <c r="T16808">
        <v>-122.221</v>
      </c>
      <c r="U16808">
        <v>1390</v>
      </c>
      <c r="V16808">
        <v>5956</v>
      </c>
    </row>
    <row r="16809" spans="1:22" x14ac:dyDescent="0.3">
      <c r="A16809">
        <v>1068000255</v>
      </c>
      <c r="B16809" t="s">
        <v>73</v>
      </c>
      <c r="C16809" s="1" t="str">
        <f t="shared" si="262"/>
        <v>2014</v>
      </c>
      <c r="D16809" s="2">
        <v>1650000</v>
      </c>
      <c r="E16809">
        <v>4</v>
      </c>
      <c r="F16809">
        <v>3.5</v>
      </c>
      <c r="G16809">
        <v>4285</v>
      </c>
      <c r="H16809">
        <v>9567</v>
      </c>
      <c r="I16809">
        <v>2</v>
      </c>
      <c r="J16809">
        <v>0</v>
      </c>
      <c r="K16809">
        <v>1</v>
      </c>
      <c r="L16809">
        <v>5</v>
      </c>
      <c r="M16809">
        <v>10</v>
      </c>
      <c r="N16809">
        <v>3485</v>
      </c>
      <c r="O16809">
        <v>800</v>
      </c>
      <c r="P16809">
        <v>1946</v>
      </c>
      <c r="Q16809">
        <v>0</v>
      </c>
      <c r="R16809">
        <v>98199</v>
      </c>
      <c r="S16809">
        <v>47.6434</v>
      </c>
      <c r="T16809">
        <v>-122.40900000000001</v>
      </c>
      <c r="U16809">
        <v>2960</v>
      </c>
      <c r="V16809">
        <v>6902</v>
      </c>
    </row>
    <row r="16810" spans="1:22" x14ac:dyDescent="0.3">
      <c r="A16810">
        <v>1240700170</v>
      </c>
      <c r="B16810" t="s">
        <v>91</v>
      </c>
      <c r="C16810" s="1" t="str">
        <f t="shared" si="262"/>
        <v>2014</v>
      </c>
      <c r="D16810" s="2">
        <v>1017100</v>
      </c>
      <c r="E16810">
        <v>4</v>
      </c>
      <c r="F16810">
        <v>3.75</v>
      </c>
      <c r="G16810">
        <v>4060</v>
      </c>
      <c r="H16810">
        <v>19290</v>
      </c>
      <c r="I16810">
        <v>2</v>
      </c>
      <c r="J16810">
        <v>0</v>
      </c>
      <c r="K16810">
        <v>0</v>
      </c>
      <c r="L16810">
        <v>3</v>
      </c>
      <c r="M16810">
        <v>10</v>
      </c>
      <c r="N16810">
        <v>4060</v>
      </c>
      <c r="O16810">
        <v>0</v>
      </c>
      <c r="P16810">
        <v>2002</v>
      </c>
      <c r="Q16810">
        <v>0</v>
      </c>
      <c r="R16810">
        <v>98074</v>
      </c>
      <c r="S16810">
        <v>47.6051</v>
      </c>
      <c r="T16810">
        <v>-122.053</v>
      </c>
      <c r="U16810">
        <v>4020</v>
      </c>
      <c r="V16810">
        <v>13250</v>
      </c>
    </row>
    <row r="16811" spans="1:22" x14ac:dyDescent="0.3">
      <c r="A16811">
        <v>4031000250</v>
      </c>
      <c r="B16811" t="s">
        <v>46</v>
      </c>
      <c r="C16811" s="1" t="str">
        <f t="shared" si="262"/>
        <v>2014</v>
      </c>
      <c r="D16811">
        <v>150000</v>
      </c>
      <c r="E16811">
        <v>3</v>
      </c>
      <c r="F16811">
        <v>1</v>
      </c>
      <c r="G16811">
        <v>1310</v>
      </c>
      <c r="H16811">
        <v>9612</v>
      </c>
      <c r="I16811">
        <v>1</v>
      </c>
      <c r="J16811">
        <v>0</v>
      </c>
      <c r="K16811">
        <v>0</v>
      </c>
      <c r="L16811">
        <v>3</v>
      </c>
      <c r="M16811">
        <v>7</v>
      </c>
      <c r="N16811">
        <v>960</v>
      </c>
      <c r="O16811">
        <v>350</v>
      </c>
      <c r="P16811">
        <v>1962</v>
      </c>
      <c r="Q16811">
        <v>0</v>
      </c>
      <c r="R16811">
        <v>98001</v>
      </c>
      <c r="S16811">
        <v>47.2958</v>
      </c>
      <c r="T16811">
        <v>-122.285</v>
      </c>
      <c r="U16811">
        <v>1310</v>
      </c>
      <c r="V16811">
        <v>9812</v>
      </c>
    </row>
    <row r="16812" spans="1:22" x14ac:dyDescent="0.3">
      <c r="A16812">
        <v>7625703260</v>
      </c>
      <c r="B16812" t="s">
        <v>111</v>
      </c>
      <c r="C16812" s="1" t="str">
        <f t="shared" si="262"/>
        <v>2014</v>
      </c>
      <c r="D16812">
        <v>400950</v>
      </c>
      <c r="E16812">
        <v>2</v>
      </c>
      <c r="F16812">
        <v>1.75</v>
      </c>
      <c r="G16812">
        <v>2320</v>
      </c>
      <c r="H16812">
        <v>6250</v>
      </c>
      <c r="I16812">
        <v>1</v>
      </c>
      <c r="J16812">
        <v>0</v>
      </c>
      <c r="K16812">
        <v>0</v>
      </c>
      <c r="L16812">
        <v>3</v>
      </c>
      <c r="M16812">
        <v>7</v>
      </c>
      <c r="N16812">
        <v>1400</v>
      </c>
      <c r="O16812">
        <v>920</v>
      </c>
      <c r="P16812">
        <v>1948</v>
      </c>
      <c r="Q16812">
        <v>0</v>
      </c>
      <c r="R16812">
        <v>98136</v>
      </c>
      <c r="S16812">
        <v>47.546799999999998</v>
      </c>
      <c r="T16812">
        <v>-122.386</v>
      </c>
      <c r="U16812">
        <v>1420</v>
      </c>
      <c r="V16812">
        <v>6250</v>
      </c>
    </row>
    <row r="16813" spans="1:22" x14ac:dyDescent="0.3">
      <c r="A16813">
        <v>8651580660</v>
      </c>
      <c r="B16813" t="s">
        <v>232</v>
      </c>
      <c r="C16813" s="1" t="str">
        <f t="shared" si="262"/>
        <v>2015</v>
      </c>
      <c r="D16813">
        <v>620000</v>
      </c>
      <c r="E16813">
        <v>4</v>
      </c>
      <c r="F16813">
        <v>2.25</v>
      </c>
      <c r="G16813">
        <v>2210</v>
      </c>
      <c r="H16813">
        <v>8101</v>
      </c>
      <c r="I16813">
        <v>2</v>
      </c>
      <c r="J16813">
        <v>0</v>
      </c>
      <c r="K16813">
        <v>0</v>
      </c>
      <c r="L16813">
        <v>3</v>
      </c>
      <c r="M16813">
        <v>9</v>
      </c>
      <c r="N16813">
        <v>2210</v>
      </c>
      <c r="O16813">
        <v>0</v>
      </c>
      <c r="P16813">
        <v>1985</v>
      </c>
      <c r="Q16813">
        <v>0</v>
      </c>
      <c r="R16813">
        <v>98074</v>
      </c>
      <c r="S16813">
        <v>47.647500000000001</v>
      </c>
      <c r="T16813">
        <v>-122.07</v>
      </c>
      <c r="U16813">
        <v>2330</v>
      </c>
      <c r="V16813">
        <v>8842</v>
      </c>
    </row>
    <row r="16814" spans="1:22" x14ac:dyDescent="0.3">
      <c r="A16814">
        <v>6117500980</v>
      </c>
      <c r="B16814" t="s">
        <v>163</v>
      </c>
      <c r="C16814" s="1" t="str">
        <f t="shared" si="262"/>
        <v>2014</v>
      </c>
      <c r="D16814">
        <v>449000</v>
      </c>
      <c r="E16814">
        <v>4</v>
      </c>
      <c r="F16814">
        <v>2.75</v>
      </c>
      <c r="G16814">
        <v>2090</v>
      </c>
      <c r="H16814">
        <v>14141</v>
      </c>
      <c r="I16814">
        <v>1.5</v>
      </c>
      <c r="J16814">
        <v>0</v>
      </c>
      <c r="K16814">
        <v>0</v>
      </c>
      <c r="L16814">
        <v>4</v>
      </c>
      <c r="M16814">
        <v>8</v>
      </c>
      <c r="N16814">
        <v>1680</v>
      </c>
      <c r="O16814">
        <v>410</v>
      </c>
      <c r="P16814">
        <v>1941</v>
      </c>
      <c r="Q16814">
        <v>0</v>
      </c>
      <c r="R16814">
        <v>98166</v>
      </c>
      <c r="S16814">
        <v>47.433300000000003</v>
      </c>
      <c r="T16814">
        <v>-122.34699999999999</v>
      </c>
      <c r="U16814">
        <v>1990</v>
      </c>
      <c r="V16814">
        <v>12920</v>
      </c>
    </row>
    <row r="16815" spans="1:22" x14ac:dyDescent="0.3">
      <c r="A16815">
        <v>9547205380</v>
      </c>
      <c r="B16815" t="s">
        <v>141</v>
      </c>
      <c r="C16815" s="1" t="str">
        <f t="shared" si="262"/>
        <v>2014</v>
      </c>
      <c r="D16815">
        <v>630000</v>
      </c>
      <c r="E16815">
        <v>4</v>
      </c>
      <c r="F16815">
        <v>2.5</v>
      </c>
      <c r="G16815">
        <v>2240</v>
      </c>
      <c r="H16815">
        <v>4025</v>
      </c>
      <c r="I16815">
        <v>1</v>
      </c>
      <c r="J16815">
        <v>0</v>
      </c>
      <c r="K16815">
        <v>2</v>
      </c>
      <c r="L16815">
        <v>3</v>
      </c>
      <c r="M16815">
        <v>7</v>
      </c>
      <c r="N16815">
        <v>1250</v>
      </c>
      <c r="O16815">
        <v>990</v>
      </c>
      <c r="P16815">
        <v>1926</v>
      </c>
      <c r="Q16815">
        <v>2005</v>
      </c>
      <c r="R16815">
        <v>98115</v>
      </c>
      <c r="S16815">
        <v>47.681800000000003</v>
      </c>
      <c r="T16815">
        <v>-122.31100000000001</v>
      </c>
      <c r="U16815">
        <v>1380</v>
      </c>
      <c r="V16815">
        <v>3500</v>
      </c>
    </row>
    <row r="16816" spans="1:22" x14ac:dyDescent="0.3">
      <c r="A16816">
        <v>414100280</v>
      </c>
      <c r="B16816" t="s">
        <v>159</v>
      </c>
      <c r="C16816" s="1" t="str">
        <f t="shared" si="262"/>
        <v>2015</v>
      </c>
      <c r="D16816">
        <v>336000</v>
      </c>
      <c r="E16816">
        <v>2</v>
      </c>
      <c r="F16816">
        <v>1</v>
      </c>
      <c r="G16816">
        <v>1180</v>
      </c>
      <c r="H16816">
        <v>7200</v>
      </c>
      <c r="I16816">
        <v>1</v>
      </c>
      <c r="J16816">
        <v>0</v>
      </c>
      <c r="K16816">
        <v>0</v>
      </c>
      <c r="L16816">
        <v>4</v>
      </c>
      <c r="M16816">
        <v>6</v>
      </c>
      <c r="N16816">
        <v>1180</v>
      </c>
      <c r="O16816">
        <v>0</v>
      </c>
      <c r="P16816">
        <v>1949</v>
      </c>
      <c r="Q16816">
        <v>0</v>
      </c>
      <c r="R16816">
        <v>98133</v>
      </c>
      <c r="S16816">
        <v>47.747500000000002</v>
      </c>
      <c r="T16816">
        <v>-122.342</v>
      </c>
      <c r="U16816">
        <v>1180</v>
      </c>
      <c r="V16816">
        <v>7200</v>
      </c>
    </row>
    <row r="16817" spans="1:22" x14ac:dyDescent="0.3">
      <c r="A16817">
        <v>321059091</v>
      </c>
      <c r="B16817" t="s">
        <v>150</v>
      </c>
      <c r="C16817" s="1" t="str">
        <f t="shared" si="262"/>
        <v>2014</v>
      </c>
      <c r="D16817">
        <v>299950</v>
      </c>
      <c r="E16817">
        <v>4</v>
      </c>
      <c r="F16817">
        <v>1.75</v>
      </c>
      <c r="G16817">
        <v>1560</v>
      </c>
      <c r="H16817">
        <v>31299</v>
      </c>
      <c r="I16817">
        <v>1</v>
      </c>
      <c r="J16817">
        <v>0</v>
      </c>
      <c r="K16817">
        <v>0</v>
      </c>
      <c r="L16817">
        <v>4</v>
      </c>
      <c r="M16817">
        <v>7</v>
      </c>
      <c r="N16817">
        <v>1560</v>
      </c>
      <c r="O16817">
        <v>0</v>
      </c>
      <c r="P16817">
        <v>1965</v>
      </c>
      <c r="Q16817">
        <v>0</v>
      </c>
      <c r="R16817">
        <v>98092</v>
      </c>
      <c r="S16817">
        <v>47.3384</v>
      </c>
      <c r="T16817">
        <v>-122.164</v>
      </c>
      <c r="U16817">
        <v>2460</v>
      </c>
      <c r="V16817">
        <v>44907</v>
      </c>
    </row>
    <row r="16818" spans="1:22" x14ac:dyDescent="0.3">
      <c r="A16818">
        <v>7772000010</v>
      </c>
      <c r="B16818" t="s">
        <v>145</v>
      </c>
      <c r="C16818" s="1" t="str">
        <f t="shared" si="262"/>
        <v>2015</v>
      </c>
      <c r="D16818">
        <v>352500</v>
      </c>
      <c r="E16818">
        <v>4</v>
      </c>
      <c r="F16818">
        <v>2</v>
      </c>
      <c r="G16818">
        <v>1970</v>
      </c>
      <c r="H16818">
        <v>7451</v>
      </c>
      <c r="I16818">
        <v>1</v>
      </c>
      <c r="J16818">
        <v>0</v>
      </c>
      <c r="K16818">
        <v>0</v>
      </c>
      <c r="L16818">
        <v>3</v>
      </c>
      <c r="M16818">
        <v>8</v>
      </c>
      <c r="N16818">
        <v>1350</v>
      </c>
      <c r="O16818">
        <v>620</v>
      </c>
      <c r="P16818">
        <v>1962</v>
      </c>
      <c r="Q16818">
        <v>0</v>
      </c>
      <c r="R16818">
        <v>98133</v>
      </c>
      <c r="S16818">
        <v>47.765000000000001</v>
      </c>
      <c r="T16818">
        <v>-122.33499999999999</v>
      </c>
      <c r="U16818">
        <v>1980</v>
      </c>
      <c r="V16818">
        <v>7510</v>
      </c>
    </row>
    <row r="16819" spans="1:22" x14ac:dyDescent="0.3">
      <c r="A16819">
        <v>7200179</v>
      </c>
      <c r="B16819" t="s">
        <v>274</v>
      </c>
      <c r="C16819" s="1" t="str">
        <f t="shared" si="262"/>
        <v>2014</v>
      </c>
      <c r="D16819">
        <v>150000</v>
      </c>
      <c r="E16819">
        <v>2</v>
      </c>
      <c r="F16819">
        <v>1</v>
      </c>
      <c r="G16819">
        <v>840</v>
      </c>
      <c r="H16819">
        <v>12750</v>
      </c>
      <c r="I16819">
        <v>1</v>
      </c>
      <c r="J16819">
        <v>0</v>
      </c>
      <c r="K16819">
        <v>0</v>
      </c>
      <c r="L16819">
        <v>3</v>
      </c>
      <c r="M16819">
        <v>6</v>
      </c>
      <c r="N16819">
        <v>840</v>
      </c>
      <c r="O16819">
        <v>0</v>
      </c>
      <c r="P16819">
        <v>1925</v>
      </c>
      <c r="Q16819">
        <v>0</v>
      </c>
      <c r="R16819">
        <v>98055</v>
      </c>
      <c r="S16819">
        <v>47.484000000000002</v>
      </c>
      <c r="T16819">
        <v>-122.211</v>
      </c>
      <c r="U16819">
        <v>1480</v>
      </c>
      <c r="V16819">
        <v>6969</v>
      </c>
    </row>
    <row r="16820" spans="1:22" x14ac:dyDescent="0.3">
      <c r="A16820">
        <v>7200179</v>
      </c>
      <c r="B16820" t="s">
        <v>39</v>
      </c>
      <c r="C16820" s="1" t="str">
        <f t="shared" si="262"/>
        <v>2015</v>
      </c>
      <c r="D16820">
        <v>175000</v>
      </c>
      <c r="E16820">
        <v>2</v>
      </c>
      <c r="F16820">
        <v>1</v>
      </c>
      <c r="G16820">
        <v>840</v>
      </c>
      <c r="H16820">
        <v>12750</v>
      </c>
      <c r="I16820">
        <v>1</v>
      </c>
      <c r="J16820">
        <v>0</v>
      </c>
      <c r="K16820">
        <v>0</v>
      </c>
      <c r="L16820">
        <v>3</v>
      </c>
      <c r="M16820">
        <v>6</v>
      </c>
      <c r="N16820">
        <v>840</v>
      </c>
      <c r="O16820">
        <v>0</v>
      </c>
      <c r="P16820">
        <v>1925</v>
      </c>
      <c r="Q16820">
        <v>0</v>
      </c>
      <c r="R16820">
        <v>98055</v>
      </c>
      <c r="S16820">
        <v>47.484000000000002</v>
      </c>
      <c r="T16820">
        <v>-122.211</v>
      </c>
      <c r="U16820">
        <v>1480</v>
      </c>
      <c r="V16820">
        <v>6969</v>
      </c>
    </row>
    <row r="16821" spans="1:22" x14ac:dyDescent="0.3">
      <c r="A16821">
        <v>8029500380</v>
      </c>
      <c r="B16821" t="s">
        <v>36</v>
      </c>
      <c r="C16821" s="1" t="str">
        <f t="shared" si="262"/>
        <v>2014</v>
      </c>
      <c r="D16821">
        <v>305000</v>
      </c>
      <c r="E16821">
        <v>3</v>
      </c>
      <c r="F16821">
        <v>2</v>
      </c>
      <c r="G16821">
        <v>1830</v>
      </c>
      <c r="H16821">
        <v>10873</v>
      </c>
      <c r="I16821">
        <v>1</v>
      </c>
      <c r="J16821">
        <v>0</v>
      </c>
      <c r="K16821">
        <v>0</v>
      </c>
      <c r="L16821">
        <v>3</v>
      </c>
      <c r="M16821">
        <v>8</v>
      </c>
      <c r="N16821">
        <v>1830</v>
      </c>
      <c r="O16821">
        <v>0</v>
      </c>
      <c r="P16821">
        <v>1989</v>
      </c>
      <c r="Q16821">
        <v>0</v>
      </c>
      <c r="R16821">
        <v>98023</v>
      </c>
      <c r="S16821">
        <v>47.306600000000003</v>
      </c>
      <c r="T16821">
        <v>-122.39400000000001</v>
      </c>
      <c r="U16821">
        <v>2490</v>
      </c>
      <c r="V16821">
        <v>8976</v>
      </c>
    </row>
    <row r="16822" spans="1:22" x14ac:dyDescent="0.3">
      <c r="A16822">
        <v>825059178</v>
      </c>
      <c r="B16822" t="s">
        <v>190</v>
      </c>
      <c r="C16822" s="1" t="str">
        <f t="shared" si="262"/>
        <v>2014</v>
      </c>
      <c r="D16822" s="2">
        <v>2574000</v>
      </c>
      <c r="E16822">
        <v>4</v>
      </c>
      <c r="F16822">
        <v>3.75</v>
      </c>
      <c r="G16822">
        <v>4475</v>
      </c>
      <c r="H16822">
        <v>20424</v>
      </c>
      <c r="I16822">
        <v>2</v>
      </c>
      <c r="J16822">
        <v>1</v>
      </c>
      <c r="K16822">
        <v>4</v>
      </c>
      <c r="L16822">
        <v>3</v>
      </c>
      <c r="M16822">
        <v>12</v>
      </c>
      <c r="N16822">
        <v>2659</v>
      </c>
      <c r="O16822">
        <v>1816</v>
      </c>
      <c r="P16822">
        <v>1999</v>
      </c>
      <c r="Q16822">
        <v>0</v>
      </c>
      <c r="R16822">
        <v>98033</v>
      </c>
      <c r="S16822">
        <v>47.6646</v>
      </c>
      <c r="T16822">
        <v>-122.208</v>
      </c>
      <c r="U16822">
        <v>4340</v>
      </c>
      <c r="V16822">
        <v>5250</v>
      </c>
    </row>
    <row r="16823" spans="1:22" x14ac:dyDescent="0.3">
      <c r="A16823">
        <v>6021502750</v>
      </c>
      <c r="B16823" t="s">
        <v>56</v>
      </c>
      <c r="C16823" s="1" t="str">
        <f t="shared" si="262"/>
        <v>2014</v>
      </c>
      <c r="D16823">
        <v>607500</v>
      </c>
      <c r="E16823">
        <v>3</v>
      </c>
      <c r="F16823">
        <v>1.5</v>
      </c>
      <c r="G16823">
        <v>1800</v>
      </c>
      <c r="H16823">
        <v>4700</v>
      </c>
      <c r="I16823">
        <v>1</v>
      </c>
      <c r="J16823">
        <v>0</v>
      </c>
      <c r="K16823">
        <v>0</v>
      </c>
      <c r="L16823">
        <v>3</v>
      </c>
      <c r="M16823">
        <v>7</v>
      </c>
      <c r="N16823">
        <v>1200</v>
      </c>
      <c r="O16823">
        <v>600</v>
      </c>
      <c r="P16823">
        <v>1941</v>
      </c>
      <c r="Q16823">
        <v>0</v>
      </c>
      <c r="R16823">
        <v>98117</v>
      </c>
      <c r="S16823">
        <v>47.6858</v>
      </c>
      <c r="T16823">
        <v>-122.38500000000001</v>
      </c>
      <c r="U16823">
        <v>1580</v>
      </c>
      <c r="V16823">
        <v>4700</v>
      </c>
    </row>
    <row r="16824" spans="1:22" x14ac:dyDescent="0.3">
      <c r="A16824">
        <v>9268200380</v>
      </c>
      <c r="B16824" t="s">
        <v>272</v>
      </c>
      <c r="C16824" s="1" t="str">
        <f t="shared" si="262"/>
        <v>2014</v>
      </c>
      <c r="D16824">
        <v>505000</v>
      </c>
      <c r="E16824">
        <v>2</v>
      </c>
      <c r="F16824">
        <v>1</v>
      </c>
      <c r="G16824">
        <v>1250</v>
      </c>
      <c r="H16824">
        <v>5040</v>
      </c>
      <c r="I16824">
        <v>1</v>
      </c>
      <c r="J16824">
        <v>0</v>
      </c>
      <c r="K16824">
        <v>0</v>
      </c>
      <c r="L16824">
        <v>3</v>
      </c>
      <c r="M16824">
        <v>7</v>
      </c>
      <c r="N16824">
        <v>950</v>
      </c>
      <c r="O16824">
        <v>300</v>
      </c>
      <c r="P16824">
        <v>1920</v>
      </c>
      <c r="Q16824">
        <v>0</v>
      </c>
      <c r="R16824">
        <v>98117</v>
      </c>
      <c r="S16824">
        <v>47.695900000000002</v>
      </c>
      <c r="T16824">
        <v>-122.36499999999999</v>
      </c>
      <c r="U16824">
        <v>1290</v>
      </c>
      <c r="V16824">
        <v>5040</v>
      </c>
    </row>
    <row r="16825" spans="1:22" x14ac:dyDescent="0.3">
      <c r="A16825">
        <v>2008000420</v>
      </c>
      <c r="B16825" t="s">
        <v>109</v>
      </c>
      <c r="C16825" s="1" t="str">
        <f t="shared" si="262"/>
        <v>2014</v>
      </c>
      <c r="D16825">
        <v>280500</v>
      </c>
      <c r="E16825">
        <v>3</v>
      </c>
      <c r="F16825">
        <v>1.75</v>
      </c>
      <c r="G16825">
        <v>2440</v>
      </c>
      <c r="H16825">
        <v>10179</v>
      </c>
      <c r="I16825">
        <v>1</v>
      </c>
      <c r="J16825">
        <v>0</v>
      </c>
      <c r="K16825">
        <v>0</v>
      </c>
      <c r="L16825">
        <v>4</v>
      </c>
      <c r="M16825">
        <v>7</v>
      </c>
      <c r="N16825">
        <v>1220</v>
      </c>
      <c r="O16825">
        <v>1220</v>
      </c>
      <c r="P16825">
        <v>1962</v>
      </c>
      <c r="Q16825">
        <v>0</v>
      </c>
      <c r="R16825">
        <v>98198</v>
      </c>
      <c r="S16825">
        <v>47.411799999999999</v>
      </c>
      <c r="T16825">
        <v>-122.31399999999999</v>
      </c>
      <c r="U16825">
        <v>1650</v>
      </c>
      <c r="V16825">
        <v>9711</v>
      </c>
    </row>
    <row r="16826" spans="1:22" x14ac:dyDescent="0.3">
      <c r="A16826">
        <v>8914100170</v>
      </c>
      <c r="B16826" t="s">
        <v>36</v>
      </c>
      <c r="C16826" s="1" t="str">
        <f t="shared" si="262"/>
        <v>2014</v>
      </c>
      <c r="D16826">
        <v>610000</v>
      </c>
      <c r="E16826">
        <v>3</v>
      </c>
      <c r="F16826">
        <v>2.5</v>
      </c>
      <c r="G16826">
        <v>2910</v>
      </c>
      <c r="H16826">
        <v>12283</v>
      </c>
      <c r="I16826">
        <v>2</v>
      </c>
      <c r="J16826">
        <v>0</v>
      </c>
      <c r="K16826">
        <v>2</v>
      </c>
      <c r="L16826">
        <v>3</v>
      </c>
      <c r="M16826">
        <v>10</v>
      </c>
      <c r="N16826">
        <v>2910</v>
      </c>
      <c r="O16826">
        <v>0</v>
      </c>
      <c r="P16826">
        <v>1993</v>
      </c>
      <c r="Q16826">
        <v>0</v>
      </c>
      <c r="R16826">
        <v>98058</v>
      </c>
      <c r="S16826">
        <v>47.4602</v>
      </c>
      <c r="T16826">
        <v>-122.152</v>
      </c>
      <c r="U16826">
        <v>2680</v>
      </c>
      <c r="V16826">
        <v>22499</v>
      </c>
    </row>
    <row r="16827" spans="1:22" x14ac:dyDescent="0.3">
      <c r="A16827">
        <v>6654700250</v>
      </c>
      <c r="B16827" t="s">
        <v>146</v>
      </c>
      <c r="C16827" s="1" t="str">
        <f t="shared" si="262"/>
        <v>2014</v>
      </c>
      <c r="D16827">
        <v>381000</v>
      </c>
      <c r="E16827">
        <v>5</v>
      </c>
      <c r="F16827">
        <v>2.75</v>
      </c>
      <c r="G16827">
        <v>3060</v>
      </c>
      <c r="H16827">
        <v>6895</v>
      </c>
      <c r="I16827">
        <v>2</v>
      </c>
      <c r="J16827">
        <v>0</v>
      </c>
      <c r="K16827">
        <v>0</v>
      </c>
      <c r="L16827">
        <v>3</v>
      </c>
      <c r="M16827">
        <v>8</v>
      </c>
      <c r="N16827">
        <v>3060</v>
      </c>
      <c r="O16827">
        <v>0</v>
      </c>
      <c r="P16827">
        <v>2003</v>
      </c>
      <c r="Q16827">
        <v>0</v>
      </c>
      <c r="R16827">
        <v>98042</v>
      </c>
      <c r="S16827">
        <v>47.380899999999997</v>
      </c>
      <c r="T16827">
        <v>-122.098</v>
      </c>
      <c r="U16827">
        <v>2590</v>
      </c>
      <c r="V16827">
        <v>6895</v>
      </c>
    </row>
    <row r="16828" spans="1:22" x14ac:dyDescent="0.3">
      <c r="A16828">
        <v>6139800430</v>
      </c>
      <c r="B16828" t="s">
        <v>101</v>
      </c>
      <c r="C16828" s="1" t="str">
        <f t="shared" si="262"/>
        <v>2014</v>
      </c>
      <c r="D16828">
        <v>482000</v>
      </c>
      <c r="E16828">
        <v>5</v>
      </c>
      <c r="F16828">
        <v>2.25</v>
      </c>
      <c r="G16828">
        <v>2230</v>
      </c>
      <c r="H16828">
        <v>9600</v>
      </c>
      <c r="I16828">
        <v>1</v>
      </c>
      <c r="J16828">
        <v>0</v>
      </c>
      <c r="K16828">
        <v>0</v>
      </c>
      <c r="L16828">
        <v>3</v>
      </c>
      <c r="M16828">
        <v>8</v>
      </c>
      <c r="N16828">
        <v>1320</v>
      </c>
      <c r="O16828">
        <v>910</v>
      </c>
      <c r="P16828">
        <v>1978</v>
      </c>
      <c r="Q16828">
        <v>0</v>
      </c>
      <c r="R16828">
        <v>98077</v>
      </c>
      <c r="S16828">
        <v>47.746600000000001</v>
      </c>
      <c r="T16828">
        <v>-122.07599999999999</v>
      </c>
      <c r="U16828">
        <v>2080</v>
      </c>
      <c r="V16828">
        <v>9760</v>
      </c>
    </row>
    <row r="16829" spans="1:22" x14ac:dyDescent="0.3">
      <c r="A16829">
        <v>9477201470</v>
      </c>
      <c r="B16829" t="s">
        <v>210</v>
      </c>
      <c r="C16829" s="1" t="str">
        <f t="shared" si="262"/>
        <v>2014</v>
      </c>
      <c r="D16829">
        <v>379950</v>
      </c>
      <c r="E16829">
        <v>3</v>
      </c>
      <c r="F16829">
        <v>1</v>
      </c>
      <c r="G16829">
        <v>1270</v>
      </c>
      <c r="H16829">
        <v>6900</v>
      </c>
      <c r="I16829">
        <v>1</v>
      </c>
      <c r="J16829">
        <v>0</v>
      </c>
      <c r="K16829">
        <v>0</v>
      </c>
      <c r="L16829">
        <v>3</v>
      </c>
      <c r="M16829">
        <v>7</v>
      </c>
      <c r="N16829">
        <v>1270</v>
      </c>
      <c r="O16829">
        <v>0</v>
      </c>
      <c r="P16829">
        <v>1977</v>
      </c>
      <c r="Q16829">
        <v>0</v>
      </c>
      <c r="R16829">
        <v>98034</v>
      </c>
      <c r="S16829">
        <v>47.727899999999998</v>
      </c>
      <c r="T16829">
        <v>-122.19199999999999</v>
      </c>
      <c r="U16829">
        <v>1480</v>
      </c>
      <c r="V16829">
        <v>7280</v>
      </c>
    </row>
    <row r="16830" spans="1:22" x14ac:dyDescent="0.3">
      <c r="A16830">
        <v>3025300095</v>
      </c>
      <c r="B16830" t="s">
        <v>81</v>
      </c>
      <c r="C16830" s="1" t="str">
        <f t="shared" si="262"/>
        <v>2014</v>
      </c>
      <c r="D16830" s="2">
        <v>2500000</v>
      </c>
      <c r="E16830">
        <v>4</v>
      </c>
      <c r="F16830">
        <v>4.5</v>
      </c>
      <c r="G16830">
        <v>4300</v>
      </c>
      <c r="H16830">
        <v>19844</v>
      </c>
      <c r="I16830">
        <v>2</v>
      </c>
      <c r="J16830">
        <v>0</v>
      </c>
      <c r="K16830">
        <v>0</v>
      </c>
      <c r="L16830">
        <v>3</v>
      </c>
      <c r="M16830">
        <v>11</v>
      </c>
      <c r="N16830">
        <v>4300</v>
      </c>
      <c r="O16830">
        <v>0</v>
      </c>
      <c r="P16830">
        <v>1985</v>
      </c>
      <c r="Q16830">
        <v>1999</v>
      </c>
      <c r="R16830">
        <v>98039</v>
      </c>
      <c r="S16830">
        <v>47.6218</v>
      </c>
      <c r="T16830">
        <v>-122.23699999999999</v>
      </c>
      <c r="U16830">
        <v>3070</v>
      </c>
      <c r="V16830">
        <v>19845</v>
      </c>
    </row>
    <row r="16831" spans="1:22" x14ac:dyDescent="0.3">
      <c r="A16831">
        <v>3211290050</v>
      </c>
      <c r="B16831" t="s">
        <v>119</v>
      </c>
      <c r="C16831" s="1" t="str">
        <f t="shared" si="262"/>
        <v>2014</v>
      </c>
      <c r="D16831">
        <v>425000</v>
      </c>
      <c r="E16831">
        <v>3</v>
      </c>
      <c r="F16831">
        <v>2.25</v>
      </c>
      <c r="G16831">
        <v>1580</v>
      </c>
      <c r="H16831">
        <v>39189</v>
      </c>
      <c r="I16831">
        <v>1</v>
      </c>
      <c r="J16831">
        <v>0</v>
      </c>
      <c r="K16831">
        <v>0</v>
      </c>
      <c r="L16831">
        <v>3</v>
      </c>
      <c r="M16831">
        <v>7</v>
      </c>
      <c r="N16831">
        <v>1180</v>
      </c>
      <c r="O16831">
        <v>400</v>
      </c>
      <c r="P16831">
        <v>1992</v>
      </c>
      <c r="Q16831">
        <v>0</v>
      </c>
      <c r="R16831">
        <v>98053</v>
      </c>
      <c r="S16831">
        <v>47.636499999999998</v>
      </c>
      <c r="T16831">
        <v>-121.97199999999999</v>
      </c>
      <c r="U16831">
        <v>1580</v>
      </c>
      <c r="V16831">
        <v>29649</v>
      </c>
    </row>
    <row r="16832" spans="1:22" x14ac:dyDescent="0.3">
      <c r="A16832">
        <v>7511200190</v>
      </c>
      <c r="B16832" t="s">
        <v>276</v>
      </c>
      <c r="C16832" s="1" t="str">
        <f t="shared" si="262"/>
        <v>2014</v>
      </c>
      <c r="D16832">
        <v>580000</v>
      </c>
      <c r="E16832">
        <v>4</v>
      </c>
      <c r="F16832">
        <v>2.25</v>
      </c>
      <c r="G16832">
        <v>2570</v>
      </c>
      <c r="H16832">
        <v>36465</v>
      </c>
      <c r="I16832">
        <v>2</v>
      </c>
      <c r="J16832">
        <v>0</v>
      </c>
      <c r="K16832">
        <v>0</v>
      </c>
      <c r="L16832">
        <v>4</v>
      </c>
      <c r="M16832">
        <v>8</v>
      </c>
      <c r="N16832">
        <v>2570</v>
      </c>
      <c r="O16832">
        <v>0</v>
      </c>
      <c r="P16832">
        <v>1980</v>
      </c>
      <c r="Q16832">
        <v>0</v>
      </c>
      <c r="R16832">
        <v>98053</v>
      </c>
      <c r="S16832">
        <v>47.655500000000004</v>
      </c>
      <c r="T16832">
        <v>-122.042</v>
      </c>
      <c r="U16832">
        <v>2390</v>
      </c>
      <c r="V16832">
        <v>41454</v>
      </c>
    </row>
    <row r="16833" spans="1:22" x14ac:dyDescent="0.3">
      <c r="A16833">
        <v>5739601300</v>
      </c>
      <c r="B16833" t="s">
        <v>106</v>
      </c>
      <c r="C16833" s="1" t="str">
        <f t="shared" si="262"/>
        <v>2015</v>
      </c>
      <c r="D16833">
        <v>605000</v>
      </c>
      <c r="E16833">
        <v>2</v>
      </c>
      <c r="F16833">
        <v>1</v>
      </c>
      <c r="G16833">
        <v>860</v>
      </c>
      <c r="H16833">
        <v>6510</v>
      </c>
      <c r="I16833">
        <v>1</v>
      </c>
      <c r="J16833">
        <v>0</v>
      </c>
      <c r="K16833">
        <v>0</v>
      </c>
      <c r="L16833">
        <v>3</v>
      </c>
      <c r="M16833">
        <v>7</v>
      </c>
      <c r="N16833">
        <v>860</v>
      </c>
      <c r="O16833">
        <v>0</v>
      </c>
      <c r="P16833">
        <v>1952</v>
      </c>
      <c r="Q16833">
        <v>0</v>
      </c>
      <c r="R16833">
        <v>98004</v>
      </c>
      <c r="S16833">
        <v>47.6021</v>
      </c>
      <c r="T16833">
        <v>-122.202</v>
      </c>
      <c r="U16833">
        <v>1740</v>
      </c>
      <c r="V16833">
        <v>10800</v>
      </c>
    </row>
    <row r="16834" spans="1:22" x14ac:dyDescent="0.3">
      <c r="A16834">
        <v>3278602660</v>
      </c>
      <c r="B16834" t="s">
        <v>229</v>
      </c>
      <c r="C16834" s="1" t="str">
        <f t="shared" si="262"/>
        <v>2014</v>
      </c>
      <c r="D16834">
        <v>194000</v>
      </c>
      <c r="E16834">
        <v>1</v>
      </c>
      <c r="F16834">
        <v>1</v>
      </c>
      <c r="G16834">
        <v>820</v>
      </c>
      <c r="H16834">
        <v>1060</v>
      </c>
      <c r="I16834">
        <v>1</v>
      </c>
      <c r="J16834">
        <v>0</v>
      </c>
      <c r="K16834">
        <v>0</v>
      </c>
      <c r="L16834">
        <v>3</v>
      </c>
      <c r="M16834">
        <v>8</v>
      </c>
      <c r="N16834">
        <v>760</v>
      </c>
      <c r="O16834">
        <v>60</v>
      </c>
      <c r="P16834">
        <v>2007</v>
      </c>
      <c r="Q16834">
        <v>0</v>
      </c>
      <c r="R16834">
        <v>98126</v>
      </c>
      <c r="S16834">
        <v>47.547199999999997</v>
      </c>
      <c r="T16834">
        <v>-122.372</v>
      </c>
      <c r="U16834">
        <v>1770</v>
      </c>
      <c r="V16834">
        <v>1853</v>
      </c>
    </row>
    <row r="16835" spans="1:22" x14ac:dyDescent="0.3">
      <c r="A16835">
        <v>8078410250</v>
      </c>
      <c r="B16835" t="s">
        <v>140</v>
      </c>
      <c r="C16835" s="1" t="str">
        <f t="shared" si="262"/>
        <v>2015</v>
      </c>
      <c r="D16835">
        <v>546200</v>
      </c>
      <c r="E16835">
        <v>4</v>
      </c>
      <c r="F16835">
        <v>2.25</v>
      </c>
      <c r="G16835">
        <v>2090</v>
      </c>
      <c r="H16835">
        <v>8579</v>
      </c>
      <c r="I16835">
        <v>2</v>
      </c>
      <c r="J16835">
        <v>0</v>
      </c>
      <c r="K16835">
        <v>0</v>
      </c>
      <c r="L16835">
        <v>3</v>
      </c>
      <c r="M16835">
        <v>8</v>
      </c>
      <c r="N16835">
        <v>2090</v>
      </c>
      <c r="O16835">
        <v>0</v>
      </c>
      <c r="P16835">
        <v>1987</v>
      </c>
      <c r="Q16835">
        <v>0</v>
      </c>
      <c r="R16835">
        <v>98074</v>
      </c>
      <c r="S16835">
        <v>47.636400000000002</v>
      </c>
      <c r="T16835">
        <v>-122.03</v>
      </c>
      <c r="U16835">
        <v>1850</v>
      </c>
      <c r="V16835">
        <v>8843</v>
      </c>
    </row>
    <row r="16836" spans="1:22" x14ac:dyDescent="0.3">
      <c r="A16836">
        <v>2798000020</v>
      </c>
      <c r="B16836" t="s">
        <v>271</v>
      </c>
      <c r="C16836" s="1" t="str">
        <f t="shared" si="262"/>
        <v>2014</v>
      </c>
      <c r="D16836" s="2">
        <v>1395000</v>
      </c>
      <c r="E16836">
        <v>4</v>
      </c>
      <c r="F16836">
        <v>3.5</v>
      </c>
      <c r="G16836">
        <v>3560</v>
      </c>
      <c r="H16836">
        <v>16782</v>
      </c>
      <c r="I16836">
        <v>2</v>
      </c>
      <c r="J16836">
        <v>0</v>
      </c>
      <c r="K16836">
        <v>0</v>
      </c>
      <c r="L16836">
        <v>3</v>
      </c>
      <c r="M16836">
        <v>10</v>
      </c>
      <c r="N16836">
        <v>2560</v>
      </c>
      <c r="O16836">
        <v>1000</v>
      </c>
      <c r="P16836">
        <v>2014</v>
      </c>
      <c r="Q16836">
        <v>0</v>
      </c>
      <c r="R16836">
        <v>98040</v>
      </c>
      <c r="S16836">
        <v>47.556899999999999</v>
      </c>
      <c r="T16836">
        <v>-122.22499999999999</v>
      </c>
      <c r="U16836">
        <v>3100</v>
      </c>
      <c r="V16836">
        <v>18047</v>
      </c>
    </row>
    <row r="16837" spans="1:22" x14ac:dyDescent="0.3">
      <c r="A16837">
        <v>2739200050</v>
      </c>
      <c r="B16837" t="s">
        <v>31</v>
      </c>
      <c r="C16837" s="1" t="str">
        <f t="shared" si="262"/>
        <v>2015</v>
      </c>
      <c r="D16837">
        <v>315000</v>
      </c>
      <c r="E16837">
        <v>3</v>
      </c>
      <c r="F16837">
        <v>1.75</v>
      </c>
      <c r="G16837">
        <v>1860</v>
      </c>
      <c r="H16837">
        <v>9629</v>
      </c>
      <c r="I16837">
        <v>1</v>
      </c>
      <c r="J16837">
        <v>0</v>
      </c>
      <c r="K16837">
        <v>0</v>
      </c>
      <c r="L16837">
        <v>4</v>
      </c>
      <c r="M16837">
        <v>7</v>
      </c>
      <c r="N16837">
        <v>1240</v>
      </c>
      <c r="O16837">
        <v>620</v>
      </c>
      <c r="P16837">
        <v>1961</v>
      </c>
      <c r="Q16837">
        <v>0</v>
      </c>
      <c r="R16837">
        <v>98059</v>
      </c>
      <c r="S16837">
        <v>47.491300000000003</v>
      </c>
      <c r="T16837">
        <v>-122.143</v>
      </c>
      <c r="U16837">
        <v>1940</v>
      </c>
      <c r="V16837">
        <v>9629</v>
      </c>
    </row>
    <row r="16838" spans="1:22" x14ac:dyDescent="0.3">
      <c r="A16838">
        <v>9278200095</v>
      </c>
      <c r="B16838" t="s">
        <v>261</v>
      </c>
      <c r="C16838" s="1" t="str">
        <f t="shared" ref="C16838:C16901" si="263">LEFT(B16838,4)</f>
        <v>2014</v>
      </c>
      <c r="D16838">
        <v>465000</v>
      </c>
      <c r="E16838">
        <v>3</v>
      </c>
      <c r="F16838">
        <v>1.5</v>
      </c>
      <c r="G16838">
        <v>900</v>
      </c>
      <c r="H16838">
        <v>8690</v>
      </c>
      <c r="I16838">
        <v>1.5</v>
      </c>
      <c r="J16838">
        <v>0</v>
      </c>
      <c r="K16838">
        <v>0</v>
      </c>
      <c r="L16838">
        <v>5</v>
      </c>
      <c r="M16838">
        <v>6</v>
      </c>
      <c r="N16838">
        <v>900</v>
      </c>
      <c r="O16838">
        <v>0</v>
      </c>
      <c r="P16838">
        <v>1941</v>
      </c>
      <c r="Q16838">
        <v>0</v>
      </c>
      <c r="R16838">
        <v>98116</v>
      </c>
      <c r="S16838">
        <v>47.575099999999999</v>
      </c>
      <c r="T16838">
        <v>-122.393</v>
      </c>
      <c r="U16838">
        <v>1000</v>
      </c>
      <c r="V16838">
        <v>6150</v>
      </c>
    </row>
    <row r="16839" spans="1:22" x14ac:dyDescent="0.3">
      <c r="A16839">
        <v>3222079120</v>
      </c>
      <c r="B16839" t="s">
        <v>185</v>
      </c>
      <c r="C16839" s="1" t="str">
        <f t="shared" si="263"/>
        <v>2014</v>
      </c>
      <c r="D16839">
        <v>330000</v>
      </c>
      <c r="E16839">
        <v>2</v>
      </c>
      <c r="F16839">
        <v>1</v>
      </c>
      <c r="G16839">
        <v>1160</v>
      </c>
      <c r="H16839">
        <v>32251</v>
      </c>
      <c r="I16839">
        <v>1</v>
      </c>
      <c r="J16839">
        <v>0</v>
      </c>
      <c r="K16839">
        <v>0</v>
      </c>
      <c r="L16839">
        <v>3</v>
      </c>
      <c r="M16839">
        <v>6</v>
      </c>
      <c r="N16839">
        <v>580</v>
      </c>
      <c r="O16839">
        <v>580</v>
      </c>
      <c r="P16839">
        <v>1963</v>
      </c>
      <c r="Q16839">
        <v>2000</v>
      </c>
      <c r="R16839">
        <v>98010</v>
      </c>
      <c r="S16839">
        <v>47.353700000000003</v>
      </c>
      <c r="T16839">
        <v>-121.93899999999999</v>
      </c>
      <c r="U16839">
        <v>1160</v>
      </c>
      <c r="V16839">
        <v>33656</v>
      </c>
    </row>
    <row r="16840" spans="1:22" x14ac:dyDescent="0.3">
      <c r="A16840">
        <v>4401200010</v>
      </c>
      <c r="B16840" t="s">
        <v>250</v>
      </c>
      <c r="C16840" s="1" t="str">
        <f t="shared" si="263"/>
        <v>2014</v>
      </c>
      <c r="D16840">
        <v>795000</v>
      </c>
      <c r="E16840">
        <v>4</v>
      </c>
      <c r="F16840">
        <v>2.75</v>
      </c>
      <c r="G16840">
        <v>3100</v>
      </c>
      <c r="H16840">
        <v>7501</v>
      </c>
      <c r="I16840">
        <v>2</v>
      </c>
      <c r="J16840">
        <v>0</v>
      </c>
      <c r="K16840">
        <v>0</v>
      </c>
      <c r="L16840">
        <v>3</v>
      </c>
      <c r="M16840">
        <v>10</v>
      </c>
      <c r="N16840">
        <v>3100</v>
      </c>
      <c r="O16840">
        <v>0</v>
      </c>
      <c r="P16840">
        <v>1998</v>
      </c>
      <c r="Q16840">
        <v>0</v>
      </c>
      <c r="R16840">
        <v>98052</v>
      </c>
      <c r="S16840">
        <v>47.685899999999997</v>
      </c>
      <c r="T16840">
        <v>-122.10899999999999</v>
      </c>
      <c r="U16840">
        <v>3140</v>
      </c>
      <c r="V16840">
        <v>8672</v>
      </c>
    </row>
    <row r="16841" spans="1:22" x14ac:dyDescent="0.3">
      <c r="A16841">
        <v>2473250280</v>
      </c>
      <c r="B16841" t="s">
        <v>41</v>
      </c>
      <c r="C16841" s="1" t="str">
        <f t="shared" si="263"/>
        <v>2014</v>
      </c>
      <c r="D16841">
        <v>265000</v>
      </c>
      <c r="E16841">
        <v>4</v>
      </c>
      <c r="F16841">
        <v>2.25</v>
      </c>
      <c r="G16841">
        <v>2300</v>
      </c>
      <c r="H16841">
        <v>9100</v>
      </c>
      <c r="I16841">
        <v>1</v>
      </c>
      <c r="J16841">
        <v>0</v>
      </c>
      <c r="K16841">
        <v>0</v>
      </c>
      <c r="L16841">
        <v>3</v>
      </c>
      <c r="M16841">
        <v>7</v>
      </c>
      <c r="N16841">
        <v>1280</v>
      </c>
      <c r="O16841">
        <v>1020</v>
      </c>
      <c r="P16841">
        <v>1977</v>
      </c>
      <c r="Q16841">
        <v>0</v>
      </c>
      <c r="R16841">
        <v>98058</v>
      </c>
      <c r="S16841">
        <v>47.457599999999999</v>
      </c>
      <c r="T16841">
        <v>-122.16</v>
      </c>
      <c r="U16841">
        <v>1640</v>
      </c>
      <c r="V16841">
        <v>9100</v>
      </c>
    </row>
    <row r="16842" spans="1:22" x14ac:dyDescent="0.3">
      <c r="A16842">
        <v>4441300170</v>
      </c>
      <c r="B16842" t="s">
        <v>291</v>
      </c>
      <c r="C16842" s="1" t="str">
        <f t="shared" si="263"/>
        <v>2015</v>
      </c>
      <c r="D16842" s="2">
        <v>1300000</v>
      </c>
      <c r="E16842">
        <v>4</v>
      </c>
      <c r="F16842">
        <v>2.5</v>
      </c>
      <c r="G16842">
        <v>3110</v>
      </c>
      <c r="H16842">
        <v>11857</v>
      </c>
      <c r="I16842">
        <v>2</v>
      </c>
      <c r="J16842">
        <v>0</v>
      </c>
      <c r="K16842">
        <v>4</v>
      </c>
      <c r="L16842">
        <v>3</v>
      </c>
      <c r="M16842">
        <v>11</v>
      </c>
      <c r="N16842">
        <v>2040</v>
      </c>
      <c r="O16842">
        <v>1070</v>
      </c>
      <c r="P16842">
        <v>1990</v>
      </c>
      <c r="Q16842">
        <v>0</v>
      </c>
      <c r="R16842">
        <v>98117</v>
      </c>
      <c r="S16842">
        <v>47.6952</v>
      </c>
      <c r="T16842">
        <v>-122.402</v>
      </c>
      <c r="U16842">
        <v>3110</v>
      </c>
      <c r="V16842">
        <v>11570</v>
      </c>
    </row>
    <row r="16843" spans="1:22" x14ac:dyDescent="0.3">
      <c r="A16843">
        <v>723049530</v>
      </c>
      <c r="B16843" t="s">
        <v>203</v>
      </c>
      <c r="C16843" s="1" t="str">
        <f t="shared" si="263"/>
        <v>2015</v>
      </c>
      <c r="D16843">
        <v>126500</v>
      </c>
      <c r="E16843">
        <v>3</v>
      </c>
      <c r="F16843">
        <v>1</v>
      </c>
      <c r="G16843">
        <v>1130</v>
      </c>
      <c r="H16843">
        <v>12212</v>
      </c>
      <c r="I16843">
        <v>1</v>
      </c>
      <c r="J16843">
        <v>0</v>
      </c>
      <c r="K16843">
        <v>0</v>
      </c>
      <c r="L16843">
        <v>3</v>
      </c>
      <c r="M16843">
        <v>6</v>
      </c>
      <c r="N16843">
        <v>1130</v>
      </c>
      <c r="O16843">
        <v>0</v>
      </c>
      <c r="P16843">
        <v>1942</v>
      </c>
      <c r="Q16843">
        <v>0</v>
      </c>
      <c r="R16843">
        <v>98146</v>
      </c>
      <c r="S16843">
        <v>47.495199999999997</v>
      </c>
      <c r="T16843">
        <v>-122.34</v>
      </c>
      <c r="U16843">
        <v>1190</v>
      </c>
      <c r="V16843">
        <v>9240</v>
      </c>
    </row>
    <row r="16844" spans="1:22" x14ac:dyDescent="0.3">
      <c r="A16844">
        <v>6752510010</v>
      </c>
      <c r="B16844" t="s">
        <v>129</v>
      </c>
      <c r="C16844" s="1" t="str">
        <f t="shared" si="263"/>
        <v>2014</v>
      </c>
      <c r="D16844">
        <v>760000</v>
      </c>
      <c r="E16844">
        <v>4</v>
      </c>
      <c r="F16844">
        <v>2.5</v>
      </c>
      <c r="G16844">
        <v>2920</v>
      </c>
      <c r="H16844">
        <v>7901</v>
      </c>
      <c r="I16844">
        <v>2</v>
      </c>
      <c r="J16844">
        <v>0</v>
      </c>
      <c r="K16844">
        <v>0</v>
      </c>
      <c r="L16844">
        <v>3</v>
      </c>
      <c r="M16844">
        <v>9</v>
      </c>
      <c r="N16844">
        <v>2920</v>
      </c>
      <c r="O16844">
        <v>0</v>
      </c>
      <c r="P16844">
        <v>2004</v>
      </c>
      <c r="Q16844">
        <v>0</v>
      </c>
      <c r="R16844">
        <v>98052</v>
      </c>
      <c r="S16844">
        <v>47.703600000000002</v>
      </c>
      <c r="T16844">
        <v>-122.125</v>
      </c>
      <c r="U16844">
        <v>3020</v>
      </c>
      <c r="V16844">
        <v>7900</v>
      </c>
    </row>
    <row r="16845" spans="1:22" x14ac:dyDescent="0.3">
      <c r="A16845">
        <v>955000430</v>
      </c>
      <c r="B16845" t="s">
        <v>178</v>
      </c>
      <c r="C16845" s="1" t="str">
        <f t="shared" si="263"/>
        <v>2014</v>
      </c>
      <c r="D16845">
        <v>540000</v>
      </c>
      <c r="E16845">
        <v>2</v>
      </c>
      <c r="F16845">
        <v>1.25</v>
      </c>
      <c r="G16845">
        <v>1230</v>
      </c>
      <c r="H16845">
        <v>1569</v>
      </c>
      <c r="I16845">
        <v>2</v>
      </c>
      <c r="J16845">
        <v>0</v>
      </c>
      <c r="K16845">
        <v>0</v>
      </c>
      <c r="L16845">
        <v>3</v>
      </c>
      <c r="M16845">
        <v>9</v>
      </c>
      <c r="N16845">
        <v>1050</v>
      </c>
      <c r="O16845">
        <v>180</v>
      </c>
      <c r="P16845">
        <v>2009</v>
      </c>
      <c r="Q16845">
        <v>0</v>
      </c>
      <c r="R16845">
        <v>98112</v>
      </c>
      <c r="S16845">
        <v>47.619300000000003</v>
      </c>
      <c r="T16845">
        <v>-122.304</v>
      </c>
      <c r="U16845">
        <v>1100</v>
      </c>
      <c r="V16845">
        <v>1230</v>
      </c>
    </row>
    <row r="16846" spans="1:22" x14ac:dyDescent="0.3">
      <c r="A16846">
        <v>8663100050</v>
      </c>
      <c r="B16846" t="s">
        <v>99</v>
      </c>
      <c r="C16846" s="1" t="str">
        <f t="shared" si="263"/>
        <v>2014</v>
      </c>
      <c r="D16846">
        <v>446000</v>
      </c>
      <c r="E16846">
        <v>5</v>
      </c>
      <c r="F16846">
        <v>2.75</v>
      </c>
      <c r="G16846">
        <v>2190</v>
      </c>
      <c r="H16846">
        <v>12687</v>
      </c>
      <c r="I16846">
        <v>1</v>
      </c>
      <c r="J16846">
        <v>0</v>
      </c>
      <c r="K16846">
        <v>0</v>
      </c>
      <c r="L16846">
        <v>5</v>
      </c>
      <c r="M16846">
        <v>7</v>
      </c>
      <c r="N16846">
        <v>1370</v>
      </c>
      <c r="O16846">
        <v>820</v>
      </c>
      <c r="P16846">
        <v>1978</v>
      </c>
      <c r="Q16846">
        <v>0</v>
      </c>
      <c r="R16846">
        <v>98028</v>
      </c>
      <c r="S16846">
        <v>47.776200000000003</v>
      </c>
      <c r="T16846">
        <v>-122.25700000000001</v>
      </c>
      <c r="U16846">
        <v>2280</v>
      </c>
      <c r="V16846">
        <v>10784</v>
      </c>
    </row>
    <row r="16847" spans="1:22" x14ac:dyDescent="0.3">
      <c r="A16847">
        <v>226109056</v>
      </c>
      <c r="B16847" t="s">
        <v>226</v>
      </c>
      <c r="C16847" s="1" t="str">
        <f t="shared" si="263"/>
        <v>2015</v>
      </c>
      <c r="D16847">
        <v>170000</v>
      </c>
      <c r="E16847">
        <v>1</v>
      </c>
      <c r="F16847">
        <v>0.75</v>
      </c>
      <c r="G16847">
        <v>850</v>
      </c>
      <c r="H16847">
        <v>5600</v>
      </c>
      <c r="I16847">
        <v>1</v>
      </c>
      <c r="J16847">
        <v>0</v>
      </c>
      <c r="K16847">
        <v>2</v>
      </c>
      <c r="L16847">
        <v>3</v>
      </c>
      <c r="M16847">
        <v>6</v>
      </c>
      <c r="N16847">
        <v>850</v>
      </c>
      <c r="O16847">
        <v>0</v>
      </c>
      <c r="P16847">
        <v>1903</v>
      </c>
      <c r="Q16847">
        <v>1994</v>
      </c>
      <c r="R16847">
        <v>98019</v>
      </c>
      <c r="S16847">
        <v>47.7654</v>
      </c>
      <c r="T16847">
        <v>-121.48</v>
      </c>
      <c r="U16847">
        <v>900</v>
      </c>
      <c r="V16847">
        <v>12250</v>
      </c>
    </row>
    <row r="16848" spans="1:22" x14ac:dyDescent="0.3">
      <c r="A16848">
        <v>2558600130</v>
      </c>
      <c r="B16848" t="s">
        <v>175</v>
      </c>
      <c r="C16848" s="1" t="str">
        <f t="shared" si="263"/>
        <v>2014</v>
      </c>
      <c r="D16848">
        <v>379000</v>
      </c>
      <c r="E16848">
        <v>3</v>
      </c>
      <c r="F16848">
        <v>2.5</v>
      </c>
      <c r="G16848">
        <v>1500</v>
      </c>
      <c r="H16848">
        <v>7420</v>
      </c>
      <c r="I16848">
        <v>1</v>
      </c>
      <c r="J16848">
        <v>0</v>
      </c>
      <c r="K16848">
        <v>0</v>
      </c>
      <c r="L16848">
        <v>3</v>
      </c>
      <c r="M16848">
        <v>7</v>
      </c>
      <c r="N16848">
        <v>1000</v>
      </c>
      <c r="O16848">
        <v>500</v>
      </c>
      <c r="P16848">
        <v>1972</v>
      </c>
      <c r="Q16848">
        <v>0</v>
      </c>
      <c r="R16848">
        <v>98034</v>
      </c>
      <c r="S16848">
        <v>47.723599999999998</v>
      </c>
      <c r="T16848">
        <v>-122.17400000000001</v>
      </c>
      <c r="U16848">
        <v>1840</v>
      </c>
      <c r="V16848">
        <v>7272</v>
      </c>
    </row>
    <row r="16849" spans="1:22" x14ac:dyDescent="0.3">
      <c r="A16849">
        <v>8823900290</v>
      </c>
      <c r="B16849" t="s">
        <v>285</v>
      </c>
      <c r="C16849" s="1" t="str">
        <f t="shared" si="263"/>
        <v>2015</v>
      </c>
      <c r="D16849" s="2">
        <v>1400000</v>
      </c>
      <c r="E16849">
        <v>9</v>
      </c>
      <c r="F16849">
        <v>4</v>
      </c>
      <c r="G16849">
        <v>4620</v>
      </c>
      <c r="H16849">
        <v>5508</v>
      </c>
      <c r="I16849">
        <v>2.5</v>
      </c>
      <c r="J16849">
        <v>0</v>
      </c>
      <c r="K16849">
        <v>0</v>
      </c>
      <c r="L16849">
        <v>3</v>
      </c>
      <c r="M16849">
        <v>11</v>
      </c>
      <c r="N16849">
        <v>3870</v>
      </c>
      <c r="O16849">
        <v>750</v>
      </c>
      <c r="P16849">
        <v>1915</v>
      </c>
      <c r="Q16849">
        <v>0</v>
      </c>
      <c r="R16849">
        <v>98105</v>
      </c>
      <c r="S16849">
        <v>47.668399999999998</v>
      </c>
      <c r="T16849">
        <v>-122.309</v>
      </c>
      <c r="U16849">
        <v>2710</v>
      </c>
      <c r="V16849">
        <v>4320</v>
      </c>
    </row>
    <row r="16850" spans="1:22" x14ac:dyDescent="0.3">
      <c r="A16850">
        <v>8691400080</v>
      </c>
      <c r="B16850" t="s">
        <v>55</v>
      </c>
      <c r="C16850" s="1" t="str">
        <f t="shared" si="263"/>
        <v>2014</v>
      </c>
      <c r="D16850">
        <v>800000</v>
      </c>
      <c r="E16850">
        <v>4</v>
      </c>
      <c r="F16850">
        <v>2.75</v>
      </c>
      <c r="G16850">
        <v>3150</v>
      </c>
      <c r="H16850">
        <v>7035</v>
      </c>
      <c r="I16850">
        <v>2</v>
      </c>
      <c r="J16850">
        <v>0</v>
      </c>
      <c r="K16850">
        <v>0</v>
      </c>
      <c r="L16850">
        <v>3</v>
      </c>
      <c r="M16850">
        <v>9</v>
      </c>
      <c r="N16850">
        <v>3150</v>
      </c>
      <c r="O16850">
        <v>0</v>
      </c>
      <c r="P16850">
        <v>2004</v>
      </c>
      <c r="Q16850">
        <v>0</v>
      </c>
      <c r="R16850">
        <v>98075</v>
      </c>
      <c r="S16850">
        <v>47.597900000000003</v>
      </c>
      <c r="T16850">
        <v>-121.974</v>
      </c>
      <c r="U16850">
        <v>3200</v>
      </c>
      <c r="V16850">
        <v>7035</v>
      </c>
    </row>
    <row r="16851" spans="1:22" x14ac:dyDescent="0.3">
      <c r="A16851">
        <v>621069102</v>
      </c>
      <c r="B16851" t="s">
        <v>88</v>
      </c>
      <c r="C16851" s="1" t="str">
        <f t="shared" si="263"/>
        <v>2015</v>
      </c>
      <c r="D16851">
        <v>260000</v>
      </c>
      <c r="E16851">
        <v>3</v>
      </c>
      <c r="F16851">
        <v>1</v>
      </c>
      <c r="G16851">
        <v>1300</v>
      </c>
      <c r="H16851">
        <v>10139</v>
      </c>
      <c r="I16851">
        <v>1</v>
      </c>
      <c r="J16851">
        <v>0</v>
      </c>
      <c r="K16851">
        <v>0</v>
      </c>
      <c r="L16851">
        <v>3</v>
      </c>
      <c r="M16851">
        <v>7</v>
      </c>
      <c r="N16851">
        <v>1300</v>
      </c>
      <c r="O16851">
        <v>0</v>
      </c>
      <c r="P16851">
        <v>1962</v>
      </c>
      <c r="Q16851">
        <v>2007</v>
      </c>
      <c r="R16851">
        <v>98042</v>
      </c>
      <c r="S16851">
        <v>47.342700000000001</v>
      </c>
      <c r="T16851">
        <v>-122.087</v>
      </c>
      <c r="U16851">
        <v>1260</v>
      </c>
      <c r="V16851">
        <v>10139</v>
      </c>
    </row>
    <row r="16852" spans="1:22" x14ac:dyDescent="0.3">
      <c r="A16852">
        <v>5456000280</v>
      </c>
      <c r="B16852" t="s">
        <v>260</v>
      </c>
      <c r="C16852" s="1" t="str">
        <f t="shared" si="263"/>
        <v>2015</v>
      </c>
      <c r="D16852">
        <v>820000</v>
      </c>
      <c r="E16852">
        <v>5</v>
      </c>
      <c r="F16852">
        <v>2.5</v>
      </c>
      <c r="G16852">
        <v>3160</v>
      </c>
      <c r="H16852">
        <v>8000</v>
      </c>
      <c r="I16852">
        <v>1</v>
      </c>
      <c r="J16852">
        <v>0</v>
      </c>
      <c r="K16852">
        <v>0</v>
      </c>
      <c r="L16852">
        <v>4</v>
      </c>
      <c r="M16852">
        <v>7</v>
      </c>
      <c r="N16852">
        <v>1580</v>
      </c>
      <c r="O16852">
        <v>1580</v>
      </c>
      <c r="P16852">
        <v>1960</v>
      </c>
      <c r="Q16852">
        <v>0</v>
      </c>
      <c r="R16852">
        <v>98040</v>
      </c>
      <c r="S16852">
        <v>47.573500000000003</v>
      </c>
      <c r="T16852">
        <v>-122.208</v>
      </c>
      <c r="U16852">
        <v>2440</v>
      </c>
      <c r="V16852">
        <v>8079</v>
      </c>
    </row>
    <row r="16853" spans="1:22" x14ac:dyDescent="0.3">
      <c r="A16853">
        <v>2891400380</v>
      </c>
      <c r="B16853" t="s">
        <v>159</v>
      </c>
      <c r="C16853" s="1" t="str">
        <f t="shared" si="263"/>
        <v>2015</v>
      </c>
      <c r="D16853">
        <v>449950</v>
      </c>
      <c r="E16853">
        <v>3</v>
      </c>
      <c r="F16853">
        <v>1.75</v>
      </c>
      <c r="G16853">
        <v>2070</v>
      </c>
      <c r="H16853">
        <v>96703</v>
      </c>
      <c r="I16853">
        <v>1</v>
      </c>
      <c r="J16853">
        <v>0</v>
      </c>
      <c r="K16853">
        <v>3</v>
      </c>
      <c r="L16853">
        <v>4</v>
      </c>
      <c r="M16853">
        <v>7</v>
      </c>
      <c r="N16853">
        <v>2070</v>
      </c>
      <c r="O16853">
        <v>0</v>
      </c>
      <c r="P16853">
        <v>1999</v>
      </c>
      <c r="Q16853">
        <v>0</v>
      </c>
      <c r="R16853">
        <v>98092</v>
      </c>
      <c r="S16853">
        <v>47.285299999999999</v>
      </c>
      <c r="T16853">
        <v>-122.008</v>
      </c>
      <c r="U16853">
        <v>1820</v>
      </c>
      <c r="V16853">
        <v>117612</v>
      </c>
    </row>
    <row r="16854" spans="1:22" x14ac:dyDescent="0.3">
      <c r="A16854">
        <v>2297400020</v>
      </c>
      <c r="B16854" t="s">
        <v>182</v>
      </c>
      <c r="C16854" s="1" t="str">
        <f t="shared" si="263"/>
        <v>2014</v>
      </c>
      <c r="D16854">
        <v>392000</v>
      </c>
      <c r="E16854">
        <v>3</v>
      </c>
      <c r="F16854">
        <v>2.25</v>
      </c>
      <c r="G16854">
        <v>1790</v>
      </c>
      <c r="H16854">
        <v>7125</v>
      </c>
      <c r="I16854">
        <v>1</v>
      </c>
      <c r="J16854">
        <v>0</v>
      </c>
      <c r="K16854">
        <v>0</v>
      </c>
      <c r="L16854">
        <v>3</v>
      </c>
      <c r="M16854">
        <v>7</v>
      </c>
      <c r="N16854">
        <v>1220</v>
      </c>
      <c r="O16854">
        <v>570</v>
      </c>
      <c r="P16854">
        <v>1974</v>
      </c>
      <c r="Q16854">
        <v>0</v>
      </c>
      <c r="R16854">
        <v>98034</v>
      </c>
      <c r="S16854">
        <v>47.718400000000003</v>
      </c>
      <c r="T16854">
        <v>-122.226</v>
      </c>
      <c r="U16854">
        <v>2040</v>
      </c>
      <c r="V16854">
        <v>7950</v>
      </c>
    </row>
    <row r="16855" spans="1:22" x14ac:dyDescent="0.3">
      <c r="A16855">
        <v>7215721350</v>
      </c>
      <c r="B16855" t="s">
        <v>172</v>
      </c>
      <c r="C16855" s="1" t="str">
        <f t="shared" si="263"/>
        <v>2015</v>
      </c>
      <c r="D16855">
        <v>465000</v>
      </c>
      <c r="E16855">
        <v>3</v>
      </c>
      <c r="F16855">
        <v>2.5</v>
      </c>
      <c r="G16855">
        <v>1650</v>
      </c>
      <c r="H16855">
        <v>4636</v>
      </c>
      <c r="I16855">
        <v>2</v>
      </c>
      <c r="J16855">
        <v>0</v>
      </c>
      <c r="K16855">
        <v>0</v>
      </c>
      <c r="L16855">
        <v>3</v>
      </c>
      <c r="M16855">
        <v>8</v>
      </c>
      <c r="N16855">
        <v>1650</v>
      </c>
      <c r="O16855">
        <v>0</v>
      </c>
      <c r="P16855">
        <v>1999</v>
      </c>
      <c r="Q16855">
        <v>0</v>
      </c>
      <c r="R16855">
        <v>98075</v>
      </c>
      <c r="S16855">
        <v>47.599699999999999</v>
      </c>
      <c r="T16855">
        <v>-122.01600000000001</v>
      </c>
      <c r="U16855">
        <v>1650</v>
      </c>
      <c r="V16855">
        <v>4504</v>
      </c>
    </row>
    <row r="16856" spans="1:22" x14ac:dyDescent="0.3">
      <c r="A16856">
        <v>5490210670</v>
      </c>
      <c r="B16856" t="s">
        <v>176</v>
      </c>
      <c r="C16856" s="1" t="str">
        <f t="shared" si="263"/>
        <v>2014</v>
      </c>
      <c r="D16856">
        <v>449950</v>
      </c>
      <c r="E16856">
        <v>4</v>
      </c>
      <c r="F16856">
        <v>2.5</v>
      </c>
      <c r="G16856">
        <v>2070</v>
      </c>
      <c r="H16856">
        <v>7312</v>
      </c>
      <c r="I16856">
        <v>1</v>
      </c>
      <c r="J16856">
        <v>0</v>
      </c>
      <c r="K16856">
        <v>0</v>
      </c>
      <c r="L16856">
        <v>4</v>
      </c>
      <c r="M16856">
        <v>7</v>
      </c>
      <c r="N16856">
        <v>1230</v>
      </c>
      <c r="O16856">
        <v>840</v>
      </c>
      <c r="P16856">
        <v>1977</v>
      </c>
      <c r="Q16856">
        <v>0</v>
      </c>
      <c r="R16856">
        <v>98052</v>
      </c>
      <c r="S16856">
        <v>47.695799999999998</v>
      </c>
      <c r="T16856">
        <v>-122.12</v>
      </c>
      <c r="U16856">
        <v>1770</v>
      </c>
      <c r="V16856">
        <v>7668</v>
      </c>
    </row>
    <row r="16857" spans="1:22" x14ac:dyDescent="0.3">
      <c r="A16857">
        <v>6431500122</v>
      </c>
      <c r="B16857" t="s">
        <v>64</v>
      </c>
      <c r="C16857" s="1" t="str">
        <f t="shared" si="263"/>
        <v>2015</v>
      </c>
      <c r="D16857">
        <v>520000</v>
      </c>
      <c r="E16857">
        <v>3</v>
      </c>
      <c r="F16857">
        <v>1.5</v>
      </c>
      <c r="G16857">
        <v>1580</v>
      </c>
      <c r="H16857">
        <v>8841</v>
      </c>
      <c r="I16857">
        <v>1.5</v>
      </c>
      <c r="J16857">
        <v>0</v>
      </c>
      <c r="K16857">
        <v>0</v>
      </c>
      <c r="L16857">
        <v>5</v>
      </c>
      <c r="M16857">
        <v>7</v>
      </c>
      <c r="N16857">
        <v>1180</v>
      </c>
      <c r="O16857">
        <v>400</v>
      </c>
      <c r="P16857">
        <v>1923</v>
      </c>
      <c r="Q16857">
        <v>0</v>
      </c>
      <c r="R16857">
        <v>98103</v>
      </c>
      <c r="S16857">
        <v>47.693100000000001</v>
      </c>
      <c r="T16857">
        <v>-122.352</v>
      </c>
      <c r="U16857">
        <v>1580</v>
      </c>
      <c r="V16857">
        <v>7512</v>
      </c>
    </row>
    <row r="16858" spans="1:22" x14ac:dyDescent="0.3">
      <c r="A16858">
        <v>3376600170</v>
      </c>
      <c r="B16858" t="s">
        <v>76</v>
      </c>
      <c r="C16858" s="1" t="str">
        <f t="shared" si="263"/>
        <v>2014</v>
      </c>
      <c r="D16858">
        <v>546800</v>
      </c>
      <c r="E16858">
        <v>4</v>
      </c>
      <c r="F16858">
        <v>2.25</v>
      </c>
      <c r="G16858">
        <v>2170</v>
      </c>
      <c r="H16858">
        <v>10000</v>
      </c>
      <c r="I16858">
        <v>1</v>
      </c>
      <c r="J16858">
        <v>0</v>
      </c>
      <c r="K16858">
        <v>0</v>
      </c>
      <c r="L16858">
        <v>3</v>
      </c>
      <c r="M16858">
        <v>8</v>
      </c>
      <c r="N16858">
        <v>1420</v>
      </c>
      <c r="O16858">
        <v>750</v>
      </c>
      <c r="P16858">
        <v>1975</v>
      </c>
      <c r="Q16858">
        <v>0</v>
      </c>
      <c r="R16858">
        <v>98008</v>
      </c>
      <c r="S16858">
        <v>47.621899999999997</v>
      </c>
      <c r="T16858">
        <v>-122.10899999999999</v>
      </c>
      <c r="U16858">
        <v>2390</v>
      </c>
      <c r="V16858">
        <v>11000</v>
      </c>
    </row>
    <row r="16859" spans="1:22" x14ac:dyDescent="0.3">
      <c r="A16859">
        <v>8861000235</v>
      </c>
      <c r="B16859" t="s">
        <v>149</v>
      </c>
      <c r="C16859" s="1" t="str">
        <f t="shared" si="263"/>
        <v>2015</v>
      </c>
      <c r="D16859">
        <v>825000</v>
      </c>
      <c r="E16859">
        <v>4</v>
      </c>
      <c r="F16859">
        <v>2.75</v>
      </c>
      <c r="G16859">
        <v>2220</v>
      </c>
      <c r="H16859">
        <v>11925</v>
      </c>
      <c r="I16859">
        <v>1</v>
      </c>
      <c r="J16859">
        <v>0</v>
      </c>
      <c r="K16859">
        <v>0</v>
      </c>
      <c r="L16859">
        <v>3</v>
      </c>
      <c r="M16859">
        <v>7</v>
      </c>
      <c r="N16859">
        <v>1560</v>
      </c>
      <c r="O16859">
        <v>660</v>
      </c>
      <c r="P16859">
        <v>1953</v>
      </c>
      <c r="Q16859">
        <v>1985</v>
      </c>
      <c r="R16859">
        <v>98004</v>
      </c>
      <c r="S16859">
        <v>47.638100000000001</v>
      </c>
      <c r="T16859">
        <v>-122.205</v>
      </c>
      <c r="U16859">
        <v>2500</v>
      </c>
      <c r="V16859">
        <v>11377</v>
      </c>
    </row>
    <row r="16860" spans="1:22" x14ac:dyDescent="0.3">
      <c r="A16860">
        <v>2881700231</v>
      </c>
      <c r="B16860" t="s">
        <v>172</v>
      </c>
      <c r="C16860" s="1" t="str">
        <f t="shared" si="263"/>
        <v>2015</v>
      </c>
      <c r="D16860">
        <v>337000</v>
      </c>
      <c r="E16860">
        <v>3</v>
      </c>
      <c r="F16860">
        <v>1.75</v>
      </c>
      <c r="G16860">
        <v>1440</v>
      </c>
      <c r="H16860">
        <v>11364</v>
      </c>
      <c r="I16860">
        <v>1</v>
      </c>
      <c r="J16860">
        <v>0</v>
      </c>
      <c r="K16860">
        <v>0</v>
      </c>
      <c r="L16860">
        <v>3</v>
      </c>
      <c r="M16860">
        <v>7</v>
      </c>
      <c r="N16860">
        <v>1440</v>
      </c>
      <c r="O16860">
        <v>0</v>
      </c>
      <c r="P16860">
        <v>1985</v>
      </c>
      <c r="Q16860">
        <v>0</v>
      </c>
      <c r="R16860">
        <v>98155</v>
      </c>
      <c r="S16860">
        <v>47.743000000000002</v>
      </c>
      <c r="T16860">
        <v>-122.328</v>
      </c>
      <c r="U16860">
        <v>1950</v>
      </c>
      <c r="V16860">
        <v>9390</v>
      </c>
    </row>
    <row r="16861" spans="1:22" x14ac:dyDescent="0.3">
      <c r="A16861">
        <v>534000080</v>
      </c>
      <c r="B16861" t="s">
        <v>108</v>
      </c>
      <c r="C16861" s="1" t="str">
        <f t="shared" si="263"/>
        <v>2014</v>
      </c>
      <c r="D16861">
        <v>333000</v>
      </c>
      <c r="E16861">
        <v>2</v>
      </c>
      <c r="F16861">
        <v>1</v>
      </c>
      <c r="G16861">
        <v>720</v>
      </c>
      <c r="H16861">
        <v>6686</v>
      </c>
      <c r="I16861">
        <v>1</v>
      </c>
      <c r="J16861">
        <v>0</v>
      </c>
      <c r="K16861">
        <v>0</v>
      </c>
      <c r="L16861">
        <v>3</v>
      </c>
      <c r="M16861">
        <v>6</v>
      </c>
      <c r="N16861">
        <v>720</v>
      </c>
      <c r="O16861">
        <v>0</v>
      </c>
      <c r="P16861">
        <v>1942</v>
      </c>
      <c r="Q16861">
        <v>0</v>
      </c>
      <c r="R16861">
        <v>98117</v>
      </c>
      <c r="S16861">
        <v>47.700299999999999</v>
      </c>
      <c r="T16861">
        <v>-122.36199999999999</v>
      </c>
      <c r="U16861">
        <v>1200</v>
      </c>
      <c r="V16861">
        <v>6686</v>
      </c>
    </row>
    <row r="16862" spans="1:22" x14ac:dyDescent="0.3">
      <c r="A16862">
        <v>6371000020</v>
      </c>
      <c r="B16862" t="s">
        <v>165</v>
      </c>
      <c r="C16862" s="1" t="str">
        <f t="shared" si="263"/>
        <v>2014</v>
      </c>
      <c r="D16862">
        <v>380000</v>
      </c>
      <c r="E16862">
        <v>2</v>
      </c>
      <c r="F16862">
        <v>2</v>
      </c>
      <c r="G16862">
        <v>1120</v>
      </c>
      <c r="H16862">
        <v>780</v>
      </c>
      <c r="I16862">
        <v>2</v>
      </c>
      <c r="J16862">
        <v>0</v>
      </c>
      <c r="K16862">
        <v>0</v>
      </c>
      <c r="L16862">
        <v>3</v>
      </c>
      <c r="M16862">
        <v>8</v>
      </c>
      <c r="N16862">
        <v>760</v>
      </c>
      <c r="O16862">
        <v>360</v>
      </c>
      <c r="P16862">
        <v>2004</v>
      </c>
      <c r="Q16862">
        <v>0</v>
      </c>
      <c r="R16862">
        <v>98116</v>
      </c>
      <c r="S16862">
        <v>47.578800000000001</v>
      </c>
      <c r="T16862">
        <v>-122.41</v>
      </c>
      <c r="U16862">
        <v>1120</v>
      </c>
      <c r="V16862">
        <v>1322</v>
      </c>
    </row>
    <row r="16863" spans="1:22" x14ac:dyDescent="0.3">
      <c r="A16863">
        <v>7212651440</v>
      </c>
      <c r="B16863" t="s">
        <v>64</v>
      </c>
      <c r="C16863" s="1" t="str">
        <f t="shared" si="263"/>
        <v>2015</v>
      </c>
      <c r="D16863">
        <v>280000</v>
      </c>
      <c r="E16863">
        <v>3</v>
      </c>
      <c r="F16863">
        <v>2.5</v>
      </c>
      <c r="G16863">
        <v>1970</v>
      </c>
      <c r="H16863">
        <v>8426</v>
      </c>
      <c r="I16863">
        <v>2</v>
      </c>
      <c r="J16863">
        <v>0</v>
      </c>
      <c r="K16863">
        <v>0</v>
      </c>
      <c r="L16863">
        <v>3</v>
      </c>
      <c r="M16863">
        <v>8</v>
      </c>
      <c r="N16863">
        <v>1970</v>
      </c>
      <c r="O16863">
        <v>0</v>
      </c>
      <c r="P16863">
        <v>1992</v>
      </c>
      <c r="Q16863">
        <v>0</v>
      </c>
      <c r="R16863">
        <v>98003</v>
      </c>
      <c r="S16863">
        <v>47.267400000000002</v>
      </c>
      <c r="T16863">
        <v>-122.306</v>
      </c>
      <c r="U16863">
        <v>1970</v>
      </c>
      <c r="V16863">
        <v>9197</v>
      </c>
    </row>
    <row r="16864" spans="1:22" x14ac:dyDescent="0.3">
      <c r="A16864">
        <v>7575500080</v>
      </c>
      <c r="B16864" t="s">
        <v>44</v>
      </c>
      <c r="C16864" s="1" t="str">
        <f t="shared" si="263"/>
        <v>2014</v>
      </c>
      <c r="D16864">
        <v>202000</v>
      </c>
      <c r="E16864">
        <v>3</v>
      </c>
      <c r="F16864">
        <v>1.5</v>
      </c>
      <c r="G16864">
        <v>1420</v>
      </c>
      <c r="H16864">
        <v>9081</v>
      </c>
      <c r="I16864">
        <v>1</v>
      </c>
      <c r="J16864">
        <v>0</v>
      </c>
      <c r="K16864">
        <v>0</v>
      </c>
      <c r="L16864">
        <v>4</v>
      </c>
      <c r="M16864">
        <v>6</v>
      </c>
      <c r="N16864">
        <v>1420</v>
      </c>
      <c r="O16864">
        <v>0</v>
      </c>
      <c r="P16864">
        <v>1990</v>
      </c>
      <c r="Q16864">
        <v>0</v>
      </c>
      <c r="R16864">
        <v>98022</v>
      </c>
      <c r="S16864">
        <v>47.194800000000001</v>
      </c>
      <c r="T16864">
        <v>-121.999</v>
      </c>
      <c r="U16864">
        <v>1090</v>
      </c>
      <c r="V16864">
        <v>8410</v>
      </c>
    </row>
    <row r="16865" spans="1:22" x14ac:dyDescent="0.3">
      <c r="A16865">
        <v>7197800020</v>
      </c>
      <c r="B16865" t="s">
        <v>187</v>
      </c>
      <c r="C16865" s="1" t="str">
        <f t="shared" si="263"/>
        <v>2015</v>
      </c>
      <c r="D16865">
        <v>585000</v>
      </c>
      <c r="E16865">
        <v>4</v>
      </c>
      <c r="F16865">
        <v>2.5</v>
      </c>
      <c r="G16865">
        <v>2250</v>
      </c>
      <c r="H16865">
        <v>4119</v>
      </c>
      <c r="I16865">
        <v>2</v>
      </c>
      <c r="J16865">
        <v>0</v>
      </c>
      <c r="K16865">
        <v>0</v>
      </c>
      <c r="L16865">
        <v>3</v>
      </c>
      <c r="M16865">
        <v>8</v>
      </c>
      <c r="N16865">
        <v>2250</v>
      </c>
      <c r="O16865">
        <v>0</v>
      </c>
      <c r="P16865">
        <v>2001</v>
      </c>
      <c r="Q16865">
        <v>0</v>
      </c>
      <c r="R16865">
        <v>98075</v>
      </c>
      <c r="S16865">
        <v>47.597299999999997</v>
      </c>
      <c r="T16865">
        <v>-122.03400000000001</v>
      </c>
      <c r="U16865">
        <v>2290</v>
      </c>
      <c r="V16865">
        <v>3115</v>
      </c>
    </row>
    <row r="16866" spans="1:22" x14ac:dyDescent="0.3">
      <c r="A16866">
        <v>5592900285</v>
      </c>
      <c r="B16866" t="s">
        <v>125</v>
      </c>
      <c r="C16866" s="1" t="str">
        <f t="shared" si="263"/>
        <v>2014</v>
      </c>
      <c r="D16866">
        <v>435000</v>
      </c>
      <c r="E16866">
        <v>4</v>
      </c>
      <c r="F16866">
        <v>2</v>
      </c>
      <c r="G16866">
        <v>2630</v>
      </c>
      <c r="H16866">
        <v>9663</v>
      </c>
      <c r="I16866">
        <v>1</v>
      </c>
      <c r="J16866">
        <v>0</v>
      </c>
      <c r="K16866">
        <v>1</v>
      </c>
      <c r="L16866">
        <v>4</v>
      </c>
      <c r="M16866">
        <v>8</v>
      </c>
      <c r="N16866">
        <v>1330</v>
      </c>
      <c r="O16866">
        <v>1300</v>
      </c>
      <c r="P16866">
        <v>1956</v>
      </c>
      <c r="Q16866">
        <v>0</v>
      </c>
      <c r="R16866">
        <v>98056</v>
      </c>
      <c r="S16866">
        <v>47.484099999999998</v>
      </c>
      <c r="T16866">
        <v>-122.19</v>
      </c>
      <c r="U16866">
        <v>1900</v>
      </c>
      <c r="V16866">
        <v>8894</v>
      </c>
    </row>
    <row r="16867" spans="1:22" x14ac:dyDescent="0.3">
      <c r="A16867">
        <v>525069127</v>
      </c>
      <c r="B16867" t="s">
        <v>113</v>
      </c>
      <c r="C16867" s="1" t="str">
        <f t="shared" si="263"/>
        <v>2014</v>
      </c>
      <c r="D16867" s="2">
        <v>1200000</v>
      </c>
      <c r="E16867">
        <v>4</v>
      </c>
      <c r="F16867">
        <v>3.5</v>
      </c>
      <c r="G16867">
        <v>4740</v>
      </c>
      <c r="H16867">
        <v>172497</v>
      </c>
      <c r="I16867">
        <v>2</v>
      </c>
      <c r="J16867">
        <v>0</v>
      </c>
      <c r="K16867">
        <v>0</v>
      </c>
      <c r="L16867">
        <v>3</v>
      </c>
      <c r="M16867">
        <v>11</v>
      </c>
      <c r="N16867">
        <v>4740</v>
      </c>
      <c r="O16867">
        <v>0</v>
      </c>
      <c r="P16867">
        <v>2003</v>
      </c>
      <c r="Q16867">
        <v>0</v>
      </c>
      <c r="R16867">
        <v>98053</v>
      </c>
      <c r="S16867">
        <v>47.677900000000001</v>
      </c>
      <c r="T16867">
        <v>-122.075</v>
      </c>
      <c r="U16867">
        <v>2120</v>
      </c>
      <c r="V16867">
        <v>49658</v>
      </c>
    </row>
    <row r="16868" spans="1:22" x14ac:dyDescent="0.3">
      <c r="A16868">
        <v>2460900010</v>
      </c>
      <c r="B16868" t="s">
        <v>111</v>
      </c>
      <c r="C16868" s="1" t="str">
        <f t="shared" si="263"/>
        <v>2014</v>
      </c>
      <c r="D16868">
        <v>364000</v>
      </c>
      <c r="E16868">
        <v>2</v>
      </c>
      <c r="F16868">
        <v>2.25</v>
      </c>
      <c r="G16868">
        <v>1280</v>
      </c>
      <c r="H16868">
        <v>2574</v>
      </c>
      <c r="I16868">
        <v>2</v>
      </c>
      <c r="J16868">
        <v>0</v>
      </c>
      <c r="K16868">
        <v>0</v>
      </c>
      <c r="L16868">
        <v>3</v>
      </c>
      <c r="M16868">
        <v>7</v>
      </c>
      <c r="N16868">
        <v>1280</v>
      </c>
      <c r="O16868">
        <v>0</v>
      </c>
      <c r="P16868">
        <v>1992</v>
      </c>
      <c r="Q16868">
        <v>0</v>
      </c>
      <c r="R16868">
        <v>98144</v>
      </c>
      <c r="S16868">
        <v>47.593899999999998</v>
      </c>
      <c r="T16868">
        <v>-122.30200000000001</v>
      </c>
      <c r="U16868">
        <v>1250</v>
      </c>
      <c r="V16868">
        <v>3960</v>
      </c>
    </row>
    <row r="16869" spans="1:22" x14ac:dyDescent="0.3">
      <c r="A16869">
        <v>1566100595</v>
      </c>
      <c r="B16869" t="s">
        <v>40</v>
      </c>
      <c r="C16869" s="1" t="str">
        <f t="shared" si="263"/>
        <v>2014</v>
      </c>
      <c r="D16869">
        <v>300000</v>
      </c>
      <c r="E16869">
        <v>3</v>
      </c>
      <c r="F16869">
        <v>1</v>
      </c>
      <c r="G16869">
        <v>1260</v>
      </c>
      <c r="H16869">
        <v>8280</v>
      </c>
      <c r="I16869">
        <v>1</v>
      </c>
      <c r="J16869">
        <v>0</v>
      </c>
      <c r="K16869">
        <v>0</v>
      </c>
      <c r="L16869">
        <v>3</v>
      </c>
      <c r="M16869">
        <v>6</v>
      </c>
      <c r="N16869">
        <v>1260</v>
      </c>
      <c r="O16869">
        <v>0</v>
      </c>
      <c r="P16869">
        <v>1946</v>
      </c>
      <c r="Q16869">
        <v>0</v>
      </c>
      <c r="R16869">
        <v>98115</v>
      </c>
      <c r="S16869">
        <v>47.7</v>
      </c>
      <c r="T16869">
        <v>-122.29900000000001</v>
      </c>
      <c r="U16869">
        <v>2100</v>
      </c>
      <c r="V16869">
        <v>8280</v>
      </c>
    </row>
    <row r="16870" spans="1:22" x14ac:dyDescent="0.3">
      <c r="A16870">
        <v>8682291680</v>
      </c>
      <c r="B16870" t="s">
        <v>285</v>
      </c>
      <c r="C16870" s="1" t="str">
        <f t="shared" si="263"/>
        <v>2015</v>
      </c>
      <c r="D16870">
        <v>558000</v>
      </c>
      <c r="E16870">
        <v>2</v>
      </c>
      <c r="F16870">
        <v>1.75</v>
      </c>
      <c r="G16870">
        <v>1930</v>
      </c>
      <c r="H16870">
        <v>4601</v>
      </c>
      <c r="I16870">
        <v>1</v>
      </c>
      <c r="J16870">
        <v>0</v>
      </c>
      <c r="K16870">
        <v>0</v>
      </c>
      <c r="L16870">
        <v>3</v>
      </c>
      <c r="M16870">
        <v>8</v>
      </c>
      <c r="N16870">
        <v>1930</v>
      </c>
      <c r="O16870">
        <v>0</v>
      </c>
      <c r="P16870">
        <v>2006</v>
      </c>
      <c r="Q16870">
        <v>0</v>
      </c>
      <c r="R16870">
        <v>98053</v>
      </c>
      <c r="S16870">
        <v>47.7196</v>
      </c>
      <c r="T16870">
        <v>-122.02200000000001</v>
      </c>
      <c r="U16870">
        <v>1670</v>
      </c>
      <c r="V16870">
        <v>4500</v>
      </c>
    </row>
    <row r="16871" spans="1:22" x14ac:dyDescent="0.3">
      <c r="A16871">
        <v>7841300285</v>
      </c>
      <c r="B16871" t="s">
        <v>57</v>
      </c>
      <c r="C16871" s="1" t="str">
        <f t="shared" si="263"/>
        <v>2014</v>
      </c>
      <c r="D16871">
        <v>199950</v>
      </c>
      <c r="E16871">
        <v>1</v>
      </c>
      <c r="F16871">
        <v>1.5</v>
      </c>
      <c r="G16871">
        <v>1048</v>
      </c>
      <c r="H16871">
        <v>4800</v>
      </c>
      <c r="I16871">
        <v>1</v>
      </c>
      <c r="J16871">
        <v>0</v>
      </c>
      <c r="K16871">
        <v>0</v>
      </c>
      <c r="L16871">
        <v>3</v>
      </c>
      <c r="M16871">
        <v>7</v>
      </c>
      <c r="N16871">
        <v>1048</v>
      </c>
      <c r="O16871">
        <v>0</v>
      </c>
      <c r="P16871">
        <v>1942</v>
      </c>
      <c r="Q16871">
        <v>0</v>
      </c>
      <c r="R16871">
        <v>98055</v>
      </c>
      <c r="S16871">
        <v>47.475900000000003</v>
      </c>
      <c r="T16871">
        <v>-122.212</v>
      </c>
      <c r="U16871">
        <v>950</v>
      </c>
      <c r="V16871">
        <v>4800</v>
      </c>
    </row>
    <row r="16872" spans="1:22" x14ac:dyDescent="0.3">
      <c r="A16872">
        <v>6071700020</v>
      </c>
      <c r="B16872" t="s">
        <v>73</v>
      </c>
      <c r="C16872" s="1" t="str">
        <f t="shared" si="263"/>
        <v>2014</v>
      </c>
      <c r="D16872">
        <v>515000</v>
      </c>
      <c r="E16872">
        <v>3</v>
      </c>
      <c r="F16872">
        <v>2.25</v>
      </c>
      <c r="G16872">
        <v>1640</v>
      </c>
      <c r="H16872">
        <v>8400</v>
      </c>
      <c r="I16872">
        <v>1</v>
      </c>
      <c r="J16872">
        <v>0</v>
      </c>
      <c r="K16872">
        <v>0</v>
      </c>
      <c r="L16872">
        <v>4</v>
      </c>
      <c r="M16872">
        <v>8</v>
      </c>
      <c r="N16872">
        <v>1640</v>
      </c>
      <c r="O16872">
        <v>0</v>
      </c>
      <c r="P16872">
        <v>1962</v>
      </c>
      <c r="Q16872">
        <v>0</v>
      </c>
      <c r="R16872">
        <v>98006</v>
      </c>
      <c r="S16872">
        <v>47.548400000000001</v>
      </c>
      <c r="T16872">
        <v>-122.172</v>
      </c>
      <c r="U16872">
        <v>2110</v>
      </c>
      <c r="V16872">
        <v>8400</v>
      </c>
    </row>
    <row r="16873" spans="1:22" x14ac:dyDescent="0.3">
      <c r="A16873">
        <v>4315700275</v>
      </c>
      <c r="B16873" t="s">
        <v>279</v>
      </c>
      <c r="C16873" s="1" t="str">
        <f t="shared" si="263"/>
        <v>2014</v>
      </c>
      <c r="D16873">
        <v>590000</v>
      </c>
      <c r="E16873">
        <v>4</v>
      </c>
      <c r="F16873">
        <v>2.5</v>
      </c>
      <c r="G16873">
        <v>2380</v>
      </c>
      <c r="H16873">
        <v>4950</v>
      </c>
      <c r="I16873">
        <v>2</v>
      </c>
      <c r="J16873">
        <v>0</v>
      </c>
      <c r="K16873">
        <v>0</v>
      </c>
      <c r="L16873">
        <v>3</v>
      </c>
      <c r="M16873">
        <v>8</v>
      </c>
      <c r="N16873">
        <v>2380</v>
      </c>
      <c r="O16873">
        <v>0</v>
      </c>
      <c r="P16873">
        <v>2004</v>
      </c>
      <c r="Q16873">
        <v>0</v>
      </c>
      <c r="R16873">
        <v>98136</v>
      </c>
      <c r="S16873">
        <v>47.538200000000003</v>
      </c>
      <c r="T16873">
        <v>-122.39100000000001</v>
      </c>
      <c r="U16873">
        <v>1370</v>
      </c>
      <c r="V16873">
        <v>5120</v>
      </c>
    </row>
    <row r="16874" spans="1:22" x14ac:dyDescent="0.3">
      <c r="A16874">
        <v>2330000130</v>
      </c>
      <c r="B16874" t="s">
        <v>114</v>
      </c>
      <c r="C16874" s="1" t="str">
        <f t="shared" si="263"/>
        <v>2014</v>
      </c>
      <c r="D16874">
        <v>813500</v>
      </c>
      <c r="E16874">
        <v>4</v>
      </c>
      <c r="F16874">
        <v>2</v>
      </c>
      <c r="G16874">
        <v>2530</v>
      </c>
      <c r="H16874">
        <v>15520</v>
      </c>
      <c r="I16874">
        <v>1</v>
      </c>
      <c r="J16874">
        <v>0</v>
      </c>
      <c r="K16874">
        <v>0</v>
      </c>
      <c r="L16874">
        <v>5</v>
      </c>
      <c r="M16874">
        <v>8</v>
      </c>
      <c r="N16874">
        <v>2220</v>
      </c>
      <c r="O16874">
        <v>310</v>
      </c>
      <c r="P16874">
        <v>1964</v>
      </c>
      <c r="Q16874">
        <v>0</v>
      </c>
      <c r="R16874">
        <v>98005</v>
      </c>
      <c r="S16874">
        <v>47.613</v>
      </c>
      <c r="T16874">
        <v>-122.167</v>
      </c>
      <c r="U16874">
        <v>2500</v>
      </c>
      <c r="V16874">
        <v>13300</v>
      </c>
    </row>
    <row r="16875" spans="1:22" x14ac:dyDescent="0.3">
      <c r="A16875">
        <v>1246700103</v>
      </c>
      <c r="B16875" t="s">
        <v>227</v>
      </c>
      <c r="C16875" s="1" t="str">
        <f t="shared" si="263"/>
        <v>2015</v>
      </c>
      <c r="D16875">
        <v>725000</v>
      </c>
      <c r="E16875">
        <v>4</v>
      </c>
      <c r="F16875">
        <v>2.5</v>
      </c>
      <c r="G16875">
        <v>2700</v>
      </c>
      <c r="H16875">
        <v>25870</v>
      </c>
      <c r="I16875">
        <v>2</v>
      </c>
      <c r="J16875">
        <v>0</v>
      </c>
      <c r="K16875">
        <v>0</v>
      </c>
      <c r="L16875">
        <v>4</v>
      </c>
      <c r="M16875">
        <v>8</v>
      </c>
      <c r="N16875">
        <v>2700</v>
      </c>
      <c r="O16875">
        <v>0</v>
      </c>
      <c r="P16875">
        <v>1992</v>
      </c>
      <c r="Q16875">
        <v>0</v>
      </c>
      <c r="R16875">
        <v>98033</v>
      </c>
      <c r="S16875">
        <v>47.693399999999997</v>
      </c>
      <c r="T16875">
        <v>-122.161</v>
      </c>
      <c r="U16875">
        <v>1540</v>
      </c>
      <c r="V16875">
        <v>20720</v>
      </c>
    </row>
    <row r="16876" spans="1:22" x14ac:dyDescent="0.3">
      <c r="A16876">
        <v>7504200250</v>
      </c>
      <c r="B16876" t="s">
        <v>64</v>
      </c>
      <c r="C16876" s="1" t="str">
        <f t="shared" si="263"/>
        <v>2015</v>
      </c>
      <c r="D16876">
        <v>490000</v>
      </c>
      <c r="E16876">
        <v>3</v>
      </c>
      <c r="F16876">
        <v>2.25</v>
      </c>
      <c r="G16876">
        <v>2330</v>
      </c>
      <c r="H16876">
        <v>3600</v>
      </c>
      <c r="I16876">
        <v>1.5</v>
      </c>
      <c r="J16876">
        <v>0</v>
      </c>
      <c r="K16876">
        <v>0</v>
      </c>
      <c r="L16876">
        <v>3</v>
      </c>
      <c r="M16876">
        <v>8</v>
      </c>
      <c r="N16876">
        <v>2330</v>
      </c>
      <c r="O16876">
        <v>0</v>
      </c>
      <c r="P16876">
        <v>1971</v>
      </c>
      <c r="Q16876">
        <v>0</v>
      </c>
      <c r="R16876">
        <v>98074</v>
      </c>
      <c r="S16876">
        <v>47.631</v>
      </c>
      <c r="T16876">
        <v>-122.06100000000001</v>
      </c>
      <c r="U16876">
        <v>2050</v>
      </c>
      <c r="V16876">
        <v>4275</v>
      </c>
    </row>
    <row r="16877" spans="1:22" x14ac:dyDescent="0.3">
      <c r="A16877">
        <v>3797310010</v>
      </c>
      <c r="B16877" t="s">
        <v>73</v>
      </c>
      <c r="C16877" s="1" t="str">
        <f t="shared" si="263"/>
        <v>2014</v>
      </c>
      <c r="D16877">
        <v>277000</v>
      </c>
      <c r="E16877">
        <v>3</v>
      </c>
      <c r="F16877">
        <v>2.25</v>
      </c>
      <c r="G16877">
        <v>2160</v>
      </c>
      <c r="H16877">
        <v>9612</v>
      </c>
      <c r="I16877">
        <v>2</v>
      </c>
      <c r="J16877">
        <v>0</v>
      </c>
      <c r="K16877">
        <v>0</v>
      </c>
      <c r="L16877">
        <v>3</v>
      </c>
      <c r="M16877">
        <v>7</v>
      </c>
      <c r="N16877">
        <v>2160</v>
      </c>
      <c r="O16877">
        <v>0</v>
      </c>
      <c r="P16877">
        <v>1994</v>
      </c>
      <c r="Q16877">
        <v>0</v>
      </c>
      <c r="R16877">
        <v>98022</v>
      </c>
      <c r="S16877">
        <v>47.192700000000002</v>
      </c>
      <c r="T16877">
        <v>-122.011</v>
      </c>
      <c r="U16877">
        <v>1970</v>
      </c>
      <c r="V16877">
        <v>9247</v>
      </c>
    </row>
    <row r="16878" spans="1:22" x14ac:dyDescent="0.3">
      <c r="A16878">
        <v>4058000010</v>
      </c>
      <c r="B16878" t="s">
        <v>277</v>
      </c>
      <c r="C16878" s="1" t="str">
        <f t="shared" si="263"/>
        <v>2014</v>
      </c>
      <c r="D16878">
        <v>325000</v>
      </c>
      <c r="E16878">
        <v>4</v>
      </c>
      <c r="F16878">
        <v>1.5</v>
      </c>
      <c r="G16878">
        <v>1470</v>
      </c>
      <c r="H16878">
        <v>70800</v>
      </c>
      <c r="I16878">
        <v>1</v>
      </c>
      <c r="J16878">
        <v>0</v>
      </c>
      <c r="K16878">
        <v>0</v>
      </c>
      <c r="L16878">
        <v>3</v>
      </c>
      <c r="M16878">
        <v>7</v>
      </c>
      <c r="N16878">
        <v>1470</v>
      </c>
      <c r="O16878">
        <v>0</v>
      </c>
      <c r="P16878">
        <v>1976</v>
      </c>
      <c r="Q16878">
        <v>0</v>
      </c>
      <c r="R16878">
        <v>98010</v>
      </c>
      <c r="S16878">
        <v>47.345799999999997</v>
      </c>
      <c r="T16878">
        <v>-121.94799999999999</v>
      </c>
      <c r="U16878">
        <v>1810</v>
      </c>
      <c r="V16878">
        <v>72337</v>
      </c>
    </row>
    <row r="16879" spans="1:22" x14ac:dyDescent="0.3">
      <c r="A16879">
        <v>3888100022</v>
      </c>
      <c r="B16879" t="s">
        <v>202</v>
      </c>
      <c r="C16879" s="1" t="str">
        <f t="shared" si="263"/>
        <v>2014</v>
      </c>
      <c r="D16879">
        <v>649800</v>
      </c>
      <c r="E16879">
        <v>4</v>
      </c>
      <c r="F16879">
        <v>2.5</v>
      </c>
      <c r="G16879">
        <v>2280</v>
      </c>
      <c r="H16879">
        <v>9827</v>
      </c>
      <c r="I16879">
        <v>2</v>
      </c>
      <c r="J16879">
        <v>0</v>
      </c>
      <c r="K16879">
        <v>0</v>
      </c>
      <c r="L16879">
        <v>3</v>
      </c>
      <c r="M16879">
        <v>8</v>
      </c>
      <c r="N16879">
        <v>2280</v>
      </c>
      <c r="O16879">
        <v>0</v>
      </c>
      <c r="P16879">
        <v>1995</v>
      </c>
      <c r="Q16879">
        <v>0</v>
      </c>
      <c r="R16879">
        <v>98033</v>
      </c>
      <c r="S16879">
        <v>47.688299999999998</v>
      </c>
      <c r="T16879">
        <v>-122.16800000000001</v>
      </c>
      <c r="U16879">
        <v>1660</v>
      </c>
      <c r="V16879">
        <v>9827</v>
      </c>
    </row>
    <row r="16880" spans="1:22" x14ac:dyDescent="0.3">
      <c r="A16880">
        <v>1934800022</v>
      </c>
      <c r="B16880" t="s">
        <v>114</v>
      </c>
      <c r="C16880" s="1" t="str">
        <f t="shared" si="263"/>
        <v>2014</v>
      </c>
      <c r="D16880">
        <v>425000</v>
      </c>
      <c r="E16880">
        <v>3</v>
      </c>
      <c r="F16880">
        <v>1</v>
      </c>
      <c r="G16880">
        <v>1280</v>
      </c>
      <c r="H16880">
        <v>3200</v>
      </c>
      <c r="I16880">
        <v>1.5</v>
      </c>
      <c r="J16880">
        <v>0</v>
      </c>
      <c r="K16880">
        <v>0</v>
      </c>
      <c r="L16880">
        <v>3</v>
      </c>
      <c r="M16880">
        <v>7</v>
      </c>
      <c r="N16880">
        <v>1280</v>
      </c>
      <c r="O16880">
        <v>0</v>
      </c>
      <c r="P16880">
        <v>1903</v>
      </c>
      <c r="Q16880">
        <v>0</v>
      </c>
      <c r="R16880">
        <v>98122</v>
      </c>
      <c r="S16880">
        <v>47.602899999999998</v>
      </c>
      <c r="T16880">
        <v>-122.307</v>
      </c>
      <c r="U16880">
        <v>1320</v>
      </c>
      <c r="V16880">
        <v>1676</v>
      </c>
    </row>
    <row r="16881" spans="1:22" x14ac:dyDescent="0.3">
      <c r="A16881">
        <v>3501100280</v>
      </c>
      <c r="B16881" t="s">
        <v>332</v>
      </c>
      <c r="C16881" s="1" t="str">
        <f t="shared" si="263"/>
        <v>2015</v>
      </c>
      <c r="D16881">
        <v>460000</v>
      </c>
      <c r="E16881">
        <v>2</v>
      </c>
      <c r="F16881">
        <v>1</v>
      </c>
      <c r="G16881">
        <v>850</v>
      </c>
      <c r="H16881">
        <v>4650</v>
      </c>
      <c r="I16881">
        <v>1</v>
      </c>
      <c r="J16881">
        <v>0</v>
      </c>
      <c r="K16881">
        <v>0</v>
      </c>
      <c r="L16881">
        <v>3</v>
      </c>
      <c r="M16881">
        <v>7</v>
      </c>
      <c r="N16881">
        <v>850</v>
      </c>
      <c r="O16881">
        <v>0</v>
      </c>
      <c r="P16881">
        <v>1975</v>
      </c>
      <c r="Q16881">
        <v>0</v>
      </c>
      <c r="R16881">
        <v>98117</v>
      </c>
      <c r="S16881">
        <v>47.692599999999999</v>
      </c>
      <c r="T16881">
        <v>-122.36499999999999</v>
      </c>
      <c r="U16881">
        <v>980</v>
      </c>
      <c r="V16881">
        <v>4700</v>
      </c>
    </row>
    <row r="16882" spans="1:22" x14ac:dyDescent="0.3">
      <c r="A16882">
        <v>2725069108</v>
      </c>
      <c r="B16882" t="s">
        <v>129</v>
      </c>
      <c r="C16882" s="1" t="str">
        <f t="shared" si="263"/>
        <v>2014</v>
      </c>
      <c r="D16882">
        <v>750000</v>
      </c>
      <c r="E16882">
        <v>3</v>
      </c>
      <c r="F16882">
        <v>3.25</v>
      </c>
      <c r="G16882">
        <v>4610</v>
      </c>
      <c r="H16882">
        <v>81935</v>
      </c>
      <c r="I16882">
        <v>2</v>
      </c>
      <c r="J16882">
        <v>0</v>
      </c>
      <c r="K16882">
        <v>0</v>
      </c>
      <c r="L16882">
        <v>4</v>
      </c>
      <c r="M16882">
        <v>9</v>
      </c>
      <c r="N16882">
        <v>4610</v>
      </c>
      <c r="O16882">
        <v>0</v>
      </c>
      <c r="P16882">
        <v>1984</v>
      </c>
      <c r="Q16882">
        <v>0</v>
      </c>
      <c r="R16882">
        <v>98074</v>
      </c>
      <c r="S16882">
        <v>47.621699999999997</v>
      </c>
      <c r="T16882">
        <v>-122.021</v>
      </c>
      <c r="U16882">
        <v>2900</v>
      </c>
      <c r="V16882">
        <v>43500</v>
      </c>
    </row>
    <row r="16883" spans="1:22" x14ac:dyDescent="0.3">
      <c r="A16883">
        <v>126039413</v>
      </c>
      <c r="B16883" t="s">
        <v>87</v>
      </c>
      <c r="C16883" s="1" t="str">
        <f t="shared" si="263"/>
        <v>2014</v>
      </c>
      <c r="D16883">
        <v>469000</v>
      </c>
      <c r="E16883">
        <v>5</v>
      </c>
      <c r="F16883">
        <v>2.5</v>
      </c>
      <c r="G16883">
        <v>2690</v>
      </c>
      <c r="H16883">
        <v>11745</v>
      </c>
      <c r="I16883">
        <v>1</v>
      </c>
      <c r="J16883">
        <v>0</v>
      </c>
      <c r="K16883">
        <v>0</v>
      </c>
      <c r="L16883">
        <v>3</v>
      </c>
      <c r="M16883">
        <v>8</v>
      </c>
      <c r="N16883">
        <v>1790</v>
      </c>
      <c r="O16883">
        <v>900</v>
      </c>
      <c r="P16883">
        <v>1960</v>
      </c>
      <c r="Q16883">
        <v>0</v>
      </c>
      <c r="R16883">
        <v>98177</v>
      </c>
      <c r="S16883">
        <v>47.770800000000001</v>
      </c>
      <c r="T16883">
        <v>-122.36199999999999</v>
      </c>
      <c r="U16883">
        <v>2670</v>
      </c>
      <c r="V16883">
        <v>7905</v>
      </c>
    </row>
    <row r="16884" spans="1:22" x14ac:dyDescent="0.3">
      <c r="A16884">
        <v>461001435</v>
      </c>
      <c r="B16884" t="s">
        <v>86</v>
      </c>
      <c r="C16884" s="1" t="str">
        <f t="shared" si="263"/>
        <v>2014</v>
      </c>
      <c r="D16884">
        <v>566000</v>
      </c>
      <c r="E16884">
        <v>4</v>
      </c>
      <c r="F16884">
        <v>1.75</v>
      </c>
      <c r="G16884">
        <v>2440</v>
      </c>
      <c r="H16884">
        <v>5000</v>
      </c>
      <c r="I16884">
        <v>1</v>
      </c>
      <c r="J16884">
        <v>0</v>
      </c>
      <c r="K16884">
        <v>0</v>
      </c>
      <c r="L16884">
        <v>3</v>
      </c>
      <c r="M16884">
        <v>8</v>
      </c>
      <c r="N16884">
        <v>1340</v>
      </c>
      <c r="O16884">
        <v>1100</v>
      </c>
      <c r="P16884">
        <v>1954</v>
      </c>
      <c r="Q16884">
        <v>0</v>
      </c>
      <c r="R16884">
        <v>98117</v>
      </c>
      <c r="S16884">
        <v>47.682299999999998</v>
      </c>
      <c r="T16884">
        <v>-122.371</v>
      </c>
      <c r="U16884">
        <v>2170</v>
      </c>
      <c r="V16884">
        <v>5000</v>
      </c>
    </row>
    <row r="16885" spans="1:22" x14ac:dyDescent="0.3">
      <c r="A16885">
        <v>6403500290</v>
      </c>
      <c r="B16885" t="s">
        <v>151</v>
      </c>
      <c r="C16885" s="1" t="str">
        <f t="shared" si="263"/>
        <v>2014</v>
      </c>
      <c r="D16885">
        <v>407500</v>
      </c>
      <c r="E16885">
        <v>3</v>
      </c>
      <c r="F16885">
        <v>2.5</v>
      </c>
      <c r="G16885">
        <v>1930</v>
      </c>
      <c r="H16885">
        <v>10460</v>
      </c>
      <c r="I16885">
        <v>2</v>
      </c>
      <c r="J16885">
        <v>0</v>
      </c>
      <c r="K16885">
        <v>0</v>
      </c>
      <c r="L16885">
        <v>3</v>
      </c>
      <c r="M16885">
        <v>8</v>
      </c>
      <c r="N16885">
        <v>1930</v>
      </c>
      <c r="O16885">
        <v>0</v>
      </c>
      <c r="P16885">
        <v>1996</v>
      </c>
      <c r="Q16885">
        <v>0</v>
      </c>
      <c r="R16885">
        <v>98059</v>
      </c>
      <c r="S16885">
        <v>47.4938</v>
      </c>
      <c r="T16885">
        <v>-122.161</v>
      </c>
      <c r="U16885">
        <v>2290</v>
      </c>
      <c r="V16885">
        <v>8228</v>
      </c>
    </row>
    <row r="16886" spans="1:22" x14ac:dyDescent="0.3">
      <c r="A16886">
        <v>2826049108</v>
      </c>
      <c r="B16886" t="s">
        <v>59</v>
      </c>
      <c r="C16886" s="1" t="str">
        <f t="shared" si="263"/>
        <v>2014</v>
      </c>
      <c r="D16886">
        <v>353500</v>
      </c>
      <c r="E16886">
        <v>2</v>
      </c>
      <c r="F16886">
        <v>1</v>
      </c>
      <c r="G16886">
        <v>800</v>
      </c>
      <c r="H16886">
        <v>8775</v>
      </c>
      <c r="I16886">
        <v>1</v>
      </c>
      <c r="J16886">
        <v>0</v>
      </c>
      <c r="K16886">
        <v>0</v>
      </c>
      <c r="L16886">
        <v>3</v>
      </c>
      <c r="M16886">
        <v>6</v>
      </c>
      <c r="N16886">
        <v>800</v>
      </c>
      <c r="O16886">
        <v>0</v>
      </c>
      <c r="P16886">
        <v>1942</v>
      </c>
      <c r="Q16886">
        <v>0</v>
      </c>
      <c r="R16886">
        <v>98125</v>
      </c>
      <c r="S16886">
        <v>47.717100000000002</v>
      </c>
      <c r="T16886">
        <v>-122.307</v>
      </c>
      <c r="U16886">
        <v>1470</v>
      </c>
      <c r="V16886">
        <v>8976</v>
      </c>
    </row>
    <row r="16887" spans="1:22" x14ac:dyDescent="0.3">
      <c r="A16887">
        <v>1823069102</v>
      </c>
      <c r="B16887" t="s">
        <v>255</v>
      </c>
      <c r="C16887" s="1" t="str">
        <f t="shared" si="263"/>
        <v>2014</v>
      </c>
      <c r="D16887">
        <v>524000</v>
      </c>
      <c r="E16887">
        <v>3</v>
      </c>
      <c r="F16887">
        <v>2.25</v>
      </c>
      <c r="G16887">
        <v>2430</v>
      </c>
      <c r="H16887">
        <v>73151</v>
      </c>
      <c r="I16887">
        <v>1</v>
      </c>
      <c r="J16887">
        <v>0</v>
      </c>
      <c r="K16887">
        <v>0</v>
      </c>
      <c r="L16887">
        <v>3</v>
      </c>
      <c r="M16887">
        <v>8</v>
      </c>
      <c r="N16887">
        <v>2430</v>
      </c>
      <c r="O16887">
        <v>0</v>
      </c>
      <c r="P16887">
        <v>1974</v>
      </c>
      <c r="Q16887">
        <v>0</v>
      </c>
      <c r="R16887">
        <v>98059</v>
      </c>
      <c r="S16887">
        <v>47.474899999999998</v>
      </c>
      <c r="T16887">
        <v>-122.092</v>
      </c>
      <c r="U16887">
        <v>2800</v>
      </c>
      <c r="V16887">
        <v>39250</v>
      </c>
    </row>
    <row r="16888" spans="1:22" x14ac:dyDescent="0.3">
      <c r="A16888">
        <v>4233400280</v>
      </c>
      <c r="B16888" t="s">
        <v>176</v>
      </c>
      <c r="C16888" s="1" t="str">
        <f t="shared" si="263"/>
        <v>2014</v>
      </c>
      <c r="D16888">
        <v>264950</v>
      </c>
      <c r="E16888">
        <v>4</v>
      </c>
      <c r="F16888">
        <v>2.5</v>
      </c>
      <c r="G16888">
        <v>1990</v>
      </c>
      <c r="H16888">
        <v>9656</v>
      </c>
      <c r="I16888">
        <v>2</v>
      </c>
      <c r="J16888">
        <v>0</v>
      </c>
      <c r="K16888">
        <v>0</v>
      </c>
      <c r="L16888">
        <v>3</v>
      </c>
      <c r="M16888">
        <v>7</v>
      </c>
      <c r="N16888">
        <v>1990</v>
      </c>
      <c r="O16888">
        <v>0</v>
      </c>
      <c r="P16888">
        <v>1994</v>
      </c>
      <c r="Q16888">
        <v>0</v>
      </c>
      <c r="R16888">
        <v>98010</v>
      </c>
      <c r="S16888">
        <v>47.3125</v>
      </c>
      <c r="T16888">
        <v>-121.998</v>
      </c>
      <c r="U16888">
        <v>1500</v>
      </c>
      <c r="V16888">
        <v>9656</v>
      </c>
    </row>
    <row r="16889" spans="1:22" x14ac:dyDescent="0.3">
      <c r="A16889">
        <v>1088800470</v>
      </c>
      <c r="B16889" t="s">
        <v>59</v>
      </c>
      <c r="C16889" s="1" t="str">
        <f t="shared" si="263"/>
        <v>2014</v>
      </c>
      <c r="D16889">
        <v>547500</v>
      </c>
      <c r="E16889">
        <v>3</v>
      </c>
      <c r="F16889">
        <v>2.5</v>
      </c>
      <c r="G16889">
        <v>2550</v>
      </c>
      <c r="H16889">
        <v>10355</v>
      </c>
      <c r="I16889">
        <v>2</v>
      </c>
      <c r="J16889">
        <v>0</v>
      </c>
      <c r="K16889">
        <v>0</v>
      </c>
      <c r="L16889">
        <v>3</v>
      </c>
      <c r="M16889">
        <v>9</v>
      </c>
      <c r="N16889">
        <v>2550</v>
      </c>
      <c r="O16889">
        <v>0</v>
      </c>
      <c r="P16889">
        <v>1990</v>
      </c>
      <c r="Q16889">
        <v>0</v>
      </c>
      <c r="R16889">
        <v>98011</v>
      </c>
      <c r="S16889">
        <v>47.738999999999997</v>
      </c>
      <c r="T16889">
        <v>-122.203</v>
      </c>
      <c r="U16889">
        <v>2550</v>
      </c>
      <c r="V16889">
        <v>10084</v>
      </c>
    </row>
    <row r="16890" spans="1:22" x14ac:dyDescent="0.3">
      <c r="A16890">
        <v>2025701060</v>
      </c>
      <c r="B16890" t="s">
        <v>157</v>
      </c>
      <c r="C16890" s="1" t="str">
        <f t="shared" si="263"/>
        <v>2014</v>
      </c>
      <c r="D16890">
        <v>264500</v>
      </c>
      <c r="E16890">
        <v>3</v>
      </c>
      <c r="F16890">
        <v>2.25</v>
      </c>
      <c r="G16890">
        <v>1370</v>
      </c>
      <c r="H16890">
        <v>7087</v>
      </c>
      <c r="I16890">
        <v>2</v>
      </c>
      <c r="J16890">
        <v>0</v>
      </c>
      <c r="K16890">
        <v>0</v>
      </c>
      <c r="L16890">
        <v>3</v>
      </c>
      <c r="M16890">
        <v>7</v>
      </c>
      <c r="N16890">
        <v>1370</v>
      </c>
      <c r="O16890">
        <v>0</v>
      </c>
      <c r="P16890">
        <v>1993</v>
      </c>
      <c r="Q16890">
        <v>0</v>
      </c>
      <c r="R16890">
        <v>98038</v>
      </c>
      <c r="S16890">
        <v>47.3504</v>
      </c>
      <c r="T16890">
        <v>-122.035</v>
      </c>
      <c r="U16890">
        <v>1400</v>
      </c>
      <c r="V16890">
        <v>6600</v>
      </c>
    </row>
    <row r="16891" spans="1:22" x14ac:dyDescent="0.3">
      <c r="A16891">
        <v>7922900250</v>
      </c>
      <c r="B16891" t="s">
        <v>229</v>
      </c>
      <c r="C16891" s="1" t="str">
        <f t="shared" si="263"/>
        <v>2014</v>
      </c>
      <c r="D16891">
        <v>507500</v>
      </c>
      <c r="E16891">
        <v>3</v>
      </c>
      <c r="F16891">
        <v>2</v>
      </c>
      <c r="G16891">
        <v>2020</v>
      </c>
      <c r="H16891">
        <v>8118</v>
      </c>
      <c r="I16891">
        <v>1</v>
      </c>
      <c r="J16891">
        <v>0</v>
      </c>
      <c r="K16891">
        <v>0</v>
      </c>
      <c r="L16891">
        <v>3</v>
      </c>
      <c r="M16891">
        <v>7</v>
      </c>
      <c r="N16891">
        <v>1020</v>
      </c>
      <c r="O16891">
        <v>1000</v>
      </c>
      <c r="P16891">
        <v>1963</v>
      </c>
      <c r="Q16891">
        <v>0</v>
      </c>
      <c r="R16891">
        <v>98008</v>
      </c>
      <c r="S16891">
        <v>47.586599999999997</v>
      </c>
      <c r="T16891">
        <v>-122.11799999999999</v>
      </c>
      <c r="U16891">
        <v>1670</v>
      </c>
      <c r="V16891">
        <v>8118</v>
      </c>
    </row>
    <row r="16892" spans="1:22" x14ac:dyDescent="0.3">
      <c r="A16892">
        <v>6372000280</v>
      </c>
      <c r="B16892" t="s">
        <v>259</v>
      </c>
      <c r="C16892" s="1" t="str">
        <f t="shared" si="263"/>
        <v>2014</v>
      </c>
      <c r="D16892">
        <v>560000</v>
      </c>
      <c r="E16892">
        <v>3</v>
      </c>
      <c r="F16892">
        <v>3.5</v>
      </c>
      <c r="G16892">
        <v>1560</v>
      </c>
      <c r="H16892">
        <v>2198</v>
      </c>
      <c r="I16892">
        <v>2</v>
      </c>
      <c r="J16892">
        <v>0</v>
      </c>
      <c r="K16892">
        <v>0</v>
      </c>
      <c r="L16892">
        <v>3</v>
      </c>
      <c r="M16892">
        <v>8</v>
      </c>
      <c r="N16892">
        <v>1180</v>
      </c>
      <c r="O16892">
        <v>380</v>
      </c>
      <c r="P16892">
        <v>2006</v>
      </c>
      <c r="Q16892">
        <v>0</v>
      </c>
      <c r="R16892">
        <v>98116</v>
      </c>
      <c r="S16892">
        <v>47.581200000000003</v>
      </c>
      <c r="T16892">
        <v>-122.40300000000001</v>
      </c>
      <c r="U16892">
        <v>1550</v>
      </c>
      <c r="V16892">
        <v>1467</v>
      </c>
    </row>
    <row r="16893" spans="1:22" x14ac:dyDescent="0.3">
      <c r="A16893">
        <v>1424130050</v>
      </c>
      <c r="B16893" t="s">
        <v>197</v>
      </c>
      <c r="C16893" s="1" t="str">
        <f t="shared" si="263"/>
        <v>2014</v>
      </c>
      <c r="D16893">
        <v>995000</v>
      </c>
      <c r="E16893">
        <v>5</v>
      </c>
      <c r="F16893">
        <v>4</v>
      </c>
      <c r="G16893">
        <v>5610</v>
      </c>
      <c r="H16893">
        <v>22529</v>
      </c>
      <c r="I16893">
        <v>2</v>
      </c>
      <c r="J16893">
        <v>0</v>
      </c>
      <c r="K16893">
        <v>0</v>
      </c>
      <c r="L16893">
        <v>3</v>
      </c>
      <c r="M16893">
        <v>11</v>
      </c>
      <c r="N16893">
        <v>4090</v>
      </c>
      <c r="O16893">
        <v>1520</v>
      </c>
      <c r="P16893">
        <v>1996</v>
      </c>
      <c r="Q16893">
        <v>0</v>
      </c>
      <c r="R16893">
        <v>98072</v>
      </c>
      <c r="S16893">
        <v>47.7239</v>
      </c>
      <c r="T16893">
        <v>-122.092</v>
      </c>
      <c r="U16893">
        <v>3860</v>
      </c>
      <c r="V16893">
        <v>24751</v>
      </c>
    </row>
    <row r="16894" spans="1:22" x14ac:dyDescent="0.3">
      <c r="A16894">
        <v>7942601435</v>
      </c>
      <c r="B16894" t="s">
        <v>149</v>
      </c>
      <c r="C16894" s="1" t="str">
        <f t="shared" si="263"/>
        <v>2015</v>
      </c>
      <c r="D16894">
        <v>835000</v>
      </c>
      <c r="E16894">
        <v>6</v>
      </c>
      <c r="F16894">
        <v>2</v>
      </c>
      <c r="G16894">
        <v>3560</v>
      </c>
      <c r="H16894">
        <v>5120</v>
      </c>
      <c r="I16894">
        <v>2.5</v>
      </c>
      <c r="J16894">
        <v>0</v>
      </c>
      <c r="K16894">
        <v>2</v>
      </c>
      <c r="L16894">
        <v>3</v>
      </c>
      <c r="M16894">
        <v>9</v>
      </c>
      <c r="N16894">
        <v>3560</v>
      </c>
      <c r="O16894">
        <v>0</v>
      </c>
      <c r="P16894">
        <v>1900</v>
      </c>
      <c r="Q16894">
        <v>0</v>
      </c>
      <c r="R16894">
        <v>98122</v>
      </c>
      <c r="S16894">
        <v>47.605600000000003</v>
      </c>
      <c r="T16894">
        <v>-122.31100000000001</v>
      </c>
      <c r="U16894">
        <v>2130</v>
      </c>
      <c r="V16894">
        <v>5120</v>
      </c>
    </row>
    <row r="16895" spans="1:22" x14ac:dyDescent="0.3">
      <c r="A16895">
        <v>3959401284</v>
      </c>
      <c r="B16895" t="s">
        <v>46</v>
      </c>
      <c r="C16895" s="1" t="str">
        <f t="shared" si="263"/>
        <v>2014</v>
      </c>
      <c r="D16895">
        <v>440000</v>
      </c>
      <c r="E16895">
        <v>3</v>
      </c>
      <c r="F16895">
        <v>1.5</v>
      </c>
      <c r="G16895">
        <v>2120</v>
      </c>
      <c r="H16895">
        <v>6290</v>
      </c>
      <c r="I16895">
        <v>1</v>
      </c>
      <c r="J16895">
        <v>0</v>
      </c>
      <c r="K16895">
        <v>0</v>
      </c>
      <c r="L16895">
        <v>4</v>
      </c>
      <c r="M16895">
        <v>8</v>
      </c>
      <c r="N16895">
        <v>1220</v>
      </c>
      <c r="O16895">
        <v>900</v>
      </c>
      <c r="P16895">
        <v>1949</v>
      </c>
      <c r="Q16895">
        <v>0</v>
      </c>
      <c r="R16895">
        <v>98108</v>
      </c>
      <c r="S16895">
        <v>47.565800000000003</v>
      </c>
      <c r="T16895">
        <v>-122.318</v>
      </c>
      <c r="U16895">
        <v>1620</v>
      </c>
      <c r="V16895">
        <v>5400</v>
      </c>
    </row>
    <row r="16896" spans="1:22" x14ac:dyDescent="0.3">
      <c r="A16896">
        <v>1370802335</v>
      </c>
      <c r="B16896" t="s">
        <v>141</v>
      </c>
      <c r="C16896" s="1" t="str">
        <f t="shared" si="263"/>
        <v>2014</v>
      </c>
      <c r="D16896" s="2">
        <v>1015000</v>
      </c>
      <c r="E16896">
        <v>3</v>
      </c>
      <c r="F16896">
        <v>2.5</v>
      </c>
      <c r="G16896">
        <v>2920</v>
      </c>
      <c r="H16896">
        <v>5629</v>
      </c>
      <c r="I16896">
        <v>1</v>
      </c>
      <c r="J16896">
        <v>0</v>
      </c>
      <c r="K16896">
        <v>2</v>
      </c>
      <c r="L16896">
        <v>5</v>
      </c>
      <c r="M16896">
        <v>8</v>
      </c>
      <c r="N16896">
        <v>1460</v>
      </c>
      <c r="O16896">
        <v>1460</v>
      </c>
      <c r="P16896">
        <v>1955</v>
      </c>
      <c r="Q16896">
        <v>0</v>
      </c>
      <c r="R16896">
        <v>98199</v>
      </c>
      <c r="S16896">
        <v>47.642000000000003</v>
      </c>
      <c r="T16896">
        <v>-122.405</v>
      </c>
      <c r="U16896">
        <v>2380</v>
      </c>
      <c r="V16896">
        <v>5000</v>
      </c>
    </row>
    <row r="16897" spans="1:22" x14ac:dyDescent="0.3">
      <c r="A16897">
        <v>4058801680</v>
      </c>
      <c r="B16897" t="s">
        <v>113</v>
      </c>
      <c r="C16897" s="1" t="str">
        <f t="shared" si="263"/>
        <v>2014</v>
      </c>
      <c r="D16897">
        <v>300000</v>
      </c>
      <c r="E16897">
        <v>2</v>
      </c>
      <c r="F16897">
        <v>1</v>
      </c>
      <c r="G16897">
        <v>1340</v>
      </c>
      <c r="H16897">
        <v>7788</v>
      </c>
      <c r="I16897">
        <v>1</v>
      </c>
      <c r="J16897">
        <v>0</v>
      </c>
      <c r="K16897">
        <v>2</v>
      </c>
      <c r="L16897">
        <v>3</v>
      </c>
      <c r="M16897">
        <v>7</v>
      </c>
      <c r="N16897">
        <v>1340</v>
      </c>
      <c r="O16897">
        <v>0</v>
      </c>
      <c r="P16897">
        <v>1947</v>
      </c>
      <c r="Q16897">
        <v>0</v>
      </c>
      <c r="R16897">
        <v>98178</v>
      </c>
      <c r="S16897">
        <v>47.509399999999999</v>
      </c>
      <c r="T16897">
        <v>-122.244</v>
      </c>
      <c r="U16897">
        <v>2550</v>
      </c>
      <c r="V16897">
        <v>7788</v>
      </c>
    </row>
    <row r="16898" spans="1:22" x14ac:dyDescent="0.3">
      <c r="A16898">
        <v>3501100050</v>
      </c>
      <c r="B16898" t="s">
        <v>75</v>
      </c>
      <c r="C16898" s="1" t="str">
        <f t="shared" si="263"/>
        <v>2014</v>
      </c>
      <c r="D16898">
        <v>125000</v>
      </c>
      <c r="E16898">
        <v>3</v>
      </c>
      <c r="F16898">
        <v>1</v>
      </c>
      <c r="G16898">
        <v>1230</v>
      </c>
      <c r="H16898">
        <v>4800</v>
      </c>
      <c r="I16898">
        <v>1.5</v>
      </c>
      <c r="J16898">
        <v>0</v>
      </c>
      <c r="K16898">
        <v>0</v>
      </c>
      <c r="L16898">
        <v>1</v>
      </c>
      <c r="M16898">
        <v>6</v>
      </c>
      <c r="N16898">
        <v>1230</v>
      </c>
      <c r="O16898">
        <v>0</v>
      </c>
      <c r="P16898">
        <v>1916</v>
      </c>
      <c r="Q16898">
        <v>0</v>
      </c>
      <c r="R16898">
        <v>98117</v>
      </c>
      <c r="S16898">
        <v>47.694099999999999</v>
      </c>
      <c r="T16898">
        <v>-122.36499999999999</v>
      </c>
      <c r="U16898">
        <v>1230</v>
      </c>
      <c r="V16898">
        <v>4800</v>
      </c>
    </row>
    <row r="16899" spans="1:22" x14ac:dyDescent="0.3">
      <c r="A16899">
        <v>1231000895</v>
      </c>
      <c r="B16899" t="s">
        <v>89</v>
      </c>
      <c r="C16899" s="1" t="str">
        <f t="shared" si="263"/>
        <v>2014</v>
      </c>
      <c r="D16899">
        <v>986000</v>
      </c>
      <c r="E16899">
        <v>4</v>
      </c>
      <c r="F16899">
        <v>3.5</v>
      </c>
      <c r="G16899">
        <v>2840</v>
      </c>
      <c r="H16899">
        <v>5900</v>
      </c>
      <c r="I16899">
        <v>2</v>
      </c>
      <c r="J16899">
        <v>0</v>
      </c>
      <c r="K16899">
        <v>0</v>
      </c>
      <c r="L16899">
        <v>3</v>
      </c>
      <c r="M16899">
        <v>10</v>
      </c>
      <c r="N16899">
        <v>1920</v>
      </c>
      <c r="O16899">
        <v>920</v>
      </c>
      <c r="P16899">
        <v>1910</v>
      </c>
      <c r="Q16899">
        <v>2008</v>
      </c>
      <c r="R16899">
        <v>98118</v>
      </c>
      <c r="S16899">
        <v>47.554299999999998</v>
      </c>
      <c r="T16899">
        <v>-122.268</v>
      </c>
      <c r="U16899">
        <v>1300</v>
      </c>
      <c r="V16899">
        <v>4900</v>
      </c>
    </row>
    <row r="16900" spans="1:22" x14ac:dyDescent="0.3">
      <c r="A16900">
        <v>7129300500</v>
      </c>
      <c r="B16900" t="s">
        <v>146</v>
      </c>
      <c r="C16900" s="1" t="str">
        <f t="shared" si="263"/>
        <v>2014</v>
      </c>
      <c r="D16900">
        <v>315000</v>
      </c>
      <c r="E16900">
        <v>4</v>
      </c>
      <c r="F16900">
        <v>2.5</v>
      </c>
      <c r="G16900">
        <v>2080</v>
      </c>
      <c r="H16900">
        <v>5650</v>
      </c>
      <c r="I16900">
        <v>1</v>
      </c>
      <c r="J16900">
        <v>0</v>
      </c>
      <c r="K16900">
        <v>0</v>
      </c>
      <c r="L16900">
        <v>3</v>
      </c>
      <c r="M16900">
        <v>7</v>
      </c>
      <c r="N16900">
        <v>1680</v>
      </c>
      <c r="O16900">
        <v>400</v>
      </c>
      <c r="P16900">
        <v>1950</v>
      </c>
      <c r="Q16900">
        <v>0</v>
      </c>
      <c r="R16900">
        <v>98178</v>
      </c>
      <c r="S16900">
        <v>47.5107</v>
      </c>
      <c r="T16900">
        <v>-122.25700000000001</v>
      </c>
      <c r="U16900">
        <v>1270</v>
      </c>
      <c r="V16900">
        <v>5650</v>
      </c>
    </row>
    <row r="16901" spans="1:22" x14ac:dyDescent="0.3">
      <c r="A16901">
        <v>6752600050</v>
      </c>
      <c r="B16901" t="s">
        <v>146</v>
      </c>
      <c r="C16901" s="1" t="str">
        <f t="shared" si="263"/>
        <v>2014</v>
      </c>
      <c r="D16901">
        <v>320000</v>
      </c>
      <c r="E16901">
        <v>4</v>
      </c>
      <c r="F16901">
        <v>2.5</v>
      </c>
      <c r="G16901">
        <v>2070</v>
      </c>
      <c r="H16901">
        <v>7007</v>
      </c>
      <c r="I16901">
        <v>2</v>
      </c>
      <c r="J16901">
        <v>0</v>
      </c>
      <c r="K16901">
        <v>0</v>
      </c>
      <c r="L16901">
        <v>3</v>
      </c>
      <c r="M16901">
        <v>7</v>
      </c>
      <c r="N16901">
        <v>2070</v>
      </c>
      <c r="O16901">
        <v>0</v>
      </c>
      <c r="P16901">
        <v>1996</v>
      </c>
      <c r="Q16901">
        <v>0</v>
      </c>
      <c r="R16901">
        <v>98031</v>
      </c>
      <c r="S16901">
        <v>47.396799999999999</v>
      </c>
      <c r="T16901">
        <v>-122.17100000000001</v>
      </c>
      <c r="U16901">
        <v>2130</v>
      </c>
      <c r="V16901">
        <v>8100</v>
      </c>
    </row>
    <row r="16902" spans="1:22" x14ac:dyDescent="0.3">
      <c r="A16902">
        <v>3303990380</v>
      </c>
      <c r="B16902" t="s">
        <v>228</v>
      </c>
      <c r="C16902" s="1" t="str">
        <f t="shared" ref="C16902:C16965" si="264">LEFT(B16902,4)</f>
        <v>2014</v>
      </c>
      <c r="D16902">
        <v>972000</v>
      </c>
      <c r="E16902">
        <v>4</v>
      </c>
      <c r="F16902">
        <v>3.25</v>
      </c>
      <c r="G16902">
        <v>4010</v>
      </c>
      <c r="H16902">
        <v>13797</v>
      </c>
      <c r="I16902">
        <v>2</v>
      </c>
      <c r="J16902">
        <v>0</v>
      </c>
      <c r="K16902">
        <v>0</v>
      </c>
      <c r="L16902">
        <v>3</v>
      </c>
      <c r="M16902">
        <v>11</v>
      </c>
      <c r="N16902">
        <v>4010</v>
      </c>
      <c r="O16902">
        <v>0</v>
      </c>
      <c r="P16902">
        <v>2003</v>
      </c>
      <c r="Q16902">
        <v>0</v>
      </c>
      <c r="R16902">
        <v>98059</v>
      </c>
      <c r="S16902">
        <v>47.5229</v>
      </c>
      <c r="T16902">
        <v>-122.152</v>
      </c>
      <c r="U16902">
        <v>3980</v>
      </c>
      <c r="V16902">
        <v>12120</v>
      </c>
    </row>
    <row r="16903" spans="1:22" x14ac:dyDescent="0.3">
      <c r="A16903">
        <v>2579500006</v>
      </c>
      <c r="B16903" t="s">
        <v>80</v>
      </c>
      <c r="C16903" s="1" t="str">
        <f t="shared" si="264"/>
        <v>2014</v>
      </c>
      <c r="D16903">
        <v>760000</v>
      </c>
      <c r="E16903">
        <v>3</v>
      </c>
      <c r="F16903">
        <v>2.5</v>
      </c>
      <c r="G16903">
        <v>2190</v>
      </c>
      <c r="H16903">
        <v>10000</v>
      </c>
      <c r="I16903">
        <v>1</v>
      </c>
      <c r="J16903">
        <v>0</v>
      </c>
      <c r="K16903">
        <v>0</v>
      </c>
      <c r="L16903">
        <v>4</v>
      </c>
      <c r="M16903">
        <v>7</v>
      </c>
      <c r="N16903">
        <v>1540</v>
      </c>
      <c r="O16903">
        <v>650</v>
      </c>
      <c r="P16903">
        <v>1957</v>
      </c>
      <c r="Q16903">
        <v>0</v>
      </c>
      <c r="R16903">
        <v>98040</v>
      </c>
      <c r="S16903">
        <v>47.541899999999998</v>
      </c>
      <c r="T16903">
        <v>-122.214</v>
      </c>
      <c r="U16903">
        <v>2880</v>
      </c>
      <c r="V16903">
        <v>11782</v>
      </c>
    </row>
    <row r="16904" spans="1:22" x14ac:dyDescent="0.3">
      <c r="A16904">
        <v>3365900462</v>
      </c>
      <c r="B16904" t="s">
        <v>178</v>
      </c>
      <c r="C16904" s="1" t="str">
        <f t="shared" si="264"/>
        <v>2014</v>
      </c>
      <c r="D16904">
        <v>265000</v>
      </c>
      <c r="E16904">
        <v>4</v>
      </c>
      <c r="F16904">
        <v>3</v>
      </c>
      <c r="G16904">
        <v>1730</v>
      </c>
      <c r="H16904">
        <v>7264</v>
      </c>
      <c r="I16904">
        <v>2</v>
      </c>
      <c r="J16904">
        <v>0</v>
      </c>
      <c r="K16904">
        <v>0</v>
      </c>
      <c r="L16904">
        <v>3</v>
      </c>
      <c r="M16904">
        <v>6</v>
      </c>
      <c r="N16904">
        <v>1730</v>
      </c>
      <c r="O16904">
        <v>0</v>
      </c>
      <c r="P16904">
        <v>1920</v>
      </c>
      <c r="Q16904">
        <v>0</v>
      </c>
      <c r="R16904">
        <v>98168</v>
      </c>
      <c r="S16904">
        <v>47.473799999999997</v>
      </c>
      <c r="T16904">
        <v>-122.264</v>
      </c>
      <c r="U16904">
        <v>1500</v>
      </c>
      <c r="V16904">
        <v>12104</v>
      </c>
    </row>
    <row r="16905" spans="1:22" x14ac:dyDescent="0.3">
      <c r="A16905">
        <v>2695600130</v>
      </c>
      <c r="B16905" t="s">
        <v>272</v>
      </c>
      <c r="C16905" s="1" t="str">
        <f t="shared" si="264"/>
        <v>2014</v>
      </c>
      <c r="D16905">
        <v>355000</v>
      </c>
      <c r="E16905">
        <v>2</v>
      </c>
      <c r="F16905">
        <v>1</v>
      </c>
      <c r="G16905">
        <v>1250</v>
      </c>
      <c r="H16905">
        <v>4558</v>
      </c>
      <c r="I16905">
        <v>1</v>
      </c>
      <c r="J16905">
        <v>0</v>
      </c>
      <c r="K16905">
        <v>0</v>
      </c>
      <c r="L16905">
        <v>3</v>
      </c>
      <c r="M16905">
        <v>7</v>
      </c>
      <c r="N16905">
        <v>1250</v>
      </c>
      <c r="O16905">
        <v>0</v>
      </c>
      <c r="P16905">
        <v>1948</v>
      </c>
      <c r="Q16905">
        <v>0</v>
      </c>
      <c r="R16905">
        <v>98126</v>
      </c>
      <c r="S16905">
        <v>47.531799999999997</v>
      </c>
      <c r="T16905">
        <v>-122.379</v>
      </c>
      <c r="U16905">
        <v>1180</v>
      </c>
      <c r="V16905">
        <v>4494</v>
      </c>
    </row>
    <row r="16906" spans="1:22" x14ac:dyDescent="0.3">
      <c r="A16906">
        <v>3438501700</v>
      </c>
      <c r="B16906" t="s">
        <v>73</v>
      </c>
      <c r="C16906" s="1" t="str">
        <f t="shared" si="264"/>
        <v>2014</v>
      </c>
      <c r="D16906">
        <v>300000</v>
      </c>
      <c r="E16906">
        <v>3</v>
      </c>
      <c r="F16906">
        <v>1</v>
      </c>
      <c r="G16906">
        <v>1300</v>
      </c>
      <c r="H16906">
        <v>20812</v>
      </c>
      <c r="I16906">
        <v>1</v>
      </c>
      <c r="J16906">
        <v>0</v>
      </c>
      <c r="K16906">
        <v>0</v>
      </c>
      <c r="L16906">
        <v>3</v>
      </c>
      <c r="M16906">
        <v>6</v>
      </c>
      <c r="N16906">
        <v>1300</v>
      </c>
      <c r="O16906">
        <v>0</v>
      </c>
      <c r="P16906">
        <v>1927</v>
      </c>
      <c r="Q16906">
        <v>0</v>
      </c>
      <c r="R16906">
        <v>98106</v>
      </c>
      <c r="S16906">
        <v>47.543500000000002</v>
      </c>
      <c r="T16906">
        <v>-122.35899999999999</v>
      </c>
      <c r="U16906">
        <v>1210</v>
      </c>
      <c r="V16906">
        <v>17340</v>
      </c>
    </row>
    <row r="16907" spans="1:22" x14ac:dyDescent="0.3">
      <c r="A16907">
        <v>3876311350</v>
      </c>
      <c r="B16907" t="s">
        <v>41</v>
      </c>
      <c r="C16907" s="1" t="str">
        <f t="shared" si="264"/>
        <v>2014</v>
      </c>
      <c r="D16907">
        <v>474950</v>
      </c>
      <c r="E16907">
        <v>5</v>
      </c>
      <c r="F16907">
        <v>2.5</v>
      </c>
      <c r="G16907">
        <v>2080</v>
      </c>
      <c r="H16907">
        <v>8347</v>
      </c>
      <c r="I16907">
        <v>1</v>
      </c>
      <c r="J16907">
        <v>0</v>
      </c>
      <c r="K16907">
        <v>0</v>
      </c>
      <c r="L16907">
        <v>4</v>
      </c>
      <c r="M16907">
        <v>7</v>
      </c>
      <c r="N16907">
        <v>1460</v>
      </c>
      <c r="O16907">
        <v>620</v>
      </c>
      <c r="P16907">
        <v>1975</v>
      </c>
      <c r="Q16907">
        <v>0</v>
      </c>
      <c r="R16907">
        <v>98034</v>
      </c>
      <c r="S16907">
        <v>47.733400000000003</v>
      </c>
      <c r="T16907">
        <v>-122.16800000000001</v>
      </c>
      <c r="U16907">
        <v>1840</v>
      </c>
      <c r="V16907">
        <v>7713</v>
      </c>
    </row>
    <row r="16908" spans="1:22" x14ac:dyDescent="0.3">
      <c r="A16908">
        <v>4046710050</v>
      </c>
      <c r="B16908" t="s">
        <v>73</v>
      </c>
      <c r="C16908" s="1" t="str">
        <f t="shared" si="264"/>
        <v>2014</v>
      </c>
      <c r="D16908">
        <v>470000</v>
      </c>
      <c r="E16908">
        <v>4</v>
      </c>
      <c r="F16908">
        <v>2</v>
      </c>
      <c r="G16908">
        <v>2180</v>
      </c>
      <c r="H16908">
        <v>17180</v>
      </c>
      <c r="I16908">
        <v>2</v>
      </c>
      <c r="J16908">
        <v>0</v>
      </c>
      <c r="K16908">
        <v>0</v>
      </c>
      <c r="L16908">
        <v>4</v>
      </c>
      <c r="M16908">
        <v>7</v>
      </c>
      <c r="N16908">
        <v>2180</v>
      </c>
      <c r="O16908">
        <v>0</v>
      </c>
      <c r="P16908">
        <v>1977</v>
      </c>
      <c r="Q16908">
        <v>0</v>
      </c>
      <c r="R16908">
        <v>98014</v>
      </c>
      <c r="S16908">
        <v>47.698</v>
      </c>
      <c r="T16908">
        <v>-121.92</v>
      </c>
      <c r="U16908">
        <v>1880</v>
      </c>
      <c r="V16908">
        <v>14043</v>
      </c>
    </row>
    <row r="16909" spans="1:22" x14ac:dyDescent="0.3">
      <c r="A16909">
        <v>1725059259</v>
      </c>
      <c r="B16909" t="s">
        <v>286</v>
      </c>
      <c r="C16909" s="1" t="str">
        <f t="shared" si="264"/>
        <v>2014</v>
      </c>
      <c r="D16909">
        <v>437500</v>
      </c>
      <c r="E16909">
        <v>3</v>
      </c>
      <c r="F16909">
        <v>1</v>
      </c>
      <c r="G16909">
        <v>1630</v>
      </c>
      <c r="H16909">
        <v>16393</v>
      </c>
      <c r="I16909">
        <v>1</v>
      </c>
      <c r="J16909">
        <v>0</v>
      </c>
      <c r="K16909">
        <v>0</v>
      </c>
      <c r="L16909">
        <v>3</v>
      </c>
      <c r="M16909">
        <v>7</v>
      </c>
      <c r="N16909">
        <v>1630</v>
      </c>
      <c r="O16909">
        <v>0</v>
      </c>
      <c r="P16909">
        <v>1969</v>
      </c>
      <c r="Q16909">
        <v>0</v>
      </c>
      <c r="R16909">
        <v>98033</v>
      </c>
      <c r="S16909">
        <v>47.657600000000002</v>
      </c>
      <c r="T16909">
        <v>-122.18600000000001</v>
      </c>
      <c r="U16909">
        <v>1880</v>
      </c>
      <c r="V16909">
        <v>23497</v>
      </c>
    </row>
    <row r="16910" spans="1:22" x14ac:dyDescent="0.3">
      <c r="A16910">
        <v>7518503220</v>
      </c>
      <c r="B16910" t="s">
        <v>59</v>
      </c>
      <c r="C16910" s="1" t="str">
        <f t="shared" si="264"/>
        <v>2014</v>
      </c>
      <c r="D16910">
        <v>520000</v>
      </c>
      <c r="E16910">
        <v>2</v>
      </c>
      <c r="F16910">
        <v>1.5</v>
      </c>
      <c r="G16910">
        <v>1840</v>
      </c>
      <c r="H16910">
        <v>3825</v>
      </c>
      <c r="I16910">
        <v>1</v>
      </c>
      <c r="J16910">
        <v>0</v>
      </c>
      <c r="K16910">
        <v>0</v>
      </c>
      <c r="L16910">
        <v>3</v>
      </c>
      <c r="M16910">
        <v>8</v>
      </c>
      <c r="N16910">
        <v>1040</v>
      </c>
      <c r="O16910">
        <v>800</v>
      </c>
      <c r="P16910">
        <v>1928</v>
      </c>
      <c r="Q16910">
        <v>0</v>
      </c>
      <c r="R16910">
        <v>98117</v>
      </c>
      <c r="S16910">
        <v>47.680799999999998</v>
      </c>
      <c r="T16910">
        <v>-122.38</v>
      </c>
      <c r="U16910">
        <v>1290</v>
      </c>
      <c r="V16910">
        <v>5100</v>
      </c>
    </row>
    <row r="16911" spans="1:22" x14ac:dyDescent="0.3">
      <c r="A16911">
        <v>3445000005</v>
      </c>
      <c r="B16911" t="s">
        <v>157</v>
      </c>
      <c r="C16911" s="1" t="str">
        <f t="shared" si="264"/>
        <v>2014</v>
      </c>
      <c r="D16911">
        <v>237600</v>
      </c>
      <c r="E16911">
        <v>2</v>
      </c>
      <c r="F16911">
        <v>1</v>
      </c>
      <c r="G16911">
        <v>1370</v>
      </c>
      <c r="H16911">
        <v>11584</v>
      </c>
      <c r="I16911">
        <v>1</v>
      </c>
      <c r="J16911">
        <v>0</v>
      </c>
      <c r="K16911">
        <v>0</v>
      </c>
      <c r="L16911">
        <v>4</v>
      </c>
      <c r="M16911">
        <v>6</v>
      </c>
      <c r="N16911">
        <v>1370</v>
      </c>
      <c r="O16911">
        <v>0</v>
      </c>
      <c r="P16911">
        <v>1950</v>
      </c>
      <c r="Q16911">
        <v>0</v>
      </c>
      <c r="R16911">
        <v>98198</v>
      </c>
      <c r="S16911">
        <v>47.422400000000003</v>
      </c>
      <c r="T16911">
        <v>-122.29300000000001</v>
      </c>
      <c r="U16911">
        <v>1330</v>
      </c>
      <c r="V16911">
        <v>8012</v>
      </c>
    </row>
    <row r="16912" spans="1:22" x14ac:dyDescent="0.3">
      <c r="A16912">
        <v>3530420020</v>
      </c>
      <c r="B16912" t="s">
        <v>107</v>
      </c>
      <c r="C16912" s="1" t="str">
        <f t="shared" si="264"/>
        <v>2014</v>
      </c>
      <c r="D16912">
        <v>162950</v>
      </c>
      <c r="E16912">
        <v>2</v>
      </c>
      <c r="F16912">
        <v>1</v>
      </c>
      <c r="G16912">
        <v>950</v>
      </c>
      <c r="H16912">
        <v>2784</v>
      </c>
      <c r="I16912">
        <v>1</v>
      </c>
      <c r="J16912">
        <v>0</v>
      </c>
      <c r="K16912">
        <v>0</v>
      </c>
      <c r="L16912">
        <v>4</v>
      </c>
      <c r="M16912">
        <v>8</v>
      </c>
      <c r="N16912">
        <v>950</v>
      </c>
      <c r="O16912">
        <v>0</v>
      </c>
      <c r="P16912">
        <v>1972</v>
      </c>
      <c r="Q16912">
        <v>0</v>
      </c>
      <c r="R16912">
        <v>98198</v>
      </c>
      <c r="S16912">
        <v>47.379300000000001</v>
      </c>
      <c r="T16912">
        <v>-122.321</v>
      </c>
      <c r="U16912">
        <v>1080</v>
      </c>
      <c r="V16912">
        <v>3899</v>
      </c>
    </row>
    <row r="16913" spans="1:22" x14ac:dyDescent="0.3">
      <c r="A16913">
        <v>6893300290</v>
      </c>
      <c r="B16913" t="s">
        <v>165</v>
      </c>
      <c r="C16913" s="1" t="str">
        <f t="shared" si="264"/>
        <v>2014</v>
      </c>
      <c r="D16913">
        <v>457000</v>
      </c>
      <c r="E16913">
        <v>3</v>
      </c>
      <c r="F16913">
        <v>1.75</v>
      </c>
      <c r="G16913">
        <v>1690</v>
      </c>
      <c r="H16913">
        <v>6375</v>
      </c>
      <c r="I16913">
        <v>1</v>
      </c>
      <c r="J16913">
        <v>0</v>
      </c>
      <c r="K16913">
        <v>0</v>
      </c>
      <c r="L16913">
        <v>3</v>
      </c>
      <c r="M16913">
        <v>8</v>
      </c>
      <c r="N16913">
        <v>1690</v>
      </c>
      <c r="O16913">
        <v>0</v>
      </c>
      <c r="P16913">
        <v>1903</v>
      </c>
      <c r="Q16913">
        <v>2002</v>
      </c>
      <c r="R16913">
        <v>98024</v>
      </c>
      <c r="S16913">
        <v>47.524700000000003</v>
      </c>
      <c r="T16913">
        <v>-121.926</v>
      </c>
      <c r="U16913">
        <v>1270</v>
      </c>
      <c r="V16913">
        <v>7774</v>
      </c>
    </row>
    <row r="16914" spans="1:22" x14ac:dyDescent="0.3">
      <c r="A16914">
        <v>7856560480</v>
      </c>
      <c r="B16914" t="s">
        <v>250</v>
      </c>
      <c r="C16914" s="1" t="str">
        <f t="shared" si="264"/>
        <v>2014</v>
      </c>
      <c r="D16914">
        <v>635000</v>
      </c>
      <c r="E16914">
        <v>3</v>
      </c>
      <c r="F16914">
        <v>2.5</v>
      </c>
      <c r="G16914">
        <v>1780</v>
      </c>
      <c r="H16914">
        <v>11000</v>
      </c>
      <c r="I16914">
        <v>1</v>
      </c>
      <c r="J16914">
        <v>0</v>
      </c>
      <c r="K16914">
        <v>0</v>
      </c>
      <c r="L16914">
        <v>4</v>
      </c>
      <c r="M16914">
        <v>8</v>
      </c>
      <c r="N16914">
        <v>1210</v>
      </c>
      <c r="O16914">
        <v>570</v>
      </c>
      <c r="P16914">
        <v>1980</v>
      </c>
      <c r="Q16914">
        <v>0</v>
      </c>
      <c r="R16914">
        <v>98006</v>
      </c>
      <c r="S16914">
        <v>47.557400000000001</v>
      </c>
      <c r="T16914">
        <v>-122.149</v>
      </c>
      <c r="U16914">
        <v>2310</v>
      </c>
      <c r="V16914">
        <v>9700</v>
      </c>
    </row>
    <row r="16915" spans="1:22" x14ac:dyDescent="0.3">
      <c r="A16915">
        <v>8121100415</v>
      </c>
      <c r="B16915" t="s">
        <v>156</v>
      </c>
      <c r="C16915" s="1" t="str">
        <f t="shared" si="264"/>
        <v>2014</v>
      </c>
      <c r="D16915">
        <v>735000</v>
      </c>
      <c r="E16915">
        <v>4</v>
      </c>
      <c r="F16915">
        <v>3</v>
      </c>
      <c r="G16915">
        <v>2840</v>
      </c>
      <c r="H16915">
        <v>4120</v>
      </c>
      <c r="I16915">
        <v>1.5</v>
      </c>
      <c r="J16915">
        <v>0</v>
      </c>
      <c r="K16915">
        <v>0</v>
      </c>
      <c r="L16915">
        <v>4</v>
      </c>
      <c r="M16915">
        <v>8</v>
      </c>
      <c r="N16915">
        <v>2060</v>
      </c>
      <c r="O16915">
        <v>780</v>
      </c>
      <c r="P16915">
        <v>1931</v>
      </c>
      <c r="Q16915">
        <v>0</v>
      </c>
      <c r="R16915">
        <v>98118</v>
      </c>
      <c r="S16915">
        <v>47.568300000000001</v>
      </c>
      <c r="T16915">
        <v>-122.283</v>
      </c>
      <c r="U16915">
        <v>1840</v>
      </c>
      <c r="V16915">
        <v>5871</v>
      </c>
    </row>
    <row r="16916" spans="1:22" x14ac:dyDescent="0.3">
      <c r="A16916">
        <v>3754501060</v>
      </c>
      <c r="B16916" t="s">
        <v>177</v>
      </c>
      <c r="C16916" s="1" t="str">
        <f t="shared" si="264"/>
        <v>2014</v>
      </c>
      <c r="D16916">
        <v>910000</v>
      </c>
      <c r="E16916">
        <v>2</v>
      </c>
      <c r="F16916">
        <v>2.5</v>
      </c>
      <c r="G16916">
        <v>2000</v>
      </c>
      <c r="H16916">
        <v>5150</v>
      </c>
      <c r="I16916">
        <v>2</v>
      </c>
      <c r="J16916">
        <v>0</v>
      </c>
      <c r="K16916">
        <v>4</v>
      </c>
      <c r="L16916">
        <v>3</v>
      </c>
      <c r="M16916">
        <v>9</v>
      </c>
      <c r="N16916">
        <v>2000</v>
      </c>
      <c r="O16916">
        <v>0</v>
      </c>
      <c r="P16916">
        <v>1992</v>
      </c>
      <c r="Q16916">
        <v>0</v>
      </c>
      <c r="R16916">
        <v>98034</v>
      </c>
      <c r="S16916">
        <v>47.705599999999997</v>
      </c>
      <c r="T16916">
        <v>-122.223</v>
      </c>
      <c r="U16916">
        <v>2510</v>
      </c>
      <c r="V16916">
        <v>6800</v>
      </c>
    </row>
    <row r="16917" spans="1:22" x14ac:dyDescent="0.3">
      <c r="A16917">
        <v>3278602040</v>
      </c>
      <c r="B16917" t="s">
        <v>77</v>
      </c>
      <c r="C16917" s="1" t="str">
        <f t="shared" si="264"/>
        <v>2014</v>
      </c>
      <c r="D16917">
        <v>346500</v>
      </c>
      <c r="E16917">
        <v>3</v>
      </c>
      <c r="F16917">
        <v>3.25</v>
      </c>
      <c r="G16917">
        <v>1570</v>
      </c>
      <c r="H16917">
        <v>2048</v>
      </c>
      <c r="I16917">
        <v>2</v>
      </c>
      <c r="J16917">
        <v>0</v>
      </c>
      <c r="K16917">
        <v>0</v>
      </c>
      <c r="L16917">
        <v>3</v>
      </c>
      <c r="M16917">
        <v>8</v>
      </c>
      <c r="N16917">
        <v>1290</v>
      </c>
      <c r="O16917">
        <v>280</v>
      </c>
      <c r="P16917">
        <v>2006</v>
      </c>
      <c r="Q16917">
        <v>0</v>
      </c>
      <c r="R16917">
        <v>98126</v>
      </c>
      <c r="S16917">
        <v>47.548000000000002</v>
      </c>
      <c r="T16917">
        <v>-122.375</v>
      </c>
      <c r="U16917">
        <v>1570</v>
      </c>
      <c r="V16917">
        <v>2006</v>
      </c>
    </row>
    <row r="16918" spans="1:22" x14ac:dyDescent="0.3">
      <c r="A16918">
        <v>1592000050</v>
      </c>
      <c r="B16918" t="s">
        <v>160</v>
      </c>
      <c r="C16918" s="1" t="str">
        <f t="shared" si="264"/>
        <v>2014</v>
      </c>
      <c r="D16918">
        <v>655000</v>
      </c>
      <c r="E16918">
        <v>4</v>
      </c>
      <c r="F16918">
        <v>2.5</v>
      </c>
      <c r="G16918">
        <v>2370</v>
      </c>
      <c r="H16918">
        <v>9517</v>
      </c>
      <c r="I16918">
        <v>1</v>
      </c>
      <c r="J16918">
        <v>0</v>
      </c>
      <c r="K16918">
        <v>0</v>
      </c>
      <c r="L16918">
        <v>3</v>
      </c>
      <c r="M16918">
        <v>9</v>
      </c>
      <c r="N16918">
        <v>1630</v>
      </c>
      <c r="O16918">
        <v>740</v>
      </c>
      <c r="P16918">
        <v>1984</v>
      </c>
      <c r="Q16918">
        <v>0</v>
      </c>
      <c r="R16918">
        <v>98074</v>
      </c>
      <c r="S16918">
        <v>47.622199999999999</v>
      </c>
      <c r="T16918">
        <v>-122.03400000000001</v>
      </c>
      <c r="U16918">
        <v>2440</v>
      </c>
      <c r="V16918">
        <v>9035</v>
      </c>
    </row>
    <row r="16919" spans="1:22" x14ac:dyDescent="0.3">
      <c r="A16919">
        <v>1324079007</v>
      </c>
      <c r="B16919" t="s">
        <v>50</v>
      </c>
      <c r="C16919" s="1" t="str">
        <f t="shared" si="264"/>
        <v>2014</v>
      </c>
      <c r="D16919">
        <v>425000</v>
      </c>
      <c r="E16919">
        <v>3</v>
      </c>
      <c r="F16919">
        <v>1.75</v>
      </c>
      <c r="G16919">
        <v>1610</v>
      </c>
      <c r="H16919">
        <v>144619</v>
      </c>
      <c r="I16919">
        <v>1</v>
      </c>
      <c r="J16919">
        <v>0</v>
      </c>
      <c r="K16919">
        <v>0</v>
      </c>
      <c r="L16919">
        <v>3</v>
      </c>
      <c r="M16919">
        <v>7</v>
      </c>
      <c r="N16919">
        <v>1610</v>
      </c>
      <c r="O16919">
        <v>0</v>
      </c>
      <c r="P16919">
        <v>1977</v>
      </c>
      <c r="Q16919">
        <v>0</v>
      </c>
      <c r="R16919">
        <v>98024</v>
      </c>
      <c r="S16919">
        <v>47.565899999999999</v>
      </c>
      <c r="T16919">
        <v>-121.863</v>
      </c>
      <c r="U16919">
        <v>2220</v>
      </c>
      <c r="V16919">
        <v>144619</v>
      </c>
    </row>
    <row r="16920" spans="1:22" x14ac:dyDescent="0.3">
      <c r="A16920">
        <v>7140600225</v>
      </c>
      <c r="B16920" t="s">
        <v>67</v>
      </c>
      <c r="C16920" s="1" t="str">
        <f t="shared" si="264"/>
        <v>2015</v>
      </c>
      <c r="D16920">
        <v>137000</v>
      </c>
      <c r="E16920">
        <v>3</v>
      </c>
      <c r="F16920">
        <v>1</v>
      </c>
      <c r="G16920">
        <v>1300</v>
      </c>
      <c r="H16920">
        <v>10125</v>
      </c>
      <c r="I16920">
        <v>1</v>
      </c>
      <c r="J16920">
        <v>0</v>
      </c>
      <c r="K16920">
        <v>0</v>
      </c>
      <c r="L16920">
        <v>4</v>
      </c>
      <c r="M16920">
        <v>6</v>
      </c>
      <c r="N16920">
        <v>1300</v>
      </c>
      <c r="O16920">
        <v>0</v>
      </c>
      <c r="P16920">
        <v>1959</v>
      </c>
      <c r="Q16920">
        <v>0</v>
      </c>
      <c r="R16920">
        <v>98002</v>
      </c>
      <c r="S16920">
        <v>47.292099999999998</v>
      </c>
      <c r="T16920">
        <v>-122.215</v>
      </c>
      <c r="U16920">
        <v>1300</v>
      </c>
      <c r="V16920">
        <v>10125</v>
      </c>
    </row>
    <row r="16921" spans="1:22" x14ac:dyDescent="0.3">
      <c r="A16921">
        <v>200500680</v>
      </c>
      <c r="B16921" t="s">
        <v>56</v>
      </c>
      <c r="C16921" s="1" t="str">
        <f t="shared" si="264"/>
        <v>2014</v>
      </c>
      <c r="D16921">
        <v>557500</v>
      </c>
      <c r="E16921">
        <v>3</v>
      </c>
      <c r="F16921">
        <v>2.5</v>
      </c>
      <c r="G16921">
        <v>2620</v>
      </c>
      <c r="H16921">
        <v>11056</v>
      </c>
      <c r="I16921">
        <v>2</v>
      </c>
      <c r="J16921">
        <v>0</v>
      </c>
      <c r="K16921">
        <v>0</v>
      </c>
      <c r="L16921">
        <v>3</v>
      </c>
      <c r="M16921">
        <v>9</v>
      </c>
      <c r="N16921">
        <v>2620</v>
      </c>
      <c r="O16921">
        <v>0</v>
      </c>
      <c r="P16921">
        <v>1988</v>
      </c>
      <c r="Q16921">
        <v>0</v>
      </c>
      <c r="R16921">
        <v>98011</v>
      </c>
      <c r="S16921">
        <v>47.7378</v>
      </c>
      <c r="T16921">
        <v>-122.218</v>
      </c>
      <c r="U16921">
        <v>2560</v>
      </c>
      <c r="V16921">
        <v>8688</v>
      </c>
    </row>
    <row r="16922" spans="1:22" x14ac:dyDescent="0.3">
      <c r="A16922">
        <v>421079142</v>
      </c>
      <c r="B16922" t="s">
        <v>277</v>
      </c>
      <c r="C16922" s="1" t="str">
        <f t="shared" si="264"/>
        <v>2014</v>
      </c>
      <c r="D16922">
        <v>415000</v>
      </c>
      <c r="E16922">
        <v>4</v>
      </c>
      <c r="F16922">
        <v>2.25</v>
      </c>
      <c r="G16922">
        <v>3060</v>
      </c>
      <c r="H16922">
        <v>48787</v>
      </c>
      <c r="I16922">
        <v>2</v>
      </c>
      <c r="J16922">
        <v>0</v>
      </c>
      <c r="K16922">
        <v>0</v>
      </c>
      <c r="L16922">
        <v>3</v>
      </c>
      <c r="M16922">
        <v>8</v>
      </c>
      <c r="N16922">
        <v>3060</v>
      </c>
      <c r="O16922">
        <v>0</v>
      </c>
      <c r="P16922">
        <v>1992</v>
      </c>
      <c r="Q16922">
        <v>0</v>
      </c>
      <c r="R16922">
        <v>98010</v>
      </c>
      <c r="S16922">
        <v>47.339700000000001</v>
      </c>
      <c r="T16922">
        <v>-121.91800000000001</v>
      </c>
      <c r="U16922">
        <v>2090</v>
      </c>
      <c r="V16922">
        <v>48787</v>
      </c>
    </row>
    <row r="16923" spans="1:22" x14ac:dyDescent="0.3">
      <c r="A16923">
        <v>9346700280</v>
      </c>
      <c r="B16923" t="s">
        <v>55</v>
      </c>
      <c r="C16923" s="1" t="str">
        <f t="shared" si="264"/>
        <v>2014</v>
      </c>
      <c r="D16923">
        <v>830000</v>
      </c>
      <c r="E16923">
        <v>5</v>
      </c>
      <c r="F16923">
        <v>2.25</v>
      </c>
      <c r="G16923">
        <v>2780</v>
      </c>
      <c r="H16923">
        <v>10192</v>
      </c>
      <c r="I16923">
        <v>2</v>
      </c>
      <c r="J16923">
        <v>0</v>
      </c>
      <c r="K16923">
        <v>0</v>
      </c>
      <c r="L16923">
        <v>4</v>
      </c>
      <c r="M16923">
        <v>9</v>
      </c>
      <c r="N16923">
        <v>2780</v>
      </c>
      <c r="O16923">
        <v>0</v>
      </c>
      <c r="P16923">
        <v>1978</v>
      </c>
      <c r="Q16923">
        <v>0</v>
      </c>
      <c r="R16923">
        <v>98007</v>
      </c>
      <c r="S16923">
        <v>47.613399999999999</v>
      </c>
      <c r="T16923">
        <v>-122.152</v>
      </c>
      <c r="U16923">
        <v>2740</v>
      </c>
      <c r="V16923">
        <v>9900</v>
      </c>
    </row>
    <row r="16924" spans="1:22" x14ac:dyDescent="0.3">
      <c r="A16924">
        <v>293800680</v>
      </c>
      <c r="B16924" t="s">
        <v>29</v>
      </c>
      <c r="C16924" s="1" t="str">
        <f t="shared" si="264"/>
        <v>2015</v>
      </c>
      <c r="D16924">
        <v>949000</v>
      </c>
      <c r="E16924">
        <v>4</v>
      </c>
      <c r="F16924">
        <v>3</v>
      </c>
      <c r="G16924">
        <v>4270</v>
      </c>
      <c r="H16924">
        <v>85643</v>
      </c>
      <c r="I16924">
        <v>2</v>
      </c>
      <c r="J16924">
        <v>0</v>
      </c>
      <c r="K16924">
        <v>0</v>
      </c>
      <c r="L16924">
        <v>3</v>
      </c>
      <c r="M16924">
        <v>11</v>
      </c>
      <c r="N16924">
        <v>4270</v>
      </c>
      <c r="O16924">
        <v>0</v>
      </c>
      <c r="P16924">
        <v>1991</v>
      </c>
      <c r="Q16924">
        <v>0</v>
      </c>
      <c r="R16924">
        <v>98077</v>
      </c>
      <c r="S16924">
        <v>47.771099999999997</v>
      </c>
      <c r="T16924">
        <v>-122.048</v>
      </c>
      <c r="U16924">
        <v>3760</v>
      </c>
      <c r="V16924">
        <v>51170</v>
      </c>
    </row>
    <row r="16925" spans="1:22" x14ac:dyDescent="0.3">
      <c r="A16925">
        <v>339600190</v>
      </c>
      <c r="B16925" t="s">
        <v>167</v>
      </c>
      <c r="C16925" s="1" t="str">
        <f t="shared" si="264"/>
        <v>2014</v>
      </c>
      <c r="D16925">
        <v>420000</v>
      </c>
      <c r="E16925">
        <v>3</v>
      </c>
      <c r="F16925">
        <v>1</v>
      </c>
      <c r="G16925">
        <v>1310</v>
      </c>
      <c r="H16925">
        <v>3963</v>
      </c>
      <c r="I16925">
        <v>1</v>
      </c>
      <c r="J16925">
        <v>0</v>
      </c>
      <c r="K16925">
        <v>0</v>
      </c>
      <c r="L16925">
        <v>5</v>
      </c>
      <c r="M16925">
        <v>7</v>
      </c>
      <c r="N16925">
        <v>1310</v>
      </c>
      <c r="O16925">
        <v>0</v>
      </c>
      <c r="P16925">
        <v>1986</v>
      </c>
      <c r="Q16925">
        <v>0</v>
      </c>
      <c r="R16925">
        <v>98052</v>
      </c>
      <c r="S16925">
        <v>47.682600000000001</v>
      </c>
      <c r="T16925">
        <v>-122.096</v>
      </c>
      <c r="U16925">
        <v>1010</v>
      </c>
      <c r="V16925">
        <v>3363</v>
      </c>
    </row>
    <row r="16926" spans="1:22" x14ac:dyDescent="0.3">
      <c r="A16926">
        <v>1787600190</v>
      </c>
      <c r="B16926" t="s">
        <v>31</v>
      </c>
      <c r="C16926" s="1" t="str">
        <f t="shared" si="264"/>
        <v>2015</v>
      </c>
      <c r="D16926">
        <v>353000</v>
      </c>
      <c r="E16926">
        <v>2</v>
      </c>
      <c r="F16926">
        <v>1</v>
      </c>
      <c r="G16926">
        <v>1100</v>
      </c>
      <c r="H16926">
        <v>7500</v>
      </c>
      <c r="I16926">
        <v>1</v>
      </c>
      <c r="J16926">
        <v>0</v>
      </c>
      <c r="K16926">
        <v>0</v>
      </c>
      <c r="L16926">
        <v>3</v>
      </c>
      <c r="M16926">
        <v>7</v>
      </c>
      <c r="N16926">
        <v>1100</v>
      </c>
      <c r="O16926">
        <v>0</v>
      </c>
      <c r="P16926">
        <v>1951</v>
      </c>
      <c r="Q16926">
        <v>0</v>
      </c>
      <c r="R16926">
        <v>98125</v>
      </c>
      <c r="S16926">
        <v>47.723500000000001</v>
      </c>
      <c r="T16926">
        <v>-122.32599999999999</v>
      </c>
      <c r="U16926">
        <v>1920</v>
      </c>
      <c r="V16926">
        <v>7149</v>
      </c>
    </row>
    <row r="16927" spans="1:22" x14ac:dyDescent="0.3">
      <c r="A16927">
        <v>2026079016</v>
      </c>
      <c r="B16927" t="s">
        <v>100</v>
      </c>
      <c r="C16927" s="1" t="str">
        <f t="shared" si="264"/>
        <v>2014</v>
      </c>
      <c r="D16927">
        <v>560000</v>
      </c>
      <c r="E16927">
        <v>3</v>
      </c>
      <c r="F16927">
        <v>1.75</v>
      </c>
      <c r="G16927">
        <v>1480</v>
      </c>
      <c r="H16927">
        <v>383328</v>
      </c>
      <c r="I16927">
        <v>1.5</v>
      </c>
      <c r="J16927">
        <v>0</v>
      </c>
      <c r="K16927">
        <v>0</v>
      </c>
      <c r="L16927">
        <v>3</v>
      </c>
      <c r="M16927">
        <v>8</v>
      </c>
      <c r="N16927">
        <v>1480</v>
      </c>
      <c r="O16927">
        <v>0</v>
      </c>
      <c r="P16927">
        <v>1980</v>
      </c>
      <c r="Q16927">
        <v>0</v>
      </c>
      <c r="R16927">
        <v>98019</v>
      </c>
      <c r="S16927">
        <v>47.719200000000001</v>
      </c>
      <c r="T16927">
        <v>-121.932</v>
      </c>
      <c r="U16927">
        <v>1480</v>
      </c>
      <c r="V16927">
        <v>67082</v>
      </c>
    </row>
    <row r="16928" spans="1:22" x14ac:dyDescent="0.3">
      <c r="A16928">
        <v>8673400086</v>
      </c>
      <c r="B16928" t="s">
        <v>151</v>
      </c>
      <c r="C16928" s="1" t="str">
        <f t="shared" si="264"/>
        <v>2014</v>
      </c>
      <c r="D16928">
        <v>445700</v>
      </c>
      <c r="E16928">
        <v>3</v>
      </c>
      <c r="F16928">
        <v>2.5</v>
      </c>
      <c r="G16928">
        <v>1270</v>
      </c>
      <c r="H16928">
        <v>1180</v>
      </c>
      <c r="I16928">
        <v>3</v>
      </c>
      <c r="J16928">
        <v>0</v>
      </c>
      <c r="K16928">
        <v>0</v>
      </c>
      <c r="L16928">
        <v>3</v>
      </c>
      <c r="M16928">
        <v>8</v>
      </c>
      <c r="N16928">
        <v>1270</v>
      </c>
      <c r="O16928">
        <v>0</v>
      </c>
      <c r="P16928">
        <v>2001</v>
      </c>
      <c r="Q16928">
        <v>0</v>
      </c>
      <c r="R16928">
        <v>98107</v>
      </c>
      <c r="S16928">
        <v>47.669699999999999</v>
      </c>
      <c r="T16928">
        <v>-122.392</v>
      </c>
      <c r="U16928">
        <v>1320</v>
      </c>
      <c r="V16928">
        <v>1180</v>
      </c>
    </row>
    <row r="16929" spans="1:22" x14ac:dyDescent="0.3">
      <c r="A16929">
        <v>2760200050</v>
      </c>
      <c r="B16929" t="s">
        <v>126</v>
      </c>
      <c r="C16929" s="1" t="str">
        <f t="shared" si="264"/>
        <v>2014</v>
      </c>
      <c r="D16929">
        <v>226000</v>
      </c>
      <c r="E16929">
        <v>4</v>
      </c>
      <c r="F16929">
        <v>1</v>
      </c>
      <c r="G16929">
        <v>1270</v>
      </c>
      <c r="H16929">
        <v>6459</v>
      </c>
      <c r="I16929">
        <v>1.5</v>
      </c>
      <c r="J16929">
        <v>0</v>
      </c>
      <c r="K16929">
        <v>0</v>
      </c>
      <c r="L16929">
        <v>3</v>
      </c>
      <c r="M16929">
        <v>7</v>
      </c>
      <c r="N16929">
        <v>1270</v>
      </c>
      <c r="O16929">
        <v>0</v>
      </c>
      <c r="P16929">
        <v>1918</v>
      </c>
      <c r="Q16929">
        <v>0</v>
      </c>
      <c r="R16929">
        <v>98118</v>
      </c>
      <c r="S16929">
        <v>47.5441</v>
      </c>
      <c r="T16929">
        <v>-122.273</v>
      </c>
      <c r="U16929">
        <v>1300</v>
      </c>
      <c r="V16929">
        <v>4100</v>
      </c>
    </row>
    <row r="16930" spans="1:22" x14ac:dyDescent="0.3">
      <c r="A16930">
        <v>3205000050</v>
      </c>
      <c r="B16930" t="s">
        <v>38</v>
      </c>
      <c r="C16930" s="1" t="str">
        <f t="shared" si="264"/>
        <v>2014</v>
      </c>
      <c r="D16930">
        <v>358000</v>
      </c>
      <c r="E16930">
        <v>3</v>
      </c>
      <c r="F16930">
        <v>1</v>
      </c>
      <c r="G16930">
        <v>890</v>
      </c>
      <c r="H16930">
        <v>9870</v>
      </c>
      <c r="I16930">
        <v>1</v>
      </c>
      <c r="J16930">
        <v>0</v>
      </c>
      <c r="K16930">
        <v>0</v>
      </c>
      <c r="L16930">
        <v>4</v>
      </c>
      <c r="M16930">
        <v>7</v>
      </c>
      <c r="N16930">
        <v>890</v>
      </c>
      <c r="O16930">
        <v>0</v>
      </c>
      <c r="P16930">
        <v>1960</v>
      </c>
      <c r="Q16930">
        <v>0</v>
      </c>
      <c r="R16930">
        <v>98056</v>
      </c>
      <c r="S16930">
        <v>47.5398</v>
      </c>
      <c r="T16930">
        <v>-122.178</v>
      </c>
      <c r="U16930">
        <v>1270</v>
      </c>
      <c r="V16930">
        <v>9861</v>
      </c>
    </row>
    <row r="16931" spans="1:22" x14ac:dyDescent="0.3">
      <c r="A16931">
        <v>2201500680</v>
      </c>
      <c r="B16931" t="s">
        <v>115</v>
      </c>
      <c r="C16931" s="1" t="str">
        <f t="shared" si="264"/>
        <v>2015</v>
      </c>
      <c r="D16931">
        <v>501000</v>
      </c>
      <c r="E16931">
        <v>3</v>
      </c>
      <c r="F16931">
        <v>1.75</v>
      </c>
      <c r="G16931">
        <v>1480</v>
      </c>
      <c r="H16931">
        <v>8667</v>
      </c>
      <c r="I16931">
        <v>1</v>
      </c>
      <c r="J16931">
        <v>0</v>
      </c>
      <c r="K16931">
        <v>0</v>
      </c>
      <c r="L16931">
        <v>5</v>
      </c>
      <c r="M16931">
        <v>7</v>
      </c>
      <c r="N16931">
        <v>740</v>
      </c>
      <c r="O16931">
        <v>740</v>
      </c>
      <c r="P16931">
        <v>1954</v>
      </c>
      <c r="Q16931">
        <v>0</v>
      </c>
      <c r="R16931">
        <v>98006</v>
      </c>
      <c r="S16931">
        <v>47.571800000000003</v>
      </c>
      <c r="T16931">
        <v>-122.136</v>
      </c>
      <c r="U16931">
        <v>1600</v>
      </c>
      <c r="V16931">
        <v>10644</v>
      </c>
    </row>
    <row r="16932" spans="1:22" x14ac:dyDescent="0.3">
      <c r="A16932">
        <v>4022902555</v>
      </c>
      <c r="B16932" t="s">
        <v>350</v>
      </c>
      <c r="C16932" s="1" t="str">
        <f t="shared" si="264"/>
        <v>2015</v>
      </c>
      <c r="D16932">
        <v>609000</v>
      </c>
      <c r="E16932">
        <v>4</v>
      </c>
      <c r="F16932">
        <v>2.5</v>
      </c>
      <c r="G16932">
        <v>3240</v>
      </c>
      <c r="H16932">
        <v>23870</v>
      </c>
      <c r="I16932">
        <v>1</v>
      </c>
      <c r="J16932">
        <v>0</v>
      </c>
      <c r="K16932">
        <v>0</v>
      </c>
      <c r="L16932">
        <v>3</v>
      </c>
      <c r="M16932">
        <v>9</v>
      </c>
      <c r="N16932">
        <v>1840</v>
      </c>
      <c r="O16932">
        <v>1400</v>
      </c>
      <c r="P16932">
        <v>1972</v>
      </c>
      <c r="Q16932">
        <v>0</v>
      </c>
      <c r="R16932">
        <v>98155</v>
      </c>
      <c r="S16932">
        <v>47.773099999999999</v>
      </c>
      <c r="T16932">
        <v>-122.282</v>
      </c>
      <c r="U16932">
        <v>2290</v>
      </c>
      <c r="V16932">
        <v>13340</v>
      </c>
    </row>
    <row r="16933" spans="1:22" x14ac:dyDescent="0.3">
      <c r="A16933">
        <v>3410600080</v>
      </c>
      <c r="B16933" t="s">
        <v>155</v>
      </c>
      <c r="C16933" s="1" t="str">
        <f t="shared" si="264"/>
        <v>2014</v>
      </c>
      <c r="D16933">
        <v>734950</v>
      </c>
      <c r="E16933">
        <v>4</v>
      </c>
      <c r="F16933">
        <v>3.25</v>
      </c>
      <c r="G16933">
        <v>4280</v>
      </c>
      <c r="H16933">
        <v>47179</v>
      </c>
      <c r="I16933">
        <v>2</v>
      </c>
      <c r="J16933">
        <v>0</v>
      </c>
      <c r="K16933">
        <v>0</v>
      </c>
      <c r="L16933">
        <v>3</v>
      </c>
      <c r="M16933">
        <v>10</v>
      </c>
      <c r="N16933">
        <v>3050</v>
      </c>
      <c r="O16933">
        <v>1230</v>
      </c>
      <c r="P16933">
        <v>2002</v>
      </c>
      <c r="Q16933">
        <v>0</v>
      </c>
      <c r="R16933">
        <v>98092</v>
      </c>
      <c r="S16933">
        <v>47.301699999999997</v>
      </c>
      <c r="T16933">
        <v>-122.127</v>
      </c>
      <c r="U16933">
        <v>2820</v>
      </c>
      <c r="V16933">
        <v>43401</v>
      </c>
    </row>
    <row r="16934" spans="1:22" x14ac:dyDescent="0.3">
      <c r="A16934">
        <v>7385300020</v>
      </c>
      <c r="B16934" t="s">
        <v>52</v>
      </c>
      <c r="C16934" s="1" t="str">
        <f t="shared" si="264"/>
        <v>2014</v>
      </c>
      <c r="D16934">
        <v>725000</v>
      </c>
      <c r="E16934">
        <v>5</v>
      </c>
      <c r="F16934">
        <v>2.5</v>
      </c>
      <c r="G16934">
        <v>3210</v>
      </c>
      <c r="H16934">
        <v>12000</v>
      </c>
      <c r="I16934">
        <v>1</v>
      </c>
      <c r="J16934">
        <v>0</v>
      </c>
      <c r="K16934">
        <v>0</v>
      </c>
      <c r="L16934">
        <v>4</v>
      </c>
      <c r="M16934">
        <v>8</v>
      </c>
      <c r="N16934">
        <v>1830</v>
      </c>
      <c r="O16934">
        <v>1380</v>
      </c>
      <c r="P16934">
        <v>1968</v>
      </c>
      <c r="Q16934">
        <v>0</v>
      </c>
      <c r="R16934">
        <v>98007</v>
      </c>
      <c r="S16934">
        <v>47.6205</v>
      </c>
      <c r="T16934">
        <v>-122.148</v>
      </c>
      <c r="U16934">
        <v>2450</v>
      </c>
      <c r="V16934">
        <v>12000</v>
      </c>
    </row>
    <row r="16935" spans="1:22" x14ac:dyDescent="0.3">
      <c r="A16935">
        <v>3876312570</v>
      </c>
      <c r="B16935" t="s">
        <v>57</v>
      </c>
      <c r="C16935" s="1" t="str">
        <f t="shared" si="264"/>
        <v>2014</v>
      </c>
      <c r="D16935">
        <v>350500</v>
      </c>
      <c r="E16935">
        <v>3</v>
      </c>
      <c r="F16935">
        <v>2.25</v>
      </c>
      <c r="G16935">
        <v>1870</v>
      </c>
      <c r="H16935">
        <v>7200</v>
      </c>
      <c r="I16935">
        <v>1</v>
      </c>
      <c r="J16935">
        <v>0</v>
      </c>
      <c r="K16935">
        <v>0</v>
      </c>
      <c r="L16935">
        <v>3</v>
      </c>
      <c r="M16935">
        <v>7</v>
      </c>
      <c r="N16935">
        <v>1390</v>
      </c>
      <c r="O16935">
        <v>480</v>
      </c>
      <c r="P16935">
        <v>1975</v>
      </c>
      <c r="Q16935">
        <v>0</v>
      </c>
      <c r="R16935">
        <v>98072</v>
      </c>
      <c r="S16935">
        <v>47.734000000000002</v>
      </c>
      <c r="T16935">
        <v>-122.17400000000001</v>
      </c>
      <c r="U16935">
        <v>1830</v>
      </c>
      <c r="V16935">
        <v>7876</v>
      </c>
    </row>
    <row r="16936" spans="1:22" x14ac:dyDescent="0.3">
      <c r="A16936">
        <v>5016002275</v>
      </c>
      <c r="B16936" t="s">
        <v>96</v>
      </c>
      <c r="C16936" s="1" t="str">
        <f t="shared" si="264"/>
        <v>2014</v>
      </c>
      <c r="D16936">
        <v>610000</v>
      </c>
      <c r="E16936">
        <v>5</v>
      </c>
      <c r="F16936">
        <v>2.5</v>
      </c>
      <c r="G16936">
        <v>3990</v>
      </c>
      <c r="H16936">
        <v>3839</v>
      </c>
      <c r="I16936">
        <v>1</v>
      </c>
      <c r="J16936">
        <v>0</v>
      </c>
      <c r="K16936">
        <v>0</v>
      </c>
      <c r="L16936">
        <v>4</v>
      </c>
      <c r="M16936">
        <v>8</v>
      </c>
      <c r="N16936">
        <v>1990</v>
      </c>
      <c r="O16936">
        <v>2000</v>
      </c>
      <c r="P16936">
        <v>1962</v>
      </c>
      <c r="Q16936">
        <v>0</v>
      </c>
      <c r="R16936">
        <v>98112</v>
      </c>
      <c r="S16936">
        <v>47.623600000000003</v>
      </c>
      <c r="T16936">
        <v>-122.29900000000001</v>
      </c>
      <c r="U16936">
        <v>2090</v>
      </c>
      <c r="V16936">
        <v>5000</v>
      </c>
    </row>
    <row r="16937" spans="1:22" x14ac:dyDescent="0.3">
      <c r="A16937">
        <v>3213200250</v>
      </c>
      <c r="B16937" t="s">
        <v>220</v>
      </c>
      <c r="C16937" s="1" t="str">
        <f t="shared" si="264"/>
        <v>2014</v>
      </c>
      <c r="D16937">
        <v>605125</v>
      </c>
      <c r="E16937">
        <v>2</v>
      </c>
      <c r="F16937">
        <v>1</v>
      </c>
      <c r="G16937">
        <v>1160</v>
      </c>
      <c r="H16937">
        <v>5029</v>
      </c>
      <c r="I16937">
        <v>1</v>
      </c>
      <c r="J16937">
        <v>0</v>
      </c>
      <c r="K16937">
        <v>0</v>
      </c>
      <c r="L16937">
        <v>3</v>
      </c>
      <c r="M16937">
        <v>7</v>
      </c>
      <c r="N16937">
        <v>910</v>
      </c>
      <c r="O16937">
        <v>250</v>
      </c>
      <c r="P16937">
        <v>1940</v>
      </c>
      <c r="Q16937">
        <v>0</v>
      </c>
      <c r="R16937">
        <v>98115</v>
      </c>
      <c r="S16937">
        <v>47.6723</v>
      </c>
      <c r="T16937">
        <v>-122.26600000000001</v>
      </c>
      <c r="U16937">
        <v>1220</v>
      </c>
      <c r="V16937">
        <v>5029</v>
      </c>
    </row>
    <row r="16938" spans="1:22" x14ac:dyDescent="0.3">
      <c r="A16938">
        <v>6448000010</v>
      </c>
      <c r="B16938" t="s">
        <v>64</v>
      </c>
      <c r="C16938" s="1" t="str">
        <f t="shared" si="264"/>
        <v>2015</v>
      </c>
      <c r="D16938" s="2">
        <v>1388000</v>
      </c>
      <c r="E16938">
        <v>4</v>
      </c>
      <c r="F16938">
        <v>2.25</v>
      </c>
      <c r="G16938">
        <v>2940</v>
      </c>
      <c r="H16938">
        <v>20384</v>
      </c>
      <c r="I16938">
        <v>2</v>
      </c>
      <c r="J16938">
        <v>0</v>
      </c>
      <c r="K16938">
        <v>0</v>
      </c>
      <c r="L16938">
        <v>4</v>
      </c>
      <c r="M16938">
        <v>9</v>
      </c>
      <c r="N16938">
        <v>2940</v>
      </c>
      <c r="O16938">
        <v>0</v>
      </c>
      <c r="P16938">
        <v>1970</v>
      </c>
      <c r="Q16938">
        <v>0</v>
      </c>
      <c r="R16938">
        <v>98004</v>
      </c>
      <c r="S16938">
        <v>47.621400000000001</v>
      </c>
      <c r="T16938">
        <v>-122.227</v>
      </c>
      <c r="U16938">
        <v>3410</v>
      </c>
      <c r="V16938">
        <v>19910</v>
      </c>
    </row>
    <row r="16939" spans="1:22" x14ac:dyDescent="0.3">
      <c r="A16939">
        <v>1330900050</v>
      </c>
      <c r="B16939" t="s">
        <v>192</v>
      </c>
      <c r="C16939" s="1" t="str">
        <f t="shared" si="264"/>
        <v>2015</v>
      </c>
      <c r="D16939">
        <v>550000</v>
      </c>
      <c r="E16939">
        <v>3</v>
      </c>
      <c r="F16939">
        <v>2.25</v>
      </c>
      <c r="G16939">
        <v>1850</v>
      </c>
      <c r="H16939">
        <v>37264</v>
      </c>
      <c r="I16939">
        <v>2</v>
      </c>
      <c r="J16939">
        <v>0</v>
      </c>
      <c r="K16939">
        <v>0</v>
      </c>
      <c r="L16939">
        <v>3</v>
      </c>
      <c r="M16939">
        <v>8</v>
      </c>
      <c r="N16939">
        <v>1850</v>
      </c>
      <c r="O16939">
        <v>0</v>
      </c>
      <c r="P16939">
        <v>1981</v>
      </c>
      <c r="Q16939">
        <v>0</v>
      </c>
      <c r="R16939">
        <v>98053</v>
      </c>
      <c r="S16939">
        <v>47.648600000000002</v>
      </c>
      <c r="T16939">
        <v>-122.035</v>
      </c>
      <c r="U16939">
        <v>2390</v>
      </c>
      <c r="V16939">
        <v>36036</v>
      </c>
    </row>
    <row r="16940" spans="1:22" x14ac:dyDescent="0.3">
      <c r="A16940">
        <v>2810600022</v>
      </c>
      <c r="B16940" t="s">
        <v>34</v>
      </c>
      <c r="C16940" s="1" t="str">
        <f t="shared" si="264"/>
        <v>2014</v>
      </c>
      <c r="D16940">
        <v>335000</v>
      </c>
      <c r="E16940">
        <v>2</v>
      </c>
      <c r="F16940">
        <v>1.75</v>
      </c>
      <c r="G16940">
        <v>1060</v>
      </c>
      <c r="H16940">
        <v>1202</v>
      </c>
      <c r="I16940">
        <v>2</v>
      </c>
      <c r="J16940">
        <v>0</v>
      </c>
      <c r="K16940">
        <v>0</v>
      </c>
      <c r="L16940">
        <v>3</v>
      </c>
      <c r="M16940">
        <v>7</v>
      </c>
      <c r="N16940">
        <v>760</v>
      </c>
      <c r="O16940">
        <v>300</v>
      </c>
      <c r="P16940">
        <v>2003</v>
      </c>
      <c r="Q16940">
        <v>0</v>
      </c>
      <c r="R16940">
        <v>98136</v>
      </c>
      <c r="S16940">
        <v>47.5426</v>
      </c>
      <c r="T16940">
        <v>-122.38800000000001</v>
      </c>
      <c r="U16940">
        <v>1060</v>
      </c>
      <c r="V16940">
        <v>1493</v>
      </c>
    </row>
    <row r="16941" spans="1:22" x14ac:dyDescent="0.3">
      <c r="A16941">
        <v>1761600050</v>
      </c>
      <c r="B16941" t="s">
        <v>68</v>
      </c>
      <c r="C16941" s="1" t="str">
        <f t="shared" si="264"/>
        <v>2014</v>
      </c>
      <c r="D16941">
        <v>397000</v>
      </c>
      <c r="E16941">
        <v>3</v>
      </c>
      <c r="F16941">
        <v>2</v>
      </c>
      <c r="G16941">
        <v>1100</v>
      </c>
      <c r="H16941">
        <v>9165</v>
      </c>
      <c r="I16941">
        <v>1</v>
      </c>
      <c r="J16941">
        <v>0</v>
      </c>
      <c r="K16941">
        <v>0</v>
      </c>
      <c r="L16941">
        <v>4</v>
      </c>
      <c r="M16941">
        <v>7</v>
      </c>
      <c r="N16941">
        <v>1100</v>
      </c>
      <c r="O16941">
        <v>0</v>
      </c>
      <c r="P16941">
        <v>1969</v>
      </c>
      <c r="Q16941">
        <v>0</v>
      </c>
      <c r="R16941">
        <v>98034</v>
      </c>
      <c r="S16941">
        <v>47.730400000000003</v>
      </c>
      <c r="T16941">
        <v>-122.23099999999999</v>
      </c>
      <c r="U16941">
        <v>1510</v>
      </c>
      <c r="V16941">
        <v>8500</v>
      </c>
    </row>
    <row r="16942" spans="1:22" x14ac:dyDescent="0.3">
      <c r="A16942">
        <v>4233400480</v>
      </c>
      <c r="B16942" t="s">
        <v>117</v>
      </c>
      <c r="C16942" s="1" t="str">
        <f t="shared" si="264"/>
        <v>2014</v>
      </c>
      <c r="D16942">
        <v>240000</v>
      </c>
      <c r="E16942">
        <v>3</v>
      </c>
      <c r="F16942">
        <v>2</v>
      </c>
      <c r="G16942">
        <v>1190</v>
      </c>
      <c r="H16942">
        <v>10299</v>
      </c>
      <c r="I16942">
        <v>1</v>
      </c>
      <c r="J16942">
        <v>0</v>
      </c>
      <c r="K16942">
        <v>0</v>
      </c>
      <c r="L16942">
        <v>3</v>
      </c>
      <c r="M16942">
        <v>7</v>
      </c>
      <c r="N16942">
        <v>1190</v>
      </c>
      <c r="O16942">
        <v>0</v>
      </c>
      <c r="P16942">
        <v>1994</v>
      </c>
      <c r="Q16942">
        <v>0</v>
      </c>
      <c r="R16942">
        <v>98010</v>
      </c>
      <c r="S16942">
        <v>47.314</v>
      </c>
      <c r="T16942">
        <v>-122</v>
      </c>
      <c r="U16942">
        <v>1700</v>
      </c>
      <c r="V16942">
        <v>9849</v>
      </c>
    </row>
    <row r="16943" spans="1:22" x14ac:dyDescent="0.3">
      <c r="A16943">
        <v>4222310680</v>
      </c>
      <c r="B16943" t="s">
        <v>282</v>
      </c>
      <c r="C16943" s="1" t="str">
        <f t="shared" si="264"/>
        <v>2014</v>
      </c>
      <c r="D16943">
        <v>240000</v>
      </c>
      <c r="E16943">
        <v>3</v>
      </c>
      <c r="F16943">
        <v>2</v>
      </c>
      <c r="G16943">
        <v>1030</v>
      </c>
      <c r="H16943">
        <v>11118</v>
      </c>
      <c r="I16943">
        <v>1</v>
      </c>
      <c r="J16943">
        <v>0</v>
      </c>
      <c r="K16943">
        <v>0</v>
      </c>
      <c r="L16943">
        <v>5</v>
      </c>
      <c r="M16943">
        <v>7</v>
      </c>
      <c r="N16943">
        <v>1030</v>
      </c>
      <c r="O16943">
        <v>0</v>
      </c>
      <c r="P16943">
        <v>1970</v>
      </c>
      <c r="Q16943">
        <v>0</v>
      </c>
      <c r="R16943">
        <v>98003</v>
      </c>
      <c r="S16943">
        <v>47.346299999999999</v>
      </c>
      <c r="T16943">
        <v>-122.30800000000001</v>
      </c>
      <c r="U16943">
        <v>1300</v>
      </c>
      <c r="V16943">
        <v>7920</v>
      </c>
    </row>
    <row r="16944" spans="1:22" x14ac:dyDescent="0.3">
      <c r="A16944">
        <v>5630500005</v>
      </c>
      <c r="B16944" t="s">
        <v>44</v>
      </c>
      <c r="C16944" s="1" t="str">
        <f t="shared" si="264"/>
        <v>2014</v>
      </c>
      <c r="D16944">
        <v>262500</v>
      </c>
      <c r="E16944">
        <v>2</v>
      </c>
      <c r="F16944">
        <v>1.5</v>
      </c>
      <c r="G16944">
        <v>1140</v>
      </c>
      <c r="H16944">
        <v>14373</v>
      </c>
      <c r="I16944">
        <v>1</v>
      </c>
      <c r="J16944">
        <v>0</v>
      </c>
      <c r="K16944">
        <v>0</v>
      </c>
      <c r="L16944">
        <v>3</v>
      </c>
      <c r="M16944">
        <v>7</v>
      </c>
      <c r="N16944">
        <v>1140</v>
      </c>
      <c r="O16944">
        <v>0</v>
      </c>
      <c r="P16944">
        <v>1949</v>
      </c>
      <c r="Q16944">
        <v>1996</v>
      </c>
      <c r="R16944">
        <v>98011</v>
      </c>
      <c r="S16944">
        <v>47.735399999999998</v>
      </c>
      <c r="T16944">
        <v>-122.21899999999999</v>
      </c>
      <c r="U16944">
        <v>2140</v>
      </c>
      <c r="V16944">
        <v>9860</v>
      </c>
    </row>
    <row r="16945" spans="1:22" x14ac:dyDescent="0.3">
      <c r="A16945">
        <v>9523102040</v>
      </c>
      <c r="B16945" t="s">
        <v>222</v>
      </c>
      <c r="C16945" s="1" t="str">
        <f t="shared" si="264"/>
        <v>2014</v>
      </c>
      <c r="D16945">
        <v>440000</v>
      </c>
      <c r="E16945">
        <v>3</v>
      </c>
      <c r="F16945">
        <v>1.5</v>
      </c>
      <c r="G16945">
        <v>2260</v>
      </c>
      <c r="H16945">
        <v>5300</v>
      </c>
      <c r="I16945">
        <v>1</v>
      </c>
      <c r="J16945">
        <v>0</v>
      </c>
      <c r="K16945">
        <v>0</v>
      </c>
      <c r="L16945">
        <v>3</v>
      </c>
      <c r="M16945">
        <v>7</v>
      </c>
      <c r="N16945">
        <v>1200</v>
      </c>
      <c r="O16945">
        <v>1060</v>
      </c>
      <c r="P16945">
        <v>1940</v>
      </c>
      <c r="Q16945">
        <v>0</v>
      </c>
      <c r="R16945">
        <v>98103</v>
      </c>
      <c r="S16945">
        <v>47.675600000000003</v>
      </c>
      <c r="T16945">
        <v>-122.348</v>
      </c>
      <c r="U16945">
        <v>1950</v>
      </c>
      <c r="V16945">
        <v>5000</v>
      </c>
    </row>
    <row r="16946" spans="1:22" x14ac:dyDescent="0.3">
      <c r="A16946">
        <v>2626119028</v>
      </c>
      <c r="B16946" t="s">
        <v>92</v>
      </c>
      <c r="C16946" s="1" t="str">
        <f t="shared" si="264"/>
        <v>2015</v>
      </c>
      <c r="D16946">
        <v>160000</v>
      </c>
      <c r="E16946">
        <v>3</v>
      </c>
      <c r="F16946">
        <v>1</v>
      </c>
      <c r="G16946">
        <v>1140</v>
      </c>
      <c r="H16946">
        <v>3240</v>
      </c>
      <c r="I16946">
        <v>1.5</v>
      </c>
      <c r="J16946">
        <v>0</v>
      </c>
      <c r="K16946">
        <v>0</v>
      </c>
      <c r="L16946">
        <v>4</v>
      </c>
      <c r="M16946">
        <v>6</v>
      </c>
      <c r="N16946">
        <v>1140</v>
      </c>
      <c r="O16946">
        <v>0</v>
      </c>
      <c r="P16946">
        <v>1910</v>
      </c>
      <c r="Q16946">
        <v>0</v>
      </c>
      <c r="R16946">
        <v>98014</v>
      </c>
      <c r="S16946">
        <v>47.709299999999999</v>
      </c>
      <c r="T16946">
        <v>-121.364</v>
      </c>
      <c r="U16946">
        <v>1140</v>
      </c>
      <c r="V16946">
        <v>4700</v>
      </c>
    </row>
    <row r="16947" spans="1:22" x14ac:dyDescent="0.3">
      <c r="A16947">
        <v>5015001680</v>
      </c>
      <c r="B16947" t="s">
        <v>108</v>
      </c>
      <c r="C16947" s="1" t="str">
        <f t="shared" si="264"/>
        <v>2014</v>
      </c>
      <c r="D16947">
        <v>427000</v>
      </c>
      <c r="E16947">
        <v>4</v>
      </c>
      <c r="F16947">
        <v>1</v>
      </c>
      <c r="G16947">
        <v>1860</v>
      </c>
      <c r="H16947">
        <v>4736</v>
      </c>
      <c r="I16947">
        <v>1.5</v>
      </c>
      <c r="J16947">
        <v>0</v>
      </c>
      <c r="K16947">
        <v>0</v>
      </c>
      <c r="L16947">
        <v>1</v>
      </c>
      <c r="M16947">
        <v>7</v>
      </c>
      <c r="N16947">
        <v>1860</v>
      </c>
      <c r="O16947">
        <v>0</v>
      </c>
      <c r="P16947">
        <v>1901</v>
      </c>
      <c r="Q16947">
        <v>0</v>
      </c>
      <c r="R16947">
        <v>98112</v>
      </c>
      <c r="S16947">
        <v>47.625100000000003</v>
      </c>
      <c r="T16947">
        <v>-122.3</v>
      </c>
      <c r="U16947">
        <v>1800</v>
      </c>
      <c r="V16947">
        <v>4000</v>
      </c>
    </row>
    <row r="16948" spans="1:22" x14ac:dyDescent="0.3">
      <c r="A16948">
        <v>7202360430</v>
      </c>
      <c r="B16948" t="s">
        <v>184</v>
      </c>
      <c r="C16948" s="1" t="str">
        <f t="shared" si="264"/>
        <v>2014</v>
      </c>
      <c r="D16948">
        <v>920000</v>
      </c>
      <c r="E16948">
        <v>4</v>
      </c>
      <c r="F16948">
        <v>3.5</v>
      </c>
      <c r="G16948">
        <v>4080</v>
      </c>
      <c r="H16948">
        <v>10666</v>
      </c>
      <c r="I16948">
        <v>2</v>
      </c>
      <c r="J16948">
        <v>0</v>
      </c>
      <c r="K16948">
        <v>0</v>
      </c>
      <c r="L16948">
        <v>3</v>
      </c>
      <c r="M16948">
        <v>9</v>
      </c>
      <c r="N16948">
        <v>4080</v>
      </c>
      <c r="O16948">
        <v>0</v>
      </c>
      <c r="P16948">
        <v>2005</v>
      </c>
      <c r="Q16948">
        <v>0</v>
      </c>
      <c r="R16948">
        <v>98053</v>
      </c>
      <c r="S16948">
        <v>47.681800000000003</v>
      </c>
      <c r="T16948">
        <v>-122.023</v>
      </c>
      <c r="U16948">
        <v>3920</v>
      </c>
      <c r="V16948">
        <v>8154</v>
      </c>
    </row>
    <row r="16949" spans="1:22" x14ac:dyDescent="0.3">
      <c r="A16949">
        <v>3880900170</v>
      </c>
      <c r="B16949" t="s">
        <v>129</v>
      </c>
      <c r="C16949" s="1" t="str">
        <f t="shared" si="264"/>
        <v>2014</v>
      </c>
      <c r="D16949" s="2">
        <v>2300000</v>
      </c>
      <c r="E16949">
        <v>4</v>
      </c>
      <c r="F16949">
        <v>2.5</v>
      </c>
      <c r="G16949">
        <v>3280</v>
      </c>
      <c r="H16949">
        <v>7100</v>
      </c>
      <c r="I16949">
        <v>2</v>
      </c>
      <c r="J16949">
        <v>0</v>
      </c>
      <c r="K16949">
        <v>4</v>
      </c>
      <c r="L16949">
        <v>3</v>
      </c>
      <c r="M16949">
        <v>10</v>
      </c>
      <c r="N16949">
        <v>2180</v>
      </c>
      <c r="O16949">
        <v>1100</v>
      </c>
      <c r="P16949">
        <v>1911</v>
      </c>
      <c r="Q16949">
        <v>1987</v>
      </c>
      <c r="R16949">
        <v>98119</v>
      </c>
      <c r="S16949">
        <v>47.628500000000003</v>
      </c>
      <c r="T16949">
        <v>-122.36199999999999</v>
      </c>
      <c r="U16949">
        <v>3240</v>
      </c>
      <c r="V16949">
        <v>6674</v>
      </c>
    </row>
    <row r="16950" spans="1:22" x14ac:dyDescent="0.3">
      <c r="A16950">
        <v>926069142</v>
      </c>
      <c r="B16950" t="s">
        <v>117</v>
      </c>
      <c r="C16950" s="1" t="str">
        <f t="shared" si="264"/>
        <v>2014</v>
      </c>
      <c r="D16950">
        <v>480000</v>
      </c>
      <c r="E16950">
        <v>4</v>
      </c>
      <c r="F16950">
        <v>2.5</v>
      </c>
      <c r="G16950">
        <v>2870</v>
      </c>
      <c r="H16950">
        <v>35757</v>
      </c>
      <c r="I16950">
        <v>2</v>
      </c>
      <c r="J16950">
        <v>0</v>
      </c>
      <c r="K16950">
        <v>0</v>
      </c>
      <c r="L16950">
        <v>4</v>
      </c>
      <c r="M16950">
        <v>9</v>
      </c>
      <c r="N16950">
        <v>2870</v>
      </c>
      <c r="O16950">
        <v>0</v>
      </c>
      <c r="P16950">
        <v>1977</v>
      </c>
      <c r="Q16950">
        <v>0</v>
      </c>
      <c r="R16950">
        <v>98077</v>
      </c>
      <c r="S16950">
        <v>47.756799999999998</v>
      </c>
      <c r="T16950">
        <v>-122.05</v>
      </c>
      <c r="U16950">
        <v>2700</v>
      </c>
      <c r="V16950">
        <v>41221</v>
      </c>
    </row>
    <row r="16951" spans="1:22" x14ac:dyDescent="0.3">
      <c r="A16951">
        <v>2790410250</v>
      </c>
      <c r="B16951" t="s">
        <v>161</v>
      </c>
      <c r="C16951" s="1" t="str">
        <f t="shared" si="264"/>
        <v>2014</v>
      </c>
      <c r="D16951">
        <v>615000</v>
      </c>
      <c r="E16951">
        <v>4</v>
      </c>
      <c r="F16951">
        <v>1.75</v>
      </c>
      <c r="G16951">
        <v>2300</v>
      </c>
      <c r="H16951">
        <v>11700</v>
      </c>
      <c r="I16951">
        <v>1</v>
      </c>
      <c r="J16951">
        <v>0</v>
      </c>
      <c r="K16951">
        <v>0</v>
      </c>
      <c r="L16951">
        <v>4</v>
      </c>
      <c r="M16951">
        <v>9</v>
      </c>
      <c r="N16951">
        <v>1960</v>
      </c>
      <c r="O16951">
        <v>340</v>
      </c>
      <c r="P16951">
        <v>1977</v>
      </c>
      <c r="Q16951">
        <v>0</v>
      </c>
      <c r="R16951">
        <v>98052</v>
      </c>
      <c r="S16951">
        <v>47.633099999999999</v>
      </c>
      <c r="T16951">
        <v>-122.09399999999999</v>
      </c>
      <c r="U16951">
        <v>2840</v>
      </c>
      <c r="V16951">
        <v>12000</v>
      </c>
    </row>
    <row r="16952" spans="1:22" x14ac:dyDescent="0.3">
      <c r="A16952">
        <v>6681500080</v>
      </c>
      <c r="B16952" t="s">
        <v>176</v>
      </c>
      <c r="C16952" s="1" t="str">
        <f t="shared" si="264"/>
        <v>2014</v>
      </c>
      <c r="D16952">
        <v>736500</v>
      </c>
      <c r="E16952">
        <v>3</v>
      </c>
      <c r="F16952">
        <v>2</v>
      </c>
      <c r="G16952">
        <v>2230</v>
      </c>
      <c r="H16952">
        <v>4800</v>
      </c>
      <c r="I16952">
        <v>1.5</v>
      </c>
      <c r="J16952">
        <v>0</v>
      </c>
      <c r="K16952">
        <v>0</v>
      </c>
      <c r="L16952">
        <v>4</v>
      </c>
      <c r="M16952">
        <v>7</v>
      </c>
      <c r="N16952">
        <v>1290</v>
      </c>
      <c r="O16952">
        <v>940</v>
      </c>
      <c r="P16952">
        <v>1915</v>
      </c>
      <c r="Q16952">
        <v>0</v>
      </c>
      <c r="R16952">
        <v>98199</v>
      </c>
      <c r="S16952">
        <v>47.645000000000003</v>
      </c>
      <c r="T16952">
        <v>-122.386</v>
      </c>
      <c r="U16952">
        <v>1650</v>
      </c>
      <c r="V16952">
        <v>5040</v>
      </c>
    </row>
    <row r="16953" spans="1:22" x14ac:dyDescent="0.3">
      <c r="A16953">
        <v>9274201809</v>
      </c>
      <c r="B16953" t="s">
        <v>123</v>
      </c>
      <c r="C16953" s="1" t="str">
        <f t="shared" si="264"/>
        <v>2014</v>
      </c>
      <c r="D16953">
        <v>542500</v>
      </c>
      <c r="E16953">
        <v>3</v>
      </c>
      <c r="F16953">
        <v>2.5</v>
      </c>
      <c r="G16953">
        <v>1920</v>
      </c>
      <c r="H16953">
        <v>1649</v>
      </c>
      <c r="I16953">
        <v>2.5</v>
      </c>
      <c r="J16953">
        <v>0</v>
      </c>
      <c r="K16953">
        <v>0</v>
      </c>
      <c r="L16953">
        <v>3</v>
      </c>
      <c r="M16953">
        <v>8</v>
      </c>
      <c r="N16953">
        <v>1600</v>
      </c>
      <c r="O16953">
        <v>320</v>
      </c>
      <c r="P16953">
        <v>2004</v>
      </c>
      <c r="Q16953">
        <v>0</v>
      </c>
      <c r="R16953">
        <v>98116</v>
      </c>
      <c r="S16953">
        <v>47.5901</v>
      </c>
      <c r="T16953">
        <v>-122.38800000000001</v>
      </c>
      <c r="U16953">
        <v>1650</v>
      </c>
      <c r="V16953">
        <v>3053</v>
      </c>
    </row>
    <row r="16954" spans="1:22" x14ac:dyDescent="0.3">
      <c r="A16954">
        <v>418000415</v>
      </c>
      <c r="B16954" t="s">
        <v>244</v>
      </c>
      <c r="C16954" s="1" t="str">
        <f t="shared" si="264"/>
        <v>2015</v>
      </c>
      <c r="D16954">
        <v>191000</v>
      </c>
      <c r="E16954">
        <v>2</v>
      </c>
      <c r="F16954">
        <v>1</v>
      </c>
      <c r="G16954">
        <v>700</v>
      </c>
      <c r="H16954">
        <v>5000</v>
      </c>
      <c r="I16954">
        <v>1</v>
      </c>
      <c r="J16954">
        <v>0</v>
      </c>
      <c r="K16954">
        <v>0</v>
      </c>
      <c r="L16954">
        <v>5</v>
      </c>
      <c r="M16954">
        <v>6</v>
      </c>
      <c r="N16954">
        <v>700</v>
      </c>
      <c r="O16954">
        <v>0</v>
      </c>
      <c r="P16954">
        <v>1952</v>
      </c>
      <c r="Q16954">
        <v>0</v>
      </c>
      <c r="R16954">
        <v>98056</v>
      </c>
      <c r="S16954">
        <v>47.492699999999999</v>
      </c>
      <c r="T16954">
        <v>-122.172</v>
      </c>
      <c r="U16954">
        <v>1040</v>
      </c>
      <c r="V16954">
        <v>5200</v>
      </c>
    </row>
    <row r="16955" spans="1:22" x14ac:dyDescent="0.3">
      <c r="A16955">
        <v>8078460050</v>
      </c>
      <c r="B16955" t="s">
        <v>61</v>
      </c>
      <c r="C16955" s="1" t="str">
        <f t="shared" si="264"/>
        <v>2014</v>
      </c>
      <c r="D16955">
        <v>730000</v>
      </c>
      <c r="E16955">
        <v>4</v>
      </c>
      <c r="F16955">
        <v>2.5</v>
      </c>
      <c r="G16955">
        <v>2740</v>
      </c>
      <c r="H16955">
        <v>11975</v>
      </c>
      <c r="I16955">
        <v>2</v>
      </c>
      <c r="J16955">
        <v>0</v>
      </c>
      <c r="K16955">
        <v>0</v>
      </c>
      <c r="L16955">
        <v>4</v>
      </c>
      <c r="M16955">
        <v>8</v>
      </c>
      <c r="N16955">
        <v>2740</v>
      </c>
      <c r="O16955">
        <v>0</v>
      </c>
      <c r="P16955">
        <v>1991</v>
      </c>
      <c r="Q16955">
        <v>0</v>
      </c>
      <c r="R16955">
        <v>98074</v>
      </c>
      <c r="S16955">
        <v>47.631500000000003</v>
      </c>
      <c r="T16955">
        <v>-122.02800000000001</v>
      </c>
      <c r="U16955">
        <v>2310</v>
      </c>
      <c r="V16955">
        <v>9068</v>
      </c>
    </row>
    <row r="16956" spans="1:22" x14ac:dyDescent="0.3">
      <c r="A16956">
        <v>7151700585</v>
      </c>
      <c r="B16956" t="s">
        <v>286</v>
      </c>
      <c r="C16956" s="1" t="str">
        <f t="shared" si="264"/>
        <v>2014</v>
      </c>
      <c r="D16956" s="2">
        <v>1225000</v>
      </c>
      <c r="E16956">
        <v>5</v>
      </c>
      <c r="F16956">
        <v>2.25</v>
      </c>
      <c r="G16956">
        <v>3440</v>
      </c>
      <c r="H16956">
        <v>5000</v>
      </c>
      <c r="I16956">
        <v>2</v>
      </c>
      <c r="J16956">
        <v>0</v>
      </c>
      <c r="K16956">
        <v>2</v>
      </c>
      <c r="L16956">
        <v>5</v>
      </c>
      <c r="M16956">
        <v>9</v>
      </c>
      <c r="N16956">
        <v>3440</v>
      </c>
      <c r="O16956">
        <v>0</v>
      </c>
      <c r="P16956">
        <v>1901</v>
      </c>
      <c r="Q16956">
        <v>0</v>
      </c>
      <c r="R16956">
        <v>98122</v>
      </c>
      <c r="S16956">
        <v>47.612699999999997</v>
      </c>
      <c r="T16956">
        <v>-122.286</v>
      </c>
      <c r="U16956">
        <v>2822</v>
      </c>
      <c r="V16956">
        <v>5000</v>
      </c>
    </row>
    <row r="16957" spans="1:22" x14ac:dyDescent="0.3">
      <c r="A16957">
        <v>2722059292</v>
      </c>
      <c r="B16957" t="s">
        <v>179</v>
      </c>
      <c r="C16957" s="1" t="str">
        <f t="shared" si="264"/>
        <v>2014</v>
      </c>
      <c r="D16957">
        <v>129000</v>
      </c>
      <c r="E16957">
        <v>1</v>
      </c>
      <c r="F16957">
        <v>1</v>
      </c>
      <c r="G16957">
        <v>650</v>
      </c>
      <c r="H16957">
        <v>15364</v>
      </c>
      <c r="I16957">
        <v>1</v>
      </c>
      <c r="J16957">
        <v>0</v>
      </c>
      <c r="K16957">
        <v>0</v>
      </c>
      <c r="L16957">
        <v>4</v>
      </c>
      <c r="M16957">
        <v>5</v>
      </c>
      <c r="N16957">
        <v>650</v>
      </c>
      <c r="O16957">
        <v>0</v>
      </c>
      <c r="P16957">
        <v>1967</v>
      </c>
      <c r="Q16957">
        <v>0</v>
      </c>
      <c r="R16957">
        <v>98042</v>
      </c>
      <c r="S16957">
        <v>47.372100000000003</v>
      </c>
      <c r="T16957">
        <v>-122.15900000000001</v>
      </c>
      <c r="U16957">
        <v>1630</v>
      </c>
      <c r="V16957">
        <v>7952</v>
      </c>
    </row>
    <row r="16958" spans="1:22" x14ac:dyDescent="0.3">
      <c r="A16958">
        <v>2223059099</v>
      </c>
      <c r="B16958" t="s">
        <v>155</v>
      </c>
      <c r="C16958" s="1" t="str">
        <f t="shared" si="264"/>
        <v>2014</v>
      </c>
      <c r="D16958">
        <v>284000</v>
      </c>
      <c r="E16958">
        <v>3</v>
      </c>
      <c r="F16958">
        <v>1.5</v>
      </c>
      <c r="G16958">
        <v>1500</v>
      </c>
      <c r="H16958">
        <v>10018</v>
      </c>
      <c r="I16958">
        <v>1</v>
      </c>
      <c r="J16958">
        <v>0</v>
      </c>
      <c r="K16958">
        <v>0</v>
      </c>
      <c r="L16958">
        <v>4</v>
      </c>
      <c r="M16958">
        <v>7</v>
      </c>
      <c r="N16958">
        <v>1500</v>
      </c>
      <c r="O16958">
        <v>0</v>
      </c>
      <c r="P16958">
        <v>1957</v>
      </c>
      <c r="Q16958">
        <v>0</v>
      </c>
      <c r="R16958">
        <v>98058</v>
      </c>
      <c r="S16958">
        <v>47.468000000000004</v>
      </c>
      <c r="T16958">
        <v>-122.163</v>
      </c>
      <c r="U16958">
        <v>1500</v>
      </c>
      <c r="V16958">
        <v>10937</v>
      </c>
    </row>
    <row r="16959" spans="1:22" x14ac:dyDescent="0.3">
      <c r="A16959">
        <v>1703050500</v>
      </c>
      <c r="B16959" t="s">
        <v>350</v>
      </c>
      <c r="C16959" s="1" t="str">
        <f t="shared" si="264"/>
        <v>2015</v>
      </c>
      <c r="D16959">
        <v>645000</v>
      </c>
      <c r="E16959">
        <v>3</v>
      </c>
      <c r="F16959">
        <v>2.5</v>
      </c>
      <c r="G16959">
        <v>2490</v>
      </c>
      <c r="H16959">
        <v>5978</v>
      </c>
      <c r="I16959">
        <v>2</v>
      </c>
      <c r="J16959">
        <v>0</v>
      </c>
      <c r="K16959">
        <v>0</v>
      </c>
      <c r="L16959">
        <v>3</v>
      </c>
      <c r="M16959">
        <v>9</v>
      </c>
      <c r="N16959">
        <v>2490</v>
      </c>
      <c r="O16959">
        <v>0</v>
      </c>
      <c r="P16959">
        <v>2003</v>
      </c>
      <c r="Q16959">
        <v>0</v>
      </c>
      <c r="R16959">
        <v>98074</v>
      </c>
      <c r="S16959">
        <v>47.629800000000003</v>
      </c>
      <c r="T16959">
        <v>-122.02200000000001</v>
      </c>
      <c r="U16959">
        <v>2710</v>
      </c>
      <c r="V16959">
        <v>6629</v>
      </c>
    </row>
    <row r="16960" spans="1:22" x14ac:dyDescent="0.3">
      <c r="A16960">
        <v>6386600130</v>
      </c>
      <c r="B16960" t="s">
        <v>48</v>
      </c>
      <c r="C16960" s="1" t="str">
        <f t="shared" si="264"/>
        <v>2014</v>
      </c>
      <c r="D16960">
        <v>218000</v>
      </c>
      <c r="E16960">
        <v>3</v>
      </c>
      <c r="F16960">
        <v>1.5</v>
      </c>
      <c r="G16960">
        <v>1330</v>
      </c>
      <c r="H16960">
        <v>7600</v>
      </c>
      <c r="I16960">
        <v>1</v>
      </c>
      <c r="J16960">
        <v>0</v>
      </c>
      <c r="K16960">
        <v>0</v>
      </c>
      <c r="L16960">
        <v>4</v>
      </c>
      <c r="M16960">
        <v>7</v>
      </c>
      <c r="N16960">
        <v>1330</v>
      </c>
      <c r="O16960">
        <v>0</v>
      </c>
      <c r="P16960">
        <v>1968</v>
      </c>
      <c r="Q16960">
        <v>0</v>
      </c>
      <c r="R16960">
        <v>98023</v>
      </c>
      <c r="S16960">
        <v>47.310299999999998</v>
      </c>
      <c r="T16960">
        <v>-122.366</v>
      </c>
      <c r="U16960">
        <v>1500</v>
      </c>
      <c r="V16960">
        <v>7776</v>
      </c>
    </row>
    <row r="16961" spans="1:22" x14ac:dyDescent="0.3">
      <c r="A16961">
        <v>9194102188</v>
      </c>
      <c r="B16961" t="s">
        <v>81</v>
      </c>
      <c r="C16961" s="1" t="str">
        <f t="shared" si="264"/>
        <v>2014</v>
      </c>
      <c r="D16961">
        <v>675000</v>
      </c>
      <c r="E16961">
        <v>4</v>
      </c>
      <c r="F16961">
        <v>3.5</v>
      </c>
      <c r="G16961">
        <v>3190</v>
      </c>
      <c r="H16961">
        <v>6875</v>
      </c>
      <c r="I16961">
        <v>2</v>
      </c>
      <c r="J16961">
        <v>0</v>
      </c>
      <c r="K16961">
        <v>2</v>
      </c>
      <c r="L16961">
        <v>3</v>
      </c>
      <c r="M16961">
        <v>8</v>
      </c>
      <c r="N16961">
        <v>2120</v>
      </c>
      <c r="O16961">
        <v>1070</v>
      </c>
      <c r="P16961">
        <v>1999</v>
      </c>
      <c r="Q16961">
        <v>0</v>
      </c>
      <c r="R16961">
        <v>98034</v>
      </c>
      <c r="S16961">
        <v>47.708199999999998</v>
      </c>
      <c r="T16961">
        <v>-122.221</v>
      </c>
      <c r="U16961">
        <v>2550</v>
      </c>
      <c r="V16961">
        <v>6875</v>
      </c>
    </row>
    <row r="16962" spans="1:22" x14ac:dyDescent="0.3">
      <c r="A16962">
        <v>2464400285</v>
      </c>
      <c r="B16962" t="s">
        <v>221</v>
      </c>
      <c r="C16962" s="1" t="str">
        <f t="shared" si="264"/>
        <v>2014</v>
      </c>
      <c r="D16962">
        <v>575000</v>
      </c>
      <c r="E16962">
        <v>3</v>
      </c>
      <c r="F16962">
        <v>2.5</v>
      </c>
      <c r="G16962">
        <v>1590</v>
      </c>
      <c r="H16962">
        <v>2910</v>
      </c>
      <c r="I16962">
        <v>2</v>
      </c>
      <c r="J16962">
        <v>0</v>
      </c>
      <c r="K16962">
        <v>0</v>
      </c>
      <c r="L16962">
        <v>3</v>
      </c>
      <c r="M16962">
        <v>7</v>
      </c>
      <c r="N16962">
        <v>1110</v>
      </c>
      <c r="O16962">
        <v>480</v>
      </c>
      <c r="P16962">
        <v>1984</v>
      </c>
      <c r="Q16962">
        <v>0</v>
      </c>
      <c r="R16962">
        <v>98115</v>
      </c>
      <c r="S16962">
        <v>47.685499999999998</v>
      </c>
      <c r="T16962">
        <v>-122.321</v>
      </c>
      <c r="U16962">
        <v>1590</v>
      </c>
      <c r="V16962">
        <v>3880</v>
      </c>
    </row>
    <row r="16963" spans="1:22" x14ac:dyDescent="0.3">
      <c r="A16963">
        <v>6450301310</v>
      </c>
      <c r="B16963" t="s">
        <v>136</v>
      </c>
      <c r="C16963" s="1" t="str">
        <f t="shared" si="264"/>
        <v>2014</v>
      </c>
      <c r="D16963">
        <v>225000</v>
      </c>
      <c r="E16963">
        <v>2</v>
      </c>
      <c r="F16963">
        <v>1</v>
      </c>
      <c r="G16963">
        <v>830</v>
      </c>
      <c r="H16963">
        <v>5720</v>
      </c>
      <c r="I16963">
        <v>1</v>
      </c>
      <c r="J16963">
        <v>0</v>
      </c>
      <c r="K16963">
        <v>0</v>
      </c>
      <c r="L16963">
        <v>4</v>
      </c>
      <c r="M16963">
        <v>6</v>
      </c>
      <c r="N16963">
        <v>830</v>
      </c>
      <c r="O16963">
        <v>0</v>
      </c>
      <c r="P16963">
        <v>1950</v>
      </c>
      <c r="Q16963">
        <v>0</v>
      </c>
      <c r="R16963">
        <v>98133</v>
      </c>
      <c r="S16963">
        <v>47.733899999999998</v>
      </c>
      <c r="T16963">
        <v>-122.339</v>
      </c>
      <c r="U16963">
        <v>1150</v>
      </c>
      <c r="V16963">
        <v>5250</v>
      </c>
    </row>
    <row r="16964" spans="1:22" x14ac:dyDescent="0.3">
      <c r="A16964">
        <v>7427800080</v>
      </c>
      <c r="B16964" t="s">
        <v>214</v>
      </c>
      <c r="C16964" s="1" t="str">
        <f t="shared" si="264"/>
        <v>2015</v>
      </c>
      <c r="D16964">
        <v>626000</v>
      </c>
      <c r="E16964">
        <v>3</v>
      </c>
      <c r="F16964">
        <v>2.25</v>
      </c>
      <c r="G16964">
        <v>1810</v>
      </c>
      <c r="H16964">
        <v>5107</v>
      </c>
      <c r="I16964">
        <v>2</v>
      </c>
      <c r="J16964">
        <v>0</v>
      </c>
      <c r="K16964">
        <v>0</v>
      </c>
      <c r="L16964">
        <v>3</v>
      </c>
      <c r="M16964">
        <v>8</v>
      </c>
      <c r="N16964">
        <v>1810</v>
      </c>
      <c r="O16964">
        <v>0</v>
      </c>
      <c r="P16964">
        <v>1989</v>
      </c>
      <c r="Q16964">
        <v>0</v>
      </c>
      <c r="R16964">
        <v>98033</v>
      </c>
      <c r="S16964">
        <v>47.688200000000002</v>
      </c>
      <c r="T16964">
        <v>-122.17100000000001</v>
      </c>
      <c r="U16964">
        <v>1760</v>
      </c>
      <c r="V16964">
        <v>5454</v>
      </c>
    </row>
    <row r="16965" spans="1:22" x14ac:dyDescent="0.3">
      <c r="A16965">
        <v>40000669</v>
      </c>
      <c r="B16965" t="s">
        <v>244</v>
      </c>
      <c r="C16965" s="1" t="str">
        <f t="shared" si="264"/>
        <v>2015</v>
      </c>
      <c r="D16965">
        <v>499950</v>
      </c>
      <c r="E16965">
        <v>4</v>
      </c>
      <c r="F16965">
        <v>2.5</v>
      </c>
      <c r="G16965">
        <v>2910</v>
      </c>
      <c r="H16965">
        <v>20067</v>
      </c>
      <c r="I16965">
        <v>2</v>
      </c>
      <c r="J16965">
        <v>0</v>
      </c>
      <c r="K16965">
        <v>0</v>
      </c>
      <c r="L16965">
        <v>3</v>
      </c>
      <c r="M16965">
        <v>9</v>
      </c>
      <c r="N16965">
        <v>2910</v>
      </c>
      <c r="O16965">
        <v>0</v>
      </c>
      <c r="P16965">
        <v>2001</v>
      </c>
      <c r="Q16965">
        <v>0</v>
      </c>
      <c r="R16965">
        <v>98168</v>
      </c>
      <c r="S16965">
        <v>47.471400000000003</v>
      </c>
      <c r="T16965">
        <v>-122.273</v>
      </c>
      <c r="U16965">
        <v>1730</v>
      </c>
      <c r="V16965">
        <v>21420</v>
      </c>
    </row>
    <row r="16966" spans="1:22" x14ac:dyDescent="0.3">
      <c r="A16966">
        <v>5538300225</v>
      </c>
      <c r="B16966" t="s">
        <v>191</v>
      </c>
      <c r="C16966" s="1" t="str">
        <f t="shared" ref="C16966:C17029" si="265">LEFT(B16966,4)</f>
        <v>2014</v>
      </c>
      <c r="D16966">
        <v>405000</v>
      </c>
      <c r="E16966">
        <v>4</v>
      </c>
      <c r="F16966">
        <v>1.75</v>
      </c>
      <c r="G16966">
        <v>2180</v>
      </c>
      <c r="H16966">
        <v>13529</v>
      </c>
      <c r="I16966">
        <v>1</v>
      </c>
      <c r="J16966">
        <v>0</v>
      </c>
      <c r="K16966">
        <v>0</v>
      </c>
      <c r="L16966">
        <v>3</v>
      </c>
      <c r="M16966">
        <v>7</v>
      </c>
      <c r="N16966">
        <v>1090</v>
      </c>
      <c r="O16966">
        <v>1090</v>
      </c>
      <c r="P16966">
        <v>1956</v>
      </c>
      <c r="Q16966">
        <v>0</v>
      </c>
      <c r="R16966">
        <v>98155</v>
      </c>
      <c r="S16966">
        <v>47.751600000000003</v>
      </c>
      <c r="T16966">
        <v>-122.294</v>
      </c>
      <c r="U16966">
        <v>2000</v>
      </c>
      <c r="V16966">
        <v>13529</v>
      </c>
    </row>
    <row r="16967" spans="1:22" x14ac:dyDescent="0.3">
      <c r="A16967">
        <v>4239400840</v>
      </c>
      <c r="B16967" t="s">
        <v>256</v>
      </c>
      <c r="C16967" s="1" t="str">
        <f t="shared" si="265"/>
        <v>2014</v>
      </c>
      <c r="D16967">
        <v>152500</v>
      </c>
      <c r="E16967">
        <v>3</v>
      </c>
      <c r="F16967">
        <v>1</v>
      </c>
      <c r="G16967">
        <v>1090</v>
      </c>
      <c r="H16967">
        <v>3523</v>
      </c>
      <c r="I16967">
        <v>1</v>
      </c>
      <c r="J16967">
        <v>0</v>
      </c>
      <c r="K16967">
        <v>0</v>
      </c>
      <c r="L16967">
        <v>4</v>
      </c>
      <c r="M16967">
        <v>6</v>
      </c>
      <c r="N16967">
        <v>1090</v>
      </c>
      <c r="O16967">
        <v>0</v>
      </c>
      <c r="P16967">
        <v>1969</v>
      </c>
      <c r="Q16967">
        <v>0</v>
      </c>
      <c r="R16967">
        <v>98092</v>
      </c>
      <c r="S16967">
        <v>47.316099999999999</v>
      </c>
      <c r="T16967">
        <v>-122.182</v>
      </c>
      <c r="U16967">
        <v>1030</v>
      </c>
      <c r="V16967">
        <v>3200</v>
      </c>
    </row>
    <row r="16968" spans="1:22" x14ac:dyDescent="0.3">
      <c r="A16968">
        <v>8035650500</v>
      </c>
      <c r="B16968" t="s">
        <v>63</v>
      </c>
      <c r="C16968" s="1" t="str">
        <f t="shared" si="265"/>
        <v>2014</v>
      </c>
      <c r="D16968">
        <v>325000</v>
      </c>
      <c r="E16968">
        <v>4</v>
      </c>
      <c r="F16968">
        <v>2.5</v>
      </c>
      <c r="G16968">
        <v>2160</v>
      </c>
      <c r="H16968">
        <v>6825</v>
      </c>
      <c r="I16968">
        <v>2</v>
      </c>
      <c r="J16968">
        <v>0</v>
      </c>
      <c r="K16968">
        <v>0</v>
      </c>
      <c r="L16968">
        <v>3</v>
      </c>
      <c r="M16968">
        <v>8</v>
      </c>
      <c r="N16968">
        <v>2160</v>
      </c>
      <c r="O16968">
        <v>0</v>
      </c>
      <c r="P16968">
        <v>1994</v>
      </c>
      <c r="Q16968">
        <v>0</v>
      </c>
      <c r="R16968">
        <v>98031</v>
      </c>
      <c r="S16968">
        <v>47.411099999999998</v>
      </c>
      <c r="T16968">
        <v>-122.2</v>
      </c>
      <c r="U16968">
        <v>2020</v>
      </c>
      <c r="V16968">
        <v>7035</v>
      </c>
    </row>
    <row r="16969" spans="1:22" x14ac:dyDescent="0.3">
      <c r="A16969">
        <v>3888100029</v>
      </c>
      <c r="B16969" t="s">
        <v>37</v>
      </c>
      <c r="C16969" s="1" t="str">
        <f t="shared" si="265"/>
        <v>2014</v>
      </c>
      <c r="D16969">
        <v>475300</v>
      </c>
      <c r="E16969">
        <v>3</v>
      </c>
      <c r="F16969">
        <v>1</v>
      </c>
      <c r="G16969">
        <v>2110</v>
      </c>
      <c r="H16969">
        <v>10005</v>
      </c>
      <c r="I16969">
        <v>1</v>
      </c>
      <c r="J16969">
        <v>0</v>
      </c>
      <c r="K16969">
        <v>0</v>
      </c>
      <c r="L16969">
        <v>5</v>
      </c>
      <c r="M16969">
        <v>7</v>
      </c>
      <c r="N16969">
        <v>1110</v>
      </c>
      <c r="O16969">
        <v>1000</v>
      </c>
      <c r="P16969">
        <v>1924</v>
      </c>
      <c r="Q16969">
        <v>0</v>
      </c>
      <c r="R16969">
        <v>98033</v>
      </c>
      <c r="S16969">
        <v>47.688000000000002</v>
      </c>
      <c r="T16969">
        <v>-122.16800000000001</v>
      </c>
      <c r="U16969">
        <v>1360</v>
      </c>
      <c r="V16969">
        <v>9827</v>
      </c>
    </row>
    <row r="16970" spans="1:22" x14ac:dyDescent="0.3">
      <c r="A16970">
        <v>4364700585</v>
      </c>
      <c r="B16970" t="s">
        <v>214</v>
      </c>
      <c r="C16970" s="1" t="str">
        <f t="shared" si="265"/>
        <v>2015</v>
      </c>
      <c r="D16970">
        <v>485000</v>
      </c>
      <c r="E16970">
        <v>3</v>
      </c>
      <c r="F16970">
        <v>1.75</v>
      </c>
      <c r="G16970">
        <v>2180</v>
      </c>
      <c r="H16970">
        <v>7318</v>
      </c>
      <c r="I16970">
        <v>1</v>
      </c>
      <c r="J16970">
        <v>0</v>
      </c>
      <c r="K16970">
        <v>0</v>
      </c>
      <c r="L16970">
        <v>4</v>
      </c>
      <c r="M16970">
        <v>7</v>
      </c>
      <c r="N16970">
        <v>1210</v>
      </c>
      <c r="O16970">
        <v>970</v>
      </c>
      <c r="P16970">
        <v>1967</v>
      </c>
      <c r="Q16970">
        <v>0</v>
      </c>
      <c r="R16970">
        <v>98126</v>
      </c>
      <c r="S16970">
        <v>47.525100000000002</v>
      </c>
      <c r="T16970">
        <v>-122.37</v>
      </c>
      <c r="U16970">
        <v>2140</v>
      </c>
      <c r="V16970">
        <v>7560</v>
      </c>
    </row>
    <row r="16971" spans="1:22" x14ac:dyDescent="0.3">
      <c r="A16971">
        <v>9839300285</v>
      </c>
      <c r="B16971" t="s">
        <v>325</v>
      </c>
      <c r="C16971" s="1" t="str">
        <f t="shared" si="265"/>
        <v>2015</v>
      </c>
      <c r="D16971">
        <v>720000</v>
      </c>
      <c r="E16971">
        <v>3</v>
      </c>
      <c r="F16971">
        <v>2.5</v>
      </c>
      <c r="G16971">
        <v>2100</v>
      </c>
      <c r="H16971">
        <v>2200</v>
      </c>
      <c r="I16971">
        <v>2</v>
      </c>
      <c r="J16971">
        <v>0</v>
      </c>
      <c r="K16971">
        <v>0</v>
      </c>
      <c r="L16971">
        <v>4</v>
      </c>
      <c r="M16971">
        <v>7</v>
      </c>
      <c r="N16971">
        <v>1500</v>
      </c>
      <c r="O16971">
        <v>600</v>
      </c>
      <c r="P16971">
        <v>1919</v>
      </c>
      <c r="Q16971">
        <v>0</v>
      </c>
      <c r="R16971">
        <v>98122</v>
      </c>
      <c r="S16971">
        <v>47.613999999999997</v>
      </c>
      <c r="T16971">
        <v>-122.294</v>
      </c>
      <c r="U16971">
        <v>1750</v>
      </c>
      <c r="V16971">
        <v>4400</v>
      </c>
    </row>
    <row r="16972" spans="1:22" x14ac:dyDescent="0.3">
      <c r="A16972">
        <v>6141100380</v>
      </c>
      <c r="B16972" t="s">
        <v>164</v>
      </c>
      <c r="C16972" s="1" t="str">
        <f t="shared" si="265"/>
        <v>2014</v>
      </c>
      <c r="D16972">
        <v>465000</v>
      </c>
      <c r="E16972">
        <v>3</v>
      </c>
      <c r="F16972">
        <v>1.75</v>
      </c>
      <c r="G16972">
        <v>1410</v>
      </c>
      <c r="H16972">
        <v>6886</v>
      </c>
      <c r="I16972">
        <v>1</v>
      </c>
      <c r="J16972">
        <v>0</v>
      </c>
      <c r="K16972">
        <v>0</v>
      </c>
      <c r="L16972">
        <v>3</v>
      </c>
      <c r="M16972">
        <v>7</v>
      </c>
      <c r="N16972">
        <v>1410</v>
      </c>
      <c r="O16972">
        <v>0</v>
      </c>
      <c r="P16972">
        <v>1924</v>
      </c>
      <c r="Q16972">
        <v>2013</v>
      </c>
      <c r="R16972">
        <v>98133</v>
      </c>
      <c r="S16972">
        <v>47.718299999999999</v>
      </c>
      <c r="T16972">
        <v>-122.35299999999999</v>
      </c>
      <c r="U16972">
        <v>1410</v>
      </c>
      <c r="V16972">
        <v>6561</v>
      </c>
    </row>
    <row r="16973" spans="1:22" x14ac:dyDescent="0.3">
      <c r="A16973">
        <v>5652601330</v>
      </c>
      <c r="B16973" t="s">
        <v>179</v>
      </c>
      <c r="C16973" s="1" t="str">
        <f t="shared" si="265"/>
        <v>2014</v>
      </c>
      <c r="D16973">
        <v>489000</v>
      </c>
      <c r="E16973">
        <v>3</v>
      </c>
      <c r="F16973">
        <v>1.5</v>
      </c>
      <c r="G16973">
        <v>1020</v>
      </c>
      <c r="H16973">
        <v>9072</v>
      </c>
      <c r="I16973">
        <v>1</v>
      </c>
      <c r="J16973">
        <v>0</v>
      </c>
      <c r="K16973">
        <v>0</v>
      </c>
      <c r="L16973">
        <v>3</v>
      </c>
      <c r="M16973">
        <v>7</v>
      </c>
      <c r="N16973">
        <v>920</v>
      </c>
      <c r="O16973">
        <v>100</v>
      </c>
      <c r="P16973">
        <v>1930</v>
      </c>
      <c r="Q16973">
        <v>0</v>
      </c>
      <c r="R16973">
        <v>98115</v>
      </c>
      <c r="S16973">
        <v>47.695</v>
      </c>
      <c r="T16973">
        <v>-122.301</v>
      </c>
      <c r="U16973">
        <v>1620</v>
      </c>
      <c r="V16973">
        <v>7930</v>
      </c>
    </row>
    <row r="16974" spans="1:22" x14ac:dyDescent="0.3">
      <c r="A16974">
        <v>3025059093</v>
      </c>
      <c r="B16974" t="s">
        <v>60</v>
      </c>
      <c r="C16974" s="1" t="str">
        <f t="shared" si="265"/>
        <v>2014</v>
      </c>
      <c r="D16974" s="2">
        <v>3100000</v>
      </c>
      <c r="E16974">
        <v>5</v>
      </c>
      <c r="F16974">
        <v>5.25</v>
      </c>
      <c r="G16974">
        <v>5090</v>
      </c>
      <c r="H16974">
        <v>23669</v>
      </c>
      <c r="I16974">
        <v>2</v>
      </c>
      <c r="J16974">
        <v>0</v>
      </c>
      <c r="K16974">
        <v>0</v>
      </c>
      <c r="L16974">
        <v>3</v>
      </c>
      <c r="M16974">
        <v>12</v>
      </c>
      <c r="N16974">
        <v>5090</v>
      </c>
      <c r="O16974">
        <v>0</v>
      </c>
      <c r="P16974">
        <v>2006</v>
      </c>
      <c r="Q16974">
        <v>0</v>
      </c>
      <c r="R16974">
        <v>98004</v>
      </c>
      <c r="S16974">
        <v>47.6297</v>
      </c>
      <c r="T16974">
        <v>-122.21599999999999</v>
      </c>
      <c r="U16974">
        <v>3830</v>
      </c>
      <c r="V16974">
        <v>22605</v>
      </c>
    </row>
    <row r="16975" spans="1:22" x14ac:dyDescent="0.3">
      <c r="A16975">
        <v>5466700290</v>
      </c>
      <c r="B16975" t="s">
        <v>120</v>
      </c>
      <c r="C16975" s="1" t="str">
        <f t="shared" si="265"/>
        <v>2015</v>
      </c>
      <c r="D16975">
        <v>288000</v>
      </c>
      <c r="E16975">
        <v>3</v>
      </c>
      <c r="F16975">
        <v>2.25</v>
      </c>
      <c r="G16975">
        <v>2090</v>
      </c>
      <c r="H16975">
        <v>7500</v>
      </c>
      <c r="I16975">
        <v>1</v>
      </c>
      <c r="J16975">
        <v>0</v>
      </c>
      <c r="K16975">
        <v>0</v>
      </c>
      <c r="L16975">
        <v>4</v>
      </c>
      <c r="M16975">
        <v>7</v>
      </c>
      <c r="N16975">
        <v>1280</v>
      </c>
      <c r="O16975">
        <v>810</v>
      </c>
      <c r="P16975">
        <v>1977</v>
      </c>
      <c r="Q16975">
        <v>0</v>
      </c>
      <c r="R16975">
        <v>98031</v>
      </c>
      <c r="S16975">
        <v>47.395099999999999</v>
      </c>
      <c r="T16975">
        <v>-122.172</v>
      </c>
      <c r="U16975">
        <v>1800</v>
      </c>
      <c r="V16975">
        <v>7350</v>
      </c>
    </row>
    <row r="16976" spans="1:22" x14ac:dyDescent="0.3">
      <c r="A16976">
        <v>5437800020</v>
      </c>
      <c r="B16976" t="s">
        <v>250</v>
      </c>
      <c r="C16976" s="1" t="str">
        <f t="shared" si="265"/>
        <v>2014</v>
      </c>
      <c r="D16976">
        <v>225000</v>
      </c>
      <c r="E16976">
        <v>3</v>
      </c>
      <c r="F16976">
        <v>1.75</v>
      </c>
      <c r="G16976">
        <v>1350</v>
      </c>
      <c r="H16976">
        <v>9793</v>
      </c>
      <c r="I16976">
        <v>1</v>
      </c>
      <c r="J16976">
        <v>0</v>
      </c>
      <c r="K16976">
        <v>0</v>
      </c>
      <c r="L16976">
        <v>4</v>
      </c>
      <c r="M16976">
        <v>7</v>
      </c>
      <c r="N16976">
        <v>1350</v>
      </c>
      <c r="O16976">
        <v>0</v>
      </c>
      <c r="P16976">
        <v>1968</v>
      </c>
      <c r="Q16976">
        <v>0</v>
      </c>
      <c r="R16976">
        <v>98022</v>
      </c>
      <c r="S16976">
        <v>47.198099999999997</v>
      </c>
      <c r="T16976">
        <v>-122.003</v>
      </c>
      <c r="U16976">
        <v>1690</v>
      </c>
      <c r="V16976">
        <v>8080</v>
      </c>
    </row>
    <row r="16977" spans="1:22" x14ac:dyDescent="0.3">
      <c r="A16977">
        <v>7784400185</v>
      </c>
      <c r="B16977" t="s">
        <v>192</v>
      </c>
      <c r="C16977" s="1" t="str">
        <f t="shared" si="265"/>
        <v>2015</v>
      </c>
      <c r="D16977">
        <v>499000</v>
      </c>
      <c r="E16977">
        <v>3</v>
      </c>
      <c r="F16977">
        <v>1.75</v>
      </c>
      <c r="G16977">
        <v>2650</v>
      </c>
      <c r="H16977">
        <v>11774</v>
      </c>
      <c r="I16977">
        <v>1</v>
      </c>
      <c r="J16977">
        <v>0</v>
      </c>
      <c r="K16977">
        <v>1</v>
      </c>
      <c r="L16977">
        <v>3</v>
      </c>
      <c r="M16977">
        <v>8</v>
      </c>
      <c r="N16977">
        <v>2240</v>
      </c>
      <c r="O16977">
        <v>410</v>
      </c>
      <c r="P16977">
        <v>1952</v>
      </c>
      <c r="Q16977">
        <v>0</v>
      </c>
      <c r="R16977">
        <v>98146</v>
      </c>
      <c r="S16977">
        <v>47.490900000000003</v>
      </c>
      <c r="T16977">
        <v>-122.363</v>
      </c>
      <c r="U16977">
        <v>2650</v>
      </c>
      <c r="V16977">
        <v>10120</v>
      </c>
    </row>
    <row r="16978" spans="1:22" x14ac:dyDescent="0.3">
      <c r="A16978">
        <v>5561301150</v>
      </c>
      <c r="B16978" t="s">
        <v>165</v>
      </c>
      <c r="C16978" s="1" t="str">
        <f t="shared" si="265"/>
        <v>2014</v>
      </c>
      <c r="D16978">
        <v>632000</v>
      </c>
      <c r="E16978">
        <v>5</v>
      </c>
      <c r="F16978">
        <v>3</v>
      </c>
      <c r="G16978">
        <v>3520</v>
      </c>
      <c r="H16978">
        <v>36558</v>
      </c>
      <c r="I16978">
        <v>2</v>
      </c>
      <c r="J16978">
        <v>0</v>
      </c>
      <c r="K16978">
        <v>0</v>
      </c>
      <c r="L16978">
        <v>4</v>
      </c>
      <c r="M16978">
        <v>8</v>
      </c>
      <c r="N16978">
        <v>2100</v>
      </c>
      <c r="O16978">
        <v>1420</v>
      </c>
      <c r="P16978">
        <v>1985</v>
      </c>
      <c r="Q16978">
        <v>0</v>
      </c>
      <c r="R16978">
        <v>98027</v>
      </c>
      <c r="S16978">
        <v>47.465800000000002</v>
      </c>
      <c r="T16978">
        <v>-122.00700000000001</v>
      </c>
      <c r="U16978">
        <v>3000</v>
      </c>
      <c r="V16978">
        <v>36558</v>
      </c>
    </row>
    <row r="16979" spans="1:22" x14ac:dyDescent="0.3">
      <c r="A16979">
        <v>1523550480</v>
      </c>
      <c r="B16979" t="s">
        <v>52</v>
      </c>
      <c r="C16979" s="1" t="str">
        <f t="shared" si="265"/>
        <v>2014</v>
      </c>
      <c r="D16979">
        <v>580000</v>
      </c>
      <c r="E16979">
        <v>3</v>
      </c>
      <c r="F16979">
        <v>2.5</v>
      </c>
      <c r="G16979">
        <v>2040</v>
      </c>
      <c r="H16979">
        <v>4627</v>
      </c>
      <c r="I16979">
        <v>2</v>
      </c>
      <c r="J16979">
        <v>0</v>
      </c>
      <c r="K16979">
        <v>0</v>
      </c>
      <c r="L16979">
        <v>3</v>
      </c>
      <c r="M16979">
        <v>8</v>
      </c>
      <c r="N16979">
        <v>2040</v>
      </c>
      <c r="O16979">
        <v>0</v>
      </c>
      <c r="P16979">
        <v>1992</v>
      </c>
      <c r="Q16979">
        <v>0</v>
      </c>
      <c r="R16979">
        <v>98052</v>
      </c>
      <c r="S16979">
        <v>47.636499999999998</v>
      </c>
      <c r="T16979">
        <v>-122.108</v>
      </c>
      <c r="U16979">
        <v>2230</v>
      </c>
      <c r="V16979">
        <v>4500</v>
      </c>
    </row>
    <row r="16980" spans="1:22" x14ac:dyDescent="0.3">
      <c r="A16980">
        <v>8083400066</v>
      </c>
      <c r="B16980" t="s">
        <v>227</v>
      </c>
      <c r="C16980" s="1" t="str">
        <f t="shared" si="265"/>
        <v>2015</v>
      </c>
      <c r="D16980">
        <v>730000</v>
      </c>
      <c r="E16980">
        <v>4</v>
      </c>
      <c r="F16980">
        <v>1.5</v>
      </c>
      <c r="G16980">
        <v>2340</v>
      </c>
      <c r="H16980">
        <v>5000</v>
      </c>
      <c r="I16980">
        <v>2</v>
      </c>
      <c r="J16980">
        <v>0</v>
      </c>
      <c r="K16980">
        <v>0</v>
      </c>
      <c r="L16980">
        <v>3</v>
      </c>
      <c r="M16980">
        <v>8</v>
      </c>
      <c r="N16980">
        <v>2100</v>
      </c>
      <c r="O16980">
        <v>240</v>
      </c>
      <c r="P16980">
        <v>1912</v>
      </c>
      <c r="Q16980">
        <v>0</v>
      </c>
      <c r="R16980">
        <v>98122</v>
      </c>
      <c r="S16980">
        <v>47.606499999999997</v>
      </c>
      <c r="T16980">
        <v>-122.291</v>
      </c>
      <c r="U16980">
        <v>2320</v>
      </c>
      <c r="V16980">
        <v>5500</v>
      </c>
    </row>
    <row r="16981" spans="1:22" x14ac:dyDescent="0.3">
      <c r="A16981">
        <v>3797710020</v>
      </c>
      <c r="B16981" t="s">
        <v>306</v>
      </c>
      <c r="C16981" s="1" t="str">
        <f t="shared" si="265"/>
        <v>2015</v>
      </c>
      <c r="D16981">
        <v>325000</v>
      </c>
      <c r="E16981">
        <v>4</v>
      </c>
      <c r="F16981">
        <v>2.25</v>
      </c>
      <c r="G16981">
        <v>1770</v>
      </c>
      <c r="H16981">
        <v>7799</v>
      </c>
      <c r="I16981">
        <v>2</v>
      </c>
      <c r="J16981">
        <v>0</v>
      </c>
      <c r="K16981">
        <v>0</v>
      </c>
      <c r="L16981">
        <v>3</v>
      </c>
      <c r="M16981">
        <v>7</v>
      </c>
      <c r="N16981">
        <v>1770</v>
      </c>
      <c r="O16981">
        <v>0</v>
      </c>
      <c r="P16981">
        <v>1998</v>
      </c>
      <c r="Q16981">
        <v>0</v>
      </c>
      <c r="R16981">
        <v>98031</v>
      </c>
      <c r="S16981">
        <v>47.419199999999996</v>
      </c>
      <c r="T16981">
        <v>-122.202</v>
      </c>
      <c r="U16981">
        <v>1770</v>
      </c>
      <c r="V16981">
        <v>7778</v>
      </c>
    </row>
    <row r="16982" spans="1:22" x14ac:dyDescent="0.3">
      <c r="A16982">
        <v>3205200480</v>
      </c>
      <c r="B16982" t="s">
        <v>29</v>
      </c>
      <c r="C16982" s="1" t="str">
        <f t="shared" si="265"/>
        <v>2015</v>
      </c>
      <c r="D16982">
        <v>421000</v>
      </c>
      <c r="E16982">
        <v>3</v>
      </c>
      <c r="F16982">
        <v>1.75</v>
      </c>
      <c r="G16982">
        <v>1100</v>
      </c>
      <c r="H16982">
        <v>8662</v>
      </c>
      <c r="I16982">
        <v>1</v>
      </c>
      <c r="J16982">
        <v>0</v>
      </c>
      <c r="K16982">
        <v>0</v>
      </c>
      <c r="L16982">
        <v>5</v>
      </c>
      <c r="M16982">
        <v>7</v>
      </c>
      <c r="N16982">
        <v>1100</v>
      </c>
      <c r="O16982">
        <v>0</v>
      </c>
      <c r="P16982">
        <v>1964</v>
      </c>
      <c r="Q16982">
        <v>0</v>
      </c>
      <c r="R16982">
        <v>98056</v>
      </c>
      <c r="S16982">
        <v>47.536799999999999</v>
      </c>
      <c r="T16982">
        <v>-122.173</v>
      </c>
      <c r="U16982">
        <v>1100</v>
      </c>
      <c r="V16982">
        <v>9240</v>
      </c>
    </row>
    <row r="16983" spans="1:22" x14ac:dyDescent="0.3">
      <c r="A16983">
        <v>869700050</v>
      </c>
      <c r="B16983" t="s">
        <v>289</v>
      </c>
      <c r="C16983" s="1" t="str">
        <f t="shared" si="265"/>
        <v>2015</v>
      </c>
      <c r="D16983">
        <v>316000</v>
      </c>
      <c r="E16983">
        <v>3</v>
      </c>
      <c r="F16983">
        <v>2.5</v>
      </c>
      <c r="G16983">
        <v>1490</v>
      </c>
      <c r="H16983">
        <v>4078</v>
      </c>
      <c r="I16983">
        <v>2</v>
      </c>
      <c r="J16983">
        <v>0</v>
      </c>
      <c r="K16983">
        <v>0</v>
      </c>
      <c r="L16983">
        <v>3</v>
      </c>
      <c r="M16983">
        <v>8</v>
      </c>
      <c r="N16983">
        <v>1490</v>
      </c>
      <c r="O16983">
        <v>0</v>
      </c>
      <c r="P16983">
        <v>1998</v>
      </c>
      <c r="Q16983">
        <v>0</v>
      </c>
      <c r="R16983">
        <v>98059</v>
      </c>
      <c r="S16983">
        <v>47.491500000000002</v>
      </c>
      <c r="T16983">
        <v>-122.155</v>
      </c>
      <c r="U16983">
        <v>1310</v>
      </c>
      <c r="V16983">
        <v>2767</v>
      </c>
    </row>
    <row r="16984" spans="1:22" x14ac:dyDescent="0.3">
      <c r="A16984">
        <v>2877101310</v>
      </c>
      <c r="B16984" t="s">
        <v>169</v>
      </c>
      <c r="C16984" s="1" t="str">
        <f t="shared" si="265"/>
        <v>2014</v>
      </c>
      <c r="D16984">
        <v>415000</v>
      </c>
      <c r="E16984">
        <v>2</v>
      </c>
      <c r="F16984">
        <v>1</v>
      </c>
      <c r="G16984">
        <v>1460</v>
      </c>
      <c r="H16984">
        <v>4200</v>
      </c>
      <c r="I16984">
        <v>1</v>
      </c>
      <c r="J16984">
        <v>0</v>
      </c>
      <c r="K16984">
        <v>0</v>
      </c>
      <c r="L16984">
        <v>4</v>
      </c>
      <c r="M16984">
        <v>6</v>
      </c>
      <c r="N16984">
        <v>880</v>
      </c>
      <c r="O16984">
        <v>580</v>
      </c>
      <c r="P16984">
        <v>1914</v>
      </c>
      <c r="Q16984">
        <v>0</v>
      </c>
      <c r="R16984">
        <v>98117</v>
      </c>
      <c r="S16984">
        <v>47.677399999999999</v>
      </c>
      <c r="T16984">
        <v>-122.361</v>
      </c>
      <c r="U16984">
        <v>1540</v>
      </c>
      <c r="V16984">
        <v>4200</v>
      </c>
    </row>
    <row r="16985" spans="1:22" x14ac:dyDescent="0.3">
      <c r="A16985">
        <v>7202330280</v>
      </c>
      <c r="B16985" t="s">
        <v>222</v>
      </c>
      <c r="C16985" s="1" t="str">
        <f t="shared" si="265"/>
        <v>2014</v>
      </c>
      <c r="D16985">
        <v>401000</v>
      </c>
      <c r="E16985">
        <v>3</v>
      </c>
      <c r="F16985">
        <v>2.25</v>
      </c>
      <c r="G16985">
        <v>1350</v>
      </c>
      <c r="H16985">
        <v>2839</v>
      </c>
      <c r="I16985">
        <v>2</v>
      </c>
      <c r="J16985">
        <v>0</v>
      </c>
      <c r="K16985">
        <v>0</v>
      </c>
      <c r="L16985">
        <v>3</v>
      </c>
      <c r="M16985">
        <v>7</v>
      </c>
      <c r="N16985">
        <v>1350</v>
      </c>
      <c r="O16985">
        <v>0</v>
      </c>
      <c r="P16985">
        <v>2003</v>
      </c>
      <c r="Q16985">
        <v>0</v>
      </c>
      <c r="R16985">
        <v>98053</v>
      </c>
      <c r="S16985">
        <v>47.682400000000001</v>
      </c>
      <c r="T16985">
        <v>-122.036</v>
      </c>
      <c r="U16985">
        <v>1650</v>
      </c>
      <c r="V16985">
        <v>3093</v>
      </c>
    </row>
    <row r="16986" spans="1:22" x14ac:dyDescent="0.3">
      <c r="A16986">
        <v>6146600420</v>
      </c>
      <c r="B16986" t="s">
        <v>209</v>
      </c>
      <c r="C16986" s="1" t="str">
        <f t="shared" si="265"/>
        <v>2015</v>
      </c>
      <c r="D16986">
        <v>229950</v>
      </c>
      <c r="E16986">
        <v>3</v>
      </c>
      <c r="F16986">
        <v>0.75</v>
      </c>
      <c r="G16986">
        <v>1030</v>
      </c>
      <c r="H16986">
        <v>12700</v>
      </c>
      <c r="I16986">
        <v>1</v>
      </c>
      <c r="J16986">
        <v>0</v>
      </c>
      <c r="K16986">
        <v>0</v>
      </c>
      <c r="L16986">
        <v>4</v>
      </c>
      <c r="M16986">
        <v>5</v>
      </c>
      <c r="N16986">
        <v>1030</v>
      </c>
      <c r="O16986">
        <v>0</v>
      </c>
      <c r="P16986">
        <v>1944</v>
      </c>
      <c r="Q16986">
        <v>0</v>
      </c>
      <c r="R16986">
        <v>98032</v>
      </c>
      <c r="S16986">
        <v>47.387700000000002</v>
      </c>
      <c r="T16986">
        <v>-122.236</v>
      </c>
      <c r="U16986">
        <v>1140</v>
      </c>
      <c r="V16986">
        <v>6955</v>
      </c>
    </row>
    <row r="16987" spans="1:22" x14ac:dyDescent="0.3">
      <c r="A16987">
        <v>8563030500</v>
      </c>
      <c r="B16987" t="s">
        <v>106</v>
      </c>
      <c r="C16987" s="1" t="str">
        <f t="shared" si="265"/>
        <v>2015</v>
      </c>
      <c r="D16987">
        <v>539950</v>
      </c>
      <c r="E16987">
        <v>3</v>
      </c>
      <c r="F16987">
        <v>1.75</v>
      </c>
      <c r="G16987">
        <v>1820</v>
      </c>
      <c r="H16987">
        <v>9875</v>
      </c>
      <c r="I16987">
        <v>1</v>
      </c>
      <c r="J16987">
        <v>0</v>
      </c>
      <c r="K16987">
        <v>0</v>
      </c>
      <c r="L16987">
        <v>4</v>
      </c>
      <c r="M16987">
        <v>8</v>
      </c>
      <c r="N16987">
        <v>1820</v>
      </c>
      <c r="O16987">
        <v>0</v>
      </c>
      <c r="P16987">
        <v>1966</v>
      </c>
      <c r="Q16987">
        <v>0</v>
      </c>
      <c r="R16987">
        <v>98008</v>
      </c>
      <c r="S16987">
        <v>47.624299999999998</v>
      </c>
      <c r="T16987">
        <v>-122.09399999999999</v>
      </c>
      <c r="U16987">
        <v>2670</v>
      </c>
      <c r="V16987">
        <v>10000</v>
      </c>
    </row>
    <row r="16988" spans="1:22" x14ac:dyDescent="0.3">
      <c r="A16988">
        <v>3624039150</v>
      </c>
      <c r="B16988" t="s">
        <v>150</v>
      </c>
      <c r="C16988" s="1" t="str">
        <f t="shared" si="265"/>
        <v>2014</v>
      </c>
      <c r="D16988">
        <v>335000</v>
      </c>
      <c r="E16988">
        <v>3</v>
      </c>
      <c r="F16988">
        <v>2</v>
      </c>
      <c r="G16988">
        <v>1170</v>
      </c>
      <c r="H16988">
        <v>5360</v>
      </c>
      <c r="I16988">
        <v>1</v>
      </c>
      <c r="J16988">
        <v>0</v>
      </c>
      <c r="K16988">
        <v>0</v>
      </c>
      <c r="L16988">
        <v>3</v>
      </c>
      <c r="M16988">
        <v>6</v>
      </c>
      <c r="N16988">
        <v>1170</v>
      </c>
      <c r="O16988">
        <v>0</v>
      </c>
      <c r="P16988">
        <v>1919</v>
      </c>
      <c r="Q16988">
        <v>0</v>
      </c>
      <c r="R16988">
        <v>98106</v>
      </c>
      <c r="S16988">
        <v>47.518099999999997</v>
      </c>
      <c r="T16988">
        <v>-122.364</v>
      </c>
      <c r="U16988">
        <v>1180</v>
      </c>
      <c r="V16988">
        <v>7200</v>
      </c>
    </row>
    <row r="16989" spans="1:22" x14ac:dyDescent="0.3">
      <c r="A16989">
        <v>7853210050</v>
      </c>
      <c r="B16989" t="s">
        <v>58</v>
      </c>
      <c r="C16989" s="1" t="str">
        <f t="shared" si="265"/>
        <v>2014</v>
      </c>
      <c r="D16989">
        <v>339000</v>
      </c>
      <c r="E16989">
        <v>3</v>
      </c>
      <c r="F16989">
        <v>2.5</v>
      </c>
      <c r="G16989">
        <v>1450</v>
      </c>
      <c r="H16989">
        <v>3748</v>
      </c>
      <c r="I16989">
        <v>2</v>
      </c>
      <c r="J16989">
        <v>0</v>
      </c>
      <c r="K16989">
        <v>0</v>
      </c>
      <c r="L16989">
        <v>3</v>
      </c>
      <c r="M16989">
        <v>7</v>
      </c>
      <c r="N16989">
        <v>1450</v>
      </c>
      <c r="O16989">
        <v>0</v>
      </c>
      <c r="P16989">
        <v>2004</v>
      </c>
      <c r="Q16989">
        <v>0</v>
      </c>
      <c r="R16989">
        <v>98065</v>
      </c>
      <c r="S16989">
        <v>47.531999999999996</v>
      </c>
      <c r="T16989">
        <v>-121.85</v>
      </c>
      <c r="U16989">
        <v>1970</v>
      </c>
      <c r="V16989">
        <v>3748</v>
      </c>
    </row>
    <row r="16990" spans="1:22" x14ac:dyDescent="0.3">
      <c r="A16990">
        <v>3293700480</v>
      </c>
      <c r="B16990" t="s">
        <v>193</v>
      </c>
      <c r="C16990" s="1" t="str">
        <f t="shared" si="265"/>
        <v>2014</v>
      </c>
      <c r="D16990">
        <v>414950</v>
      </c>
      <c r="E16990">
        <v>4</v>
      </c>
      <c r="F16990">
        <v>1.75</v>
      </c>
      <c r="G16990">
        <v>2200</v>
      </c>
      <c r="H16990">
        <v>8545</v>
      </c>
      <c r="I16990">
        <v>1</v>
      </c>
      <c r="J16990">
        <v>0</v>
      </c>
      <c r="K16990">
        <v>0</v>
      </c>
      <c r="L16990">
        <v>4</v>
      </c>
      <c r="M16990">
        <v>7</v>
      </c>
      <c r="N16990">
        <v>1100</v>
      </c>
      <c r="O16990">
        <v>1100</v>
      </c>
      <c r="P16990">
        <v>1918</v>
      </c>
      <c r="Q16990">
        <v>1982</v>
      </c>
      <c r="R16990">
        <v>98133</v>
      </c>
      <c r="S16990">
        <v>47.748100000000001</v>
      </c>
      <c r="T16990">
        <v>-122.35299999999999</v>
      </c>
      <c r="U16990">
        <v>1940</v>
      </c>
      <c r="V16990">
        <v>9315</v>
      </c>
    </row>
    <row r="16991" spans="1:22" x14ac:dyDescent="0.3">
      <c r="A16991">
        <v>3210700170</v>
      </c>
      <c r="B16991" t="s">
        <v>93</v>
      </c>
      <c r="C16991" s="1" t="str">
        <f t="shared" si="265"/>
        <v>2014</v>
      </c>
      <c r="D16991">
        <v>650000</v>
      </c>
      <c r="E16991">
        <v>4</v>
      </c>
      <c r="F16991">
        <v>2</v>
      </c>
      <c r="G16991">
        <v>1610</v>
      </c>
      <c r="H16991">
        <v>8976</v>
      </c>
      <c r="I16991">
        <v>1</v>
      </c>
      <c r="J16991">
        <v>0</v>
      </c>
      <c r="K16991">
        <v>0</v>
      </c>
      <c r="L16991">
        <v>4</v>
      </c>
      <c r="M16991">
        <v>8</v>
      </c>
      <c r="N16991">
        <v>1610</v>
      </c>
      <c r="O16991">
        <v>0</v>
      </c>
      <c r="P16991">
        <v>1966</v>
      </c>
      <c r="Q16991">
        <v>0</v>
      </c>
      <c r="R16991">
        <v>98004</v>
      </c>
      <c r="S16991">
        <v>47.601100000000002</v>
      </c>
      <c r="T16991">
        <v>-122.19199999999999</v>
      </c>
      <c r="U16991">
        <v>1930</v>
      </c>
      <c r="V16991">
        <v>8976</v>
      </c>
    </row>
    <row r="16992" spans="1:22" x14ac:dyDescent="0.3">
      <c r="A16992">
        <v>8161020050</v>
      </c>
      <c r="B16992" t="s">
        <v>51</v>
      </c>
      <c r="C16992" s="1" t="str">
        <f t="shared" si="265"/>
        <v>2014</v>
      </c>
      <c r="D16992">
        <v>445000</v>
      </c>
      <c r="E16992">
        <v>3</v>
      </c>
      <c r="F16992">
        <v>2.5</v>
      </c>
      <c r="G16992">
        <v>2690</v>
      </c>
      <c r="H16992">
        <v>21883</v>
      </c>
      <c r="I16992">
        <v>2</v>
      </c>
      <c r="J16992">
        <v>0</v>
      </c>
      <c r="K16992">
        <v>0</v>
      </c>
      <c r="L16992">
        <v>3</v>
      </c>
      <c r="M16992">
        <v>8</v>
      </c>
      <c r="N16992">
        <v>2690</v>
      </c>
      <c r="O16992">
        <v>0</v>
      </c>
      <c r="P16992">
        <v>1994</v>
      </c>
      <c r="Q16992">
        <v>0</v>
      </c>
      <c r="R16992">
        <v>98014</v>
      </c>
      <c r="S16992">
        <v>47.6462</v>
      </c>
      <c r="T16992">
        <v>-121.904</v>
      </c>
      <c r="U16992">
        <v>2370</v>
      </c>
      <c r="V16992">
        <v>21781</v>
      </c>
    </row>
    <row r="16993" spans="1:22" x14ac:dyDescent="0.3">
      <c r="A16993">
        <v>8731983340</v>
      </c>
      <c r="B16993" t="s">
        <v>183</v>
      </c>
      <c r="C16993" s="1" t="str">
        <f t="shared" si="265"/>
        <v>2015</v>
      </c>
      <c r="D16993">
        <v>295000</v>
      </c>
      <c r="E16993">
        <v>3</v>
      </c>
      <c r="F16993">
        <v>2.25</v>
      </c>
      <c r="G16993">
        <v>1850</v>
      </c>
      <c r="H16993">
        <v>7800</v>
      </c>
      <c r="I16993">
        <v>2</v>
      </c>
      <c r="J16993">
        <v>0</v>
      </c>
      <c r="K16993">
        <v>0</v>
      </c>
      <c r="L16993">
        <v>3</v>
      </c>
      <c r="M16993">
        <v>9</v>
      </c>
      <c r="N16993">
        <v>1850</v>
      </c>
      <c r="O16993">
        <v>0</v>
      </c>
      <c r="P16993">
        <v>1974</v>
      </c>
      <c r="Q16993">
        <v>0</v>
      </c>
      <c r="R16993">
        <v>98023</v>
      </c>
      <c r="S16993">
        <v>47.314599999999999</v>
      </c>
      <c r="T16993">
        <v>-122.379</v>
      </c>
      <c r="U16993">
        <v>2360</v>
      </c>
      <c r="V16993">
        <v>8000</v>
      </c>
    </row>
    <row r="16994" spans="1:22" x14ac:dyDescent="0.3">
      <c r="A16994">
        <v>7871500280</v>
      </c>
      <c r="B16994" t="s">
        <v>180</v>
      </c>
      <c r="C16994" s="1" t="str">
        <f t="shared" si="265"/>
        <v>2015</v>
      </c>
      <c r="D16994">
        <v>975000</v>
      </c>
      <c r="E16994">
        <v>4</v>
      </c>
      <c r="F16994">
        <v>2.25</v>
      </c>
      <c r="G16994">
        <v>2250</v>
      </c>
      <c r="H16994">
        <v>3600</v>
      </c>
      <c r="I16994">
        <v>2</v>
      </c>
      <c r="J16994">
        <v>0</v>
      </c>
      <c r="K16994">
        <v>0</v>
      </c>
      <c r="L16994">
        <v>4</v>
      </c>
      <c r="M16994">
        <v>9</v>
      </c>
      <c r="N16994">
        <v>2010</v>
      </c>
      <c r="O16994">
        <v>240</v>
      </c>
      <c r="P16994">
        <v>1912</v>
      </c>
      <c r="Q16994">
        <v>1994</v>
      </c>
      <c r="R16994">
        <v>98119</v>
      </c>
      <c r="S16994">
        <v>47.643000000000001</v>
      </c>
      <c r="T16994">
        <v>-122.37</v>
      </c>
      <c r="U16994">
        <v>1910</v>
      </c>
      <c r="V16994">
        <v>3990</v>
      </c>
    </row>
    <row r="16995" spans="1:22" x14ac:dyDescent="0.3">
      <c r="A16995">
        <v>3276200280</v>
      </c>
      <c r="B16995" t="s">
        <v>240</v>
      </c>
      <c r="C16995" s="1" t="str">
        <f t="shared" si="265"/>
        <v>2014</v>
      </c>
      <c r="D16995">
        <v>296500</v>
      </c>
      <c r="E16995">
        <v>3</v>
      </c>
      <c r="F16995">
        <v>1.5</v>
      </c>
      <c r="G16995">
        <v>1580</v>
      </c>
      <c r="H16995">
        <v>10100</v>
      </c>
      <c r="I16995">
        <v>1</v>
      </c>
      <c r="J16995">
        <v>0</v>
      </c>
      <c r="K16995">
        <v>0</v>
      </c>
      <c r="L16995">
        <v>4</v>
      </c>
      <c r="M16995">
        <v>7</v>
      </c>
      <c r="N16995">
        <v>1580</v>
      </c>
      <c r="O16995">
        <v>0</v>
      </c>
      <c r="P16995">
        <v>1961</v>
      </c>
      <c r="Q16995">
        <v>0</v>
      </c>
      <c r="R16995">
        <v>98055</v>
      </c>
      <c r="S16995">
        <v>47.442300000000003</v>
      </c>
      <c r="T16995">
        <v>-122.193</v>
      </c>
      <c r="U16995">
        <v>1650</v>
      </c>
      <c r="V16995">
        <v>10032</v>
      </c>
    </row>
    <row r="16996" spans="1:22" x14ac:dyDescent="0.3">
      <c r="A16996">
        <v>826069180</v>
      </c>
      <c r="B16996" t="s">
        <v>77</v>
      </c>
      <c r="C16996" s="1" t="str">
        <f t="shared" si="265"/>
        <v>2014</v>
      </c>
      <c r="D16996">
        <v>440000</v>
      </c>
      <c r="E16996">
        <v>4</v>
      </c>
      <c r="F16996">
        <v>2.75</v>
      </c>
      <c r="G16996">
        <v>2030</v>
      </c>
      <c r="H16996">
        <v>56192</v>
      </c>
      <c r="I16996">
        <v>1</v>
      </c>
      <c r="J16996">
        <v>0</v>
      </c>
      <c r="K16996">
        <v>0</v>
      </c>
      <c r="L16996">
        <v>3</v>
      </c>
      <c r="M16996">
        <v>8</v>
      </c>
      <c r="N16996">
        <v>1550</v>
      </c>
      <c r="O16996">
        <v>480</v>
      </c>
      <c r="P16996">
        <v>1979</v>
      </c>
      <c r="Q16996">
        <v>0</v>
      </c>
      <c r="R16996">
        <v>98077</v>
      </c>
      <c r="S16996">
        <v>47.752000000000002</v>
      </c>
      <c r="T16996">
        <v>-122.07299999999999</v>
      </c>
      <c r="U16996">
        <v>2510</v>
      </c>
      <c r="V16996">
        <v>44866</v>
      </c>
    </row>
    <row r="16997" spans="1:22" x14ac:dyDescent="0.3">
      <c r="A16997">
        <v>3955800080</v>
      </c>
      <c r="B16997" t="s">
        <v>221</v>
      </c>
      <c r="C16997" s="1" t="str">
        <f t="shared" si="265"/>
        <v>2014</v>
      </c>
      <c r="D16997">
        <v>420000</v>
      </c>
      <c r="E16997">
        <v>5</v>
      </c>
      <c r="F16997">
        <v>1.5</v>
      </c>
      <c r="G16997">
        <v>1890</v>
      </c>
      <c r="H16997">
        <v>10880</v>
      </c>
      <c r="I16997">
        <v>1</v>
      </c>
      <c r="J16997">
        <v>0</v>
      </c>
      <c r="K16997">
        <v>0</v>
      </c>
      <c r="L16997">
        <v>3</v>
      </c>
      <c r="M16997">
        <v>7</v>
      </c>
      <c r="N16997">
        <v>1890</v>
      </c>
      <c r="O16997">
        <v>0</v>
      </c>
      <c r="P16997">
        <v>1962</v>
      </c>
      <c r="Q16997">
        <v>0</v>
      </c>
      <c r="R16997">
        <v>98034</v>
      </c>
      <c r="S16997">
        <v>47.7196</v>
      </c>
      <c r="T16997">
        <v>-122.197</v>
      </c>
      <c r="U16997">
        <v>1670</v>
      </c>
      <c r="V16997">
        <v>9750</v>
      </c>
    </row>
    <row r="16998" spans="1:22" x14ac:dyDescent="0.3">
      <c r="A16998">
        <v>1657310170</v>
      </c>
      <c r="B16998" t="s">
        <v>114</v>
      </c>
      <c r="C16998" s="1" t="str">
        <f t="shared" si="265"/>
        <v>2014</v>
      </c>
      <c r="D16998">
        <v>302000</v>
      </c>
      <c r="E16998">
        <v>3</v>
      </c>
      <c r="F16998">
        <v>2.5</v>
      </c>
      <c r="G16998">
        <v>2140</v>
      </c>
      <c r="H16998">
        <v>9492</v>
      </c>
      <c r="I16998">
        <v>2</v>
      </c>
      <c r="J16998">
        <v>0</v>
      </c>
      <c r="K16998">
        <v>0</v>
      </c>
      <c r="L16998">
        <v>3</v>
      </c>
      <c r="M16998">
        <v>8</v>
      </c>
      <c r="N16998">
        <v>2140</v>
      </c>
      <c r="O16998">
        <v>0</v>
      </c>
      <c r="P16998">
        <v>1994</v>
      </c>
      <c r="Q16998">
        <v>0</v>
      </c>
      <c r="R16998">
        <v>98092</v>
      </c>
      <c r="S16998">
        <v>47.328899999999997</v>
      </c>
      <c r="T16998">
        <v>-122.20399999999999</v>
      </c>
      <c r="U16998">
        <v>2180</v>
      </c>
      <c r="V16998">
        <v>9184</v>
      </c>
    </row>
    <row r="16999" spans="1:22" x14ac:dyDescent="0.3">
      <c r="A16999">
        <v>2597690050</v>
      </c>
      <c r="B16999" t="s">
        <v>138</v>
      </c>
      <c r="C16999" s="1" t="str">
        <f t="shared" si="265"/>
        <v>2015</v>
      </c>
      <c r="D16999">
        <v>350000</v>
      </c>
      <c r="E16999">
        <v>4</v>
      </c>
      <c r="F16999">
        <v>1.75</v>
      </c>
      <c r="G16999">
        <v>1770</v>
      </c>
      <c r="H16999">
        <v>7336</v>
      </c>
      <c r="I16999">
        <v>1</v>
      </c>
      <c r="J16999">
        <v>0</v>
      </c>
      <c r="K16999">
        <v>0</v>
      </c>
      <c r="L16999">
        <v>4</v>
      </c>
      <c r="M16999">
        <v>8</v>
      </c>
      <c r="N16999">
        <v>1770</v>
      </c>
      <c r="O16999">
        <v>0</v>
      </c>
      <c r="P16999">
        <v>1986</v>
      </c>
      <c r="Q16999">
        <v>0</v>
      </c>
      <c r="R16999">
        <v>98058</v>
      </c>
      <c r="S16999">
        <v>47.426499999999997</v>
      </c>
      <c r="T16999">
        <v>-122.163</v>
      </c>
      <c r="U16999">
        <v>2030</v>
      </c>
      <c r="V16999">
        <v>8183</v>
      </c>
    </row>
    <row r="17000" spans="1:22" x14ac:dyDescent="0.3">
      <c r="A17000">
        <v>720079001</v>
      </c>
      <c r="B17000" t="s">
        <v>46</v>
      </c>
      <c r="C17000" s="1" t="str">
        <f t="shared" si="265"/>
        <v>2014</v>
      </c>
      <c r="D17000">
        <v>667000</v>
      </c>
      <c r="E17000">
        <v>3</v>
      </c>
      <c r="F17000">
        <v>1.75</v>
      </c>
      <c r="G17000">
        <v>3320</v>
      </c>
      <c r="H17000">
        <v>478288</v>
      </c>
      <c r="I17000">
        <v>1.5</v>
      </c>
      <c r="J17000">
        <v>0</v>
      </c>
      <c r="K17000">
        <v>3</v>
      </c>
      <c r="L17000">
        <v>4</v>
      </c>
      <c r="M17000">
        <v>8</v>
      </c>
      <c r="N17000">
        <v>2260</v>
      </c>
      <c r="O17000">
        <v>1060</v>
      </c>
      <c r="P17000">
        <v>1933</v>
      </c>
      <c r="Q17000">
        <v>1982</v>
      </c>
      <c r="R17000">
        <v>98022</v>
      </c>
      <c r="S17000">
        <v>47.240699999999997</v>
      </c>
      <c r="T17000">
        <v>-121.953</v>
      </c>
      <c r="U17000">
        <v>2960</v>
      </c>
      <c r="V17000">
        <v>217800</v>
      </c>
    </row>
    <row r="17001" spans="1:22" x14ac:dyDescent="0.3">
      <c r="A17001">
        <v>3975400185</v>
      </c>
      <c r="B17001" t="s">
        <v>204</v>
      </c>
      <c r="C17001" s="1" t="str">
        <f t="shared" si="265"/>
        <v>2015</v>
      </c>
      <c r="D17001">
        <v>645000</v>
      </c>
      <c r="E17001">
        <v>3</v>
      </c>
      <c r="F17001">
        <v>2</v>
      </c>
      <c r="G17001">
        <v>1640</v>
      </c>
      <c r="H17001">
        <v>4218</v>
      </c>
      <c r="I17001">
        <v>1</v>
      </c>
      <c r="J17001">
        <v>0</v>
      </c>
      <c r="K17001">
        <v>0</v>
      </c>
      <c r="L17001">
        <v>4</v>
      </c>
      <c r="M17001">
        <v>7</v>
      </c>
      <c r="N17001">
        <v>910</v>
      </c>
      <c r="O17001">
        <v>730</v>
      </c>
      <c r="P17001">
        <v>1941</v>
      </c>
      <c r="Q17001">
        <v>0</v>
      </c>
      <c r="R17001">
        <v>98103</v>
      </c>
      <c r="S17001">
        <v>47.654600000000002</v>
      </c>
      <c r="T17001">
        <v>-122.34399999999999</v>
      </c>
      <c r="U17001">
        <v>1670</v>
      </c>
      <c r="V17001">
        <v>4000</v>
      </c>
    </row>
    <row r="17002" spans="1:22" x14ac:dyDescent="0.3">
      <c r="A17002">
        <v>3342101795</v>
      </c>
      <c r="B17002" t="s">
        <v>165</v>
      </c>
      <c r="C17002" s="1" t="str">
        <f t="shared" si="265"/>
        <v>2014</v>
      </c>
      <c r="D17002">
        <v>430000</v>
      </c>
      <c r="E17002">
        <v>4</v>
      </c>
      <c r="F17002">
        <v>2.75</v>
      </c>
      <c r="G17002">
        <v>1820</v>
      </c>
      <c r="H17002">
        <v>5400</v>
      </c>
      <c r="I17002">
        <v>1</v>
      </c>
      <c r="J17002">
        <v>0</v>
      </c>
      <c r="K17002">
        <v>0</v>
      </c>
      <c r="L17002">
        <v>4</v>
      </c>
      <c r="M17002">
        <v>7</v>
      </c>
      <c r="N17002">
        <v>1220</v>
      </c>
      <c r="O17002">
        <v>600</v>
      </c>
      <c r="P17002">
        <v>1988</v>
      </c>
      <c r="Q17002">
        <v>0</v>
      </c>
      <c r="R17002">
        <v>98056</v>
      </c>
      <c r="S17002">
        <v>47.520400000000002</v>
      </c>
      <c r="T17002">
        <v>-122.205</v>
      </c>
      <c r="U17002">
        <v>1630</v>
      </c>
      <c r="V17002">
        <v>5400</v>
      </c>
    </row>
    <row r="17003" spans="1:22" x14ac:dyDescent="0.3">
      <c r="A17003">
        <v>9297301190</v>
      </c>
      <c r="B17003" t="s">
        <v>191</v>
      </c>
      <c r="C17003" s="1" t="str">
        <f t="shared" si="265"/>
        <v>2014</v>
      </c>
      <c r="D17003">
        <v>413000</v>
      </c>
      <c r="E17003">
        <v>4</v>
      </c>
      <c r="F17003">
        <v>1</v>
      </c>
      <c r="G17003">
        <v>1410</v>
      </c>
      <c r="H17003">
        <v>6000</v>
      </c>
      <c r="I17003">
        <v>1</v>
      </c>
      <c r="J17003">
        <v>0</v>
      </c>
      <c r="K17003">
        <v>0</v>
      </c>
      <c r="L17003">
        <v>3</v>
      </c>
      <c r="M17003">
        <v>7</v>
      </c>
      <c r="N17003">
        <v>810</v>
      </c>
      <c r="O17003">
        <v>600</v>
      </c>
      <c r="P17003">
        <v>1925</v>
      </c>
      <c r="Q17003">
        <v>0</v>
      </c>
      <c r="R17003">
        <v>98126</v>
      </c>
      <c r="S17003">
        <v>47.566000000000003</v>
      </c>
      <c r="T17003">
        <v>-122.373</v>
      </c>
      <c r="U17003">
        <v>1500</v>
      </c>
      <c r="V17003">
        <v>4800</v>
      </c>
    </row>
    <row r="17004" spans="1:22" x14ac:dyDescent="0.3">
      <c r="A17004">
        <v>7424100050</v>
      </c>
      <c r="B17004" t="s">
        <v>47</v>
      </c>
      <c r="C17004" s="1" t="str">
        <f t="shared" si="265"/>
        <v>2014</v>
      </c>
      <c r="D17004">
        <v>420000</v>
      </c>
      <c r="E17004">
        <v>3</v>
      </c>
      <c r="F17004">
        <v>1</v>
      </c>
      <c r="G17004">
        <v>1240</v>
      </c>
      <c r="H17004">
        <v>7300</v>
      </c>
      <c r="I17004">
        <v>1</v>
      </c>
      <c r="J17004">
        <v>0</v>
      </c>
      <c r="K17004">
        <v>0</v>
      </c>
      <c r="L17004">
        <v>3</v>
      </c>
      <c r="M17004">
        <v>7</v>
      </c>
      <c r="N17004">
        <v>1240</v>
      </c>
      <c r="O17004">
        <v>0</v>
      </c>
      <c r="P17004">
        <v>1968</v>
      </c>
      <c r="Q17004">
        <v>0</v>
      </c>
      <c r="R17004">
        <v>98033</v>
      </c>
      <c r="S17004">
        <v>47.677500000000002</v>
      </c>
      <c r="T17004">
        <v>-122.16800000000001</v>
      </c>
      <c r="U17004">
        <v>1240</v>
      </c>
      <c r="V17004">
        <v>8260</v>
      </c>
    </row>
    <row r="17005" spans="1:22" x14ac:dyDescent="0.3">
      <c r="A17005">
        <v>7199340480</v>
      </c>
      <c r="B17005" t="s">
        <v>256</v>
      </c>
      <c r="C17005" s="1" t="str">
        <f t="shared" si="265"/>
        <v>2014</v>
      </c>
      <c r="D17005">
        <v>495000</v>
      </c>
      <c r="E17005">
        <v>3</v>
      </c>
      <c r="F17005">
        <v>2.25</v>
      </c>
      <c r="G17005">
        <v>1780</v>
      </c>
      <c r="H17005">
        <v>8050</v>
      </c>
      <c r="I17005">
        <v>1</v>
      </c>
      <c r="J17005">
        <v>0</v>
      </c>
      <c r="K17005">
        <v>0</v>
      </c>
      <c r="L17005">
        <v>4</v>
      </c>
      <c r="M17005">
        <v>7</v>
      </c>
      <c r="N17005">
        <v>1230</v>
      </c>
      <c r="O17005">
        <v>550</v>
      </c>
      <c r="P17005">
        <v>1979</v>
      </c>
      <c r="Q17005">
        <v>0</v>
      </c>
      <c r="R17005">
        <v>98052</v>
      </c>
      <c r="S17005">
        <v>47.697699999999998</v>
      </c>
      <c r="T17005">
        <v>-122.126</v>
      </c>
      <c r="U17005">
        <v>1780</v>
      </c>
      <c r="V17005">
        <v>7200</v>
      </c>
    </row>
    <row r="17006" spans="1:22" x14ac:dyDescent="0.3">
      <c r="A17006">
        <v>2525049259</v>
      </c>
      <c r="B17006" t="s">
        <v>146</v>
      </c>
      <c r="C17006" s="1" t="str">
        <f t="shared" si="265"/>
        <v>2014</v>
      </c>
      <c r="D17006" s="2">
        <v>2187730</v>
      </c>
      <c r="E17006">
        <v>4</v>
      </c>
      <c r="F17006">
        <v>4.5</v>
      </c>
      <c r="G17006">
        <v>4240</v>
      </c>
      <c r="H17006">
        <v>13162</v>
      </c>
      <c r="I17006">
        <v>2</v>
      </c>
      <c r="J17006">
        <v>0</v>
      </c>
      <c r="K17006">
        <v>0</v>
      </c>
      <c r="L17006">
        <v>3</v>
      </c>
      <c r="M17006">
        <v>10</v>
      </c>
      <c r="N17006">
        <v>4240</v>
      </c>
      <c r="O17006">
        <v>0</v>
      </c>
      <c r="P17006">
        <v>2004</v>
      </c>
      <c r="Q17006">
        <v>0</v>
      </c>
      <c r="R17006">
        <v>98039</v>
      </c>
      <c r="S17006">
        <v>47.619300000000003</v>
      </c>
      <c r="T17006">
        <v>-122.229</v>
      </c>
      <c r="U17006">
        <v>3010</v>
      </c>
      <c r="V17006">
        <v>12163</v>
      </c>
    </row>
    <row r="17007" spans="1:22" x14ac:dyDescent="0.3">
      <c r="A17007">
        <v>8835700250</v>
      </c>
      <c r="B17007" t="s">
        <v>297</v>
      </c>
      <c r="C17007" s="1" t="str">
        <f t="shared" si="265"/>
        <v>2015</v>
      </c>
      <c r="D17007">
        <v>965000</v>
      </c>
      <c r="E17007">
        <v>4</v>
      </c>
      <c r="F17007">
        <v>2.5</v>
      </c>
      <c r="G17007">
        <v>3570</v>
      </c>
      <c r="H17007">
        <v>17411</v>
      </c>
      <c r="I17007">
        <v>2</v>
      </c>
      <c r="J17007">
        <v>0</v>
      </c>
      <c r="K17007">
        <v>0</v>
      </c>
      <c r="L17007">
        <v>3</v>
      </c>
      <c r="M17007">
        <v>10</v>
      </c>
      <c r="N17007">
        <v>3570</v>
      </c>
      <c r="O17007">
        <v>0</v>
      </c>
      <c r="P17007">
        <v>1990</v>
      </c>
      <c r="Q17007">
        <v>0</v>
      </c>
      <c r="R17007">
        <v>98075</v>
      </c>
      <c r="S17007">
        <v>47.561700000000002</v>
      </c>
      <c r="T17007">
        <v>-122.03</v>
      </c>
      <c r="U17007">
        <v>3510</v>
      </c>
      <c r="V17007">
        <v>16153</v>
      </c>
    </row>
    <row r="17008" spans="1:22" x14ac:dyDescent="0.3">
      <c r="A17008">
        <v>6150700005</v>
      </c>
      <c r="B17008" t="s">
        <v>47</v>
      </c>
      <c r="C17008" s="1" t="str">
        <f t="shared" si="265"/>
        <v>2014</v>
      </c>
      <c r="D17008">
        <v>500000</v>
      </c>
      <c r="E17008">
        <v>4</v>
      </c>
      <c r="F17008">
        <v>2.5</v>
      </c>
      <c r="G17008">
        <v>1900</v>
      </c>
      <c r="H17008">
        <v>5001</v>
      </c>
      <c r="I17008">
        <v>1</v>
      </c>
      <c r="J17008">
        <v>0</v>
      </c>
      <c r="K17008">
        <v>0</v>
      </c>
      <c r="L17008">
        <v>3</v>
      </c>
      <c r="M17008">
        <v>8</v>
      </c>
      <c r="N17008">
        <v>1200</v>
      </c>
      <c r="O17008">
        <v>700</v>
      </c>
      <c r="P17008">
        <v>2008</v>
      </c>
      <c r="Q17008">
        <v>0</v>
      </c>
      <c r="R17008">
        <v>98133</v>
      </c>
      <c r="S17008">
        <v>47.728900000000003</v>
      </c>
      <c r="T17008">
        <v>-122.33499999999999</v>
      </c>
      <c r="U17008">
        <v>1950</v>
      </c>
      <c r="V17008">
        <v>4680</v>
      </c>
    </row>
    <row r="17009" spans="1:22" x14ac:dyDescent="0.3">
      <c r="A17009">
        <v>6819100080</v>
      </c>
      <c r="B17009" t="s">
        <v>185</v>
      </c>
      <c r="C17009" s="1" t="str">
        <f t="shared" si="265"/>
        <v>2014</v>
      </c>
      <c r="D17009">
        <v>636100</v>
      </c>
      <c r="E17009">
        <v>3</v>
      </c>
      <c r="F17009">
        <v>1</v>
      </c>
      <c r="G17009">
        <v>1010</v>
      </c>
      <c r="H17009">
        <v>6000</v>
      </c>
      <c r="I17009">
        <v>1.5</v>
      </c>
      <c r="J17009">
        <v>0</v>
      </c>
      <c r="K17009">
        <v>0</v>
      </c>
      <c r="L17009">
        <v>3</v>
      </c>
      <c r="M17009">
        <v>7</v>
      </c>
      <c r="N17009">
        <v>1010</v>
      </c>
      <c r="O17009">
        <v>0</v>
      </c>
      <c r="P17009">
        <v>1919</v>
      </c>
      <c r="Q17009">
        <v>1977</v>
      </c>
      <c r="R17009">
        <v>98119</v>
      </c>
      <c r="S17009">
        <v>47.643799999999999</v>
      </c>
      <c r="T17009">
        <v>-122.357</v>
      </c>
      <c r="U17009">
        <v>1960</v>
      </c>
      <c r="V17009">
        <v>4000</v>
      </c>
    </row>
    <row r="17010" spans="1:22" x14ac:dyDescent="0.3">
      <c r="A17010">
        <v>3904902630</v>
      </c>
      <c r="B17010" t="s">
        <v>79</v>
      </c>
      <c r="C17010" s="1" t="str">
        <f t="shared" si="265"/>
        <v>2014</v>
      </c>
      <c r="D17010">
        <v>720000</v>
      </c>
      <c r="E17010">
        <v>4</v>
      </c>
      <c r="F17010">
        <v>2.5</v>
      </c>
      <c r="G17010">
        <v>2870</v>
      </c>
      <c r="H17010">
        <v>12648</v>
      </c>
      <c r="I17010">
        <v>2</v>
      </c>
      <c r="J17010">
        <v>0</v>
      </c>
      <c r="K17010">
        <v>0</v>
      </c>
      <c r="L17010">
        <v>4</v>
      </c>
      <c r="M17010">
        <v>9</v>
      </c>
      <c r="N17010">
        <v>2870</v>
      </c>
      <c r="O17010">
        <v>0</v>
      </c>
      <c r="P17010">
        <v>1986</v>
      </c>
      <c r="Q17010">
        <v>0</v>
      </c>
      <c r="R17010">
        <v>98029</v>
      </c>
      <c r="S17010">
        <v>47.563200000000002</v>
      </c>
      <c r="T17010">
        <v>-122.017</v>
      </c>
      <c r="U17010">
        <v>2560</v>
      </c>
      <c r="V17010">
        <v>12648</v>
      </c>
    </row>
    <row r="17011" spans="1:22" x14ac:dyDescent="0.3">
      <c r="A17011">
        <v>5152200020</v>
      </c>
      <c r="B17011" t="s">
        <v>199</v>
      </c>
      <c r="C17011" s="1" t="str">
        <f t="shared" si="265"/>
        <v>2015</v>
      </c>
      <c r="D17011">
        <v>298000</v>
      </c>
      <c r="E17011">
        <v>3</v>
      </c>
      <c r="F17011">
        <v>1.75</v>
      </c>
      <c r="G17011">
        <v>1620</v>
      </c>
      <c r="H17011">
        <v>12825</v>
      </c>
      <c r="I17011">
        <v>1</v>
      </c>
      <c r="J17011">
        <v>0</v>
      </c>
      <c r="K17011">
        <v>0</v>
      </c>
      <c r="L17011">
        <v>3</v>
      </c>
      <c r="M17011">
        <v>8</v>
      </c>
      <c r="N17011">
        <v>1340</v>
      </c>
      <c r="O17011">
        <v>280</v>
      </c>
      <c r="P17011">
        <v>1962</v>
      </c>
      <c r="Q17011">
        <v>0</v>
      </c>
      <c r="R17011">
        <v>98003</v>
      </c>
      <c r="S17011">
        <v>47.332099999999997</v>
      </c>
      <c r="T17011">
        <v>-122.32299999999999</v>
      </c>
      <c r="U17011">
        <v>2076</v>
      </c>
      <c r="V17011">
        <v>11200</v>
      </c>
    </row>
    <row r="17012" spans="1:22" x14ac:dyDescent="0.3">
      <c r="A17012">
        <v>3300701440</v>
      </c>
      <c r="B17012" t="s">
        <v>60</v>
      </c>
      <c r="C17012" s="1" t="str">
        <f t="shared" si="265"/>
        <v>2014</v>
      </c>
      <c r="D17012">
        <v>409000</v>
      </c>
      <c r="E17012">
        <v>2</v>
      </c>
      <c r="F17012">
        <v>1.75</v>
      </c>
      <c r="G17012">
        <v>1480</v>
      </c>
      <c r="H17012">
        <v>4000</v>
      </c>
      <c r="I17012">
        <v>1</v>
      </c>
      <c r="J17012">
        <v>0</v>
      </c>
      <c r="K17012">
        <v>0</v>
      </c>
      <c r="L17012">
        <v>4</v>
      </c>
      <c r="M17012">
        <v>6</v>
      </c>
      <c r="N17012">
        <v>740</v>
      </c>
      <c r="O17012">
        <v>740</v>
      </c>
      <c r="P17012">
        <v>1925</v>
      </c>
      <c r="Q17012">
        <v>0</v>
      </c>
      <c r="R17012">
        <v>98117</v>
      </c>
      <c r="S17012">
        <v>47.691600000000001</v>
      </c>
      <c r="T17012">
        <v>-122.38</v>
      </c>
      <c r="U17012">
        <v>1060</v>
      </c>
      <c r="V17012">
        <v>4000</v>
      </c>
    </row>
    <row r="17013" spans="1:22" x14ac:dyDescent="0.3">
      <c r="A17013">
        <v>1152700020</v>
      </c>
      <c r="B17013" t="s">
        <v>288</v>
      </c>
      <c r="C17013" s="1" t="str">
        <f t="shared" si="265"/>
        <v>2014</v>
      </c>
      <c r="D17013">
        <v>370000</v>
      </c>
      <c r="E17013">
        <v>4</v>
      </c>
      <c r="F17013">
        <v>2.5</v>
      </c>
      <c r="G17013">
        <v>2650</v>
      </c>
      <c r="H17013">
        <v>5706</v>
      </c>
      <c r="I17013">
        <v>2</v>
      </c>
      <c r="J17013">
        <v>0</v>
      </c>
      <c r="K17013">
        <v>0</v>
      </c>
      <c r="L17013">
        <v>3</v>
      </c>
      <c r="M17013">
        <v>9</v>
      </c>
      <c r="N17013">
        <v>2650</v>
      </c>
      <c r="O17013">
        <v>0</v>
      </c>
      <c r="P17013">
        <v>2005</v>
      </c>
      <c r="Q17013">
        <v>0</v>
      </c>
      <c r="R17013">
        <v>98042</v>
      </c>
      <c r="S17013">
        <v>47.351500000000001</v>
      </c>
      <c r="T17013">
        <v>-122.164</v>
      </c>
      <c r="U17013">
        <v>2760</v>
      </c>
      <c r="V17013">
        <v>5749</v>
      </c>
    </row>
    <row r="17014" spans="1:22" x14ac:dyDescent="0.3">
      <c r="A17014">
        <v>8944300010</v>
      </c>
      <c r="B17014" t="s">
        <v>103</v>
      </c>
      <c r="C17014" s="1" t="str">
        <f t="shared" si="265"/>
        <v>2014</v>
      </c>
      <c r="D17014">
        <v>230000</v>
      </c>
      <c r="E17014">
        <v>5</v>
      </c>
      <c r="F17014">
        <v>1</v>
      </c>
      <c r="G17014">
        <v>1410</v>
      </c>
      <c r="H17014">
        <v>9000</v>
      </c>
      <c r="I17014">
        <v>1</v>
      </c>
      <c r="J17014">
        <v>0</v>
      </c>
      <c r="K17014">
        <v>0</v>
      </c>
      <c r="L17014">
        <v>5</v>
      </c>
      <c r="M17014">
        <v>7</v>
      </c>
      <c r="N17014">
        <v>1410</v>
      </c>
      <c r="O17014">
        <v>0</v>
      </c>
      <c r="P17014">
        <v>1967</v>
      </c>
      <c r="Q17014">
        <v>0</v>
      </c>
      <c r="R17014">
        <v>98023</v>
      </c>
      <c r="S17014">
        <v>47.305399999999999</v>
      </c>
      <c r="T17014">
        <v>-122.369</v>
      </c>
      <c r="U17014">
        <v>1200</v>
      </c>
      <c r="V17014">
        <v>8346</v>
      </c>
    </row>
    <row r="17015" spans="1:22" x14ac:dyDescent="0.3">
      <c r="A17015">
        <v>8680300010</v>
      </c>
      <c r="B17015" t="s">
        <v>149</v>
      </c>
      <c r="C17015" s="1" t="str">
        <f t="shared" si="265"/>
        <v>2015</v>
      </c>
      <c r="D17015">
        <v>290000</v>
      </c>
      <c r="E17015">
        <v>3</v>
      </c>
      <c r="F17015">
        <v>2</v>
      </c>
      <c r="G17015">
        <v>1360</v>
      </c>
      <c r="H17015">
        <v>6685</v>
      </c>
      <c r="I17015">
        <v>1</v>
      </c>
      <c r="J17015">
        <v>0</v>
      </c>
      <c r="K17015">
        <v>0</v>
      </c>
      <c r="L17015">
        <v>3</v>
      </c>
      <c r="M17015">
        <v>7</v>
      </c>
      <c r="N17015">
        <v>1360</v>
      </c>
      <c r="O17015">
        <v>0</v>
      </c>
      <c r="P17015">
        <v>1952</v>
      </c>
      <c r="Q17015">
        <v>0</v>
      </c>
      <c r="R17015">
        <v>98155</v>
      </c>
      <c r="S17015">
        <v>47.736499999999999</v>
      </c>
      <c r="T17015">
        <v>-122.324</v>
      </c>
      <c r="U17015">
        <v>1300</v>
      </c>
      <c r="V17015">
        <v>8138</v>
      </c>
    </row>
    <row r="17016" spans="1:22" x14ac:dyDescent="0.3">
      <c r="A17016">
        <v>8731950080</v>
      </c>
      <c r="B17016" t="s">
        <v>148</v>
      </c>
      <c r="C17016" s="1" t="str">
        <f t="shared" si="265"/>
        <v>2015</v>
      </c>
      <c r="D17016">
        <v>420000</v>
      </c>
      <c r="E17016">
        <v>4</v>
      </c>
      <c r="F17016">
        <v>2.25</v>
      </c>
      <c r="G17016">
        <v>2930</v>
      </c>
      <c r="H17016">
        <v>9840</v>
      </c>
      <c r="I17016">
        <v>1</v>
      </c>
      <c r="J17016">
        <v>0</v>
      </c>
      <c r="K17016">
        <v>0</v>
      </c>
      <c r="L17016">
        <v>4</v>
      </c>
      <c r="M17016">
        <v>8</v>
      </c>
      <c r="N17016">
        <v>1560</v>
      </c>
      <c r="O17016">
        <v>1370</v>
      </c>
      <c r="P17016">
        <v>1977</v>
      </c>
      <c r="Q17016">
        <v>0</v>
      </c>
      <c r="R17016">
        <v>98023</v>
      </c>
      <c r="S17016">
        <v>47.310299999999998</v>
      </c>
      <c r="T17016">
        <v>-122.38200000000001</v>
      </c>
      <c r="U17016">
        <v>2800</v>
      </c>
      <c r="V17016">
        <v>8374</v>
      </c>
    </row>
    <row r="17017" spans="1:22" x14ac:dyDescent="0.3">
      <c r="A17017">
        <v>5608000080</v>
      </c>
      <c r="B17017" t="s">
        <v>219</v>
      </c>
      <c r="C17017" s="1" t="str">
        <f t="shared" si="265"/>
        <v>2014</v>
      </c>
      <c r="D17017">
        <v>917000</v>
      </c>
      <c r="E17017">
        <v>4</v>
      </c>
      <c r="F17017">
        <v>2.5</v>
      </c>
      <c r="G17017">
        <v>3500</v>
      </c>
      <c r="H17017">
        <v>10891</v>
      </c>
      <c r="I17017">
        <v>2</v>
      </c>
      <c r="J17017">
        <v>0</v>
      </c>
      <c r="K17017">
        <v>2</v>
      </c>
      <c r="L17017">
        <v>3</v>
      </c>
      <c r="M17017">
        <v>10</v>
      </c>
      <c r="N17017">
        <v>3500</v>
      </c>
      <c r="O17017">
        <v>0</v>
      </c>
      <c r="P17017">
        <v>1995</v>
      </c>
      <c r="Q17017">
        <v>0</v>
      </c>
      <c r="R17017">
        <v>98027</v>
      </c>
      <c r="S17017">
        <v>47.5533</v>
      </c>
      <c r="T17017">
        <v>-122.093</v>
      </c>
      <c r="U17017">
        <v>3820</v>
      </c>
      <c r="V17017">
        <v>13521</v>
      </c>
    </row>
    <row r="17018" spans="1:22" x14ac:dyDescent="0.3">
      <c r="A17018">
        <v>2225039130</v>
      </c>
      <c r="B17018" t="s">
        <v>134</v>
      </c>
      <c r="C17018" s="1" t="str">
        <f t="shared" si="265"/>
        <v>2014</v>
      </c>
      <c r="D17018">
        <v>957000</v>
      </c>
      <c r="E17018">
        <v>5</v>
      </c>
      <c r="F17018">
        <v>3.25</v>
      </c>
      <c r="G17018">
        <v>3160</v>
      </c>
      <c r="H17018">
        <v>5000</v>
      </c>
      <c r="I17018">
        <v>2</v>
      </c>
      <c r="J17018">
        <v>0</v>
      </c>
      <c r="K17018">
        <v>2</v>
      </c>
      <c r="L17018">
        <v>3</v>
      </c>
      <c r="M17018">
        <v>10</v>
      </c>
      <c r="N17018">
        <v>2180</v>
      </c>
      <c r="O17018">
        <v>980</v>
      </c>
      <c r="P17018">
        <v>2005</v>
      </c>
      <c r="Q17018">
        <v>0</v>
      </c>
      <c r="R17018">
        <v>98199</v>
      </c>
      <c r="S17018">
        <v>47.6464</v>
      </c>
      <c r="T17018">
        <v>-122.405</v>
      </c>
      <c r="U17018">
        <v>3160</v>
      </c>
      <c r="V17018">
        <v>5746</v>
      </c>
    </row>
    <row r="17019" spans="1:22" x14ac:dyDescent="0.3">
      <c r="A17019">
        <v>7504180130</v>
      </c>
      <c r="B17019" t="s">
        <v>184</v>
      </c>
      <c r="C17019" s="1" t="str">
        <f t="shared" si="265"/>
        <v>2014</v>
      </c>
      <c r="D17019">
        <v>482000</v>
      </c>
      <c r="E17019">
        <v>3</v>
      </c>
      <c r="F17019">
        <v>2.25</v>
      </c>
      <c r="G17019">
        <v>1710</v>
      </c>
      <c r="H17019">
        <v>21485</v>
      </c>
      <c r="I17019">
        <v>2</v>
      </c>
      <c r="J17019">
        <v>0</v>
      </c>
      <c r="K17019">
        <v>0</v>
      </c>
      <c r="L17019">
        <v>3</v>
      </c>
      <c r="M17019">
        <v>7</v>
      </c>
      <c r="N17019">
        <v>1710</v>
      </c>
      <c r="O17019">
        <v>0</v>
      </c>
      <c r="P17019">
        <v>1989</v>
      </c>
      <c r="Q17019">
        <v>0</v>
      </c>
      <c r="R17019">
        <v>98074</v>
      </c>
      <c r="S17019">
        <v>47.619799999999998</v>
      </c>
      <c r="T17019">
        <v>-122.053</v>
      </c>
      <c r="U17019">
        <v>1680</v>
      </c>
      <c r="V17019">
        <v>21485</v>
      </c>
    </row>
    <row r="17020" spans="1:22" x14ac:dyDescent="0.3">
      <c r="A17020">
        <v>3956100190</v>
      </c>
      <c r="B17020" t="s">
        <v>118</v>
      </c>
      <c r="C17020" s="1" t="str">
        <f t="shared" si="265"/>
        <v>2014</v>
      </c>
      <c r="D17020">
        <v>488000</v>
      </c>
      <c r="E17020">
        <v>3</v>
      </c>
      <c r="F17020">
        <v>1.75</v>
      </c>
      <c r="G17020">
        <v>2180</v>
      </c>
      <c r="H17020">
        <v>14734</v>
      </c>
      <c r="I17020">
        <v>2</v>
      </c>
      <c r="J17020">
        <v>0</v>
      </c>
      <c r="K17020">
        <v>0</v>
      </c>
      <c r="L17020">
        <v>3</v>
      </c>
      <c r="M17020">
        <v>9</v>
      </c>
      <c r="N17020">
        <v>2180</v>
      </c>
      <c r="O17020">
        <v>0</v>
      </c>
      <c r="P17020">
        <v>1990</v>
      </c>
      <c r="Q17020">
        <v>0</v>
      </c>
      <c r="R17020">
        <v>98045</v>
      </c>
      <c r="S17020">
        <v>47.4831</v>
      </c>
      <c r="T17020">
        <v>-121.767</v>
      </c>
      <c r="U17020">
        <v>2300</v>
      </c>
      <c r="V17020">
        <v>21618</v>
      </c>
    </row>
    <row r="17021" spans="1:22" x14ac:dyDescent="0.3">
      <c r="A17021">
        <v>2346200050</v>
      </c>
      <c r="B17021" t="s">
        <v>201</v>
      </c>
      <c r="C17021" s="1" t="str">
        <f t="shared" si="265"/>
        <v>2014</v>
      </c>
      <c r="D17021">
        <v>760369</v>
      </c>
      <c r="E17021">
        <v>5</v>
      </c>
      <c r="F17021">
        <v>2.5</v>
      </c>
      <c r="G17021">
        <v>2870</v>
      </c>
      <c r="H17021">
        <v>4712</v>
      </c>
      <c r="I17021">
        <v>2</v>
      </c>
      <c r="J17021">
        <v>0</v>
      </c>
      <c r="K17021">
        <v>0</v>
      </c>
      <c r="L17021">
        <v>3</v>
      </c>
      <c r="M17021">
        <v>9</v>
      </c>
      <c r="N17021">
        <v>2870</v>
      </c>
      <c r="O17021">
        <v>0</v>
      </c>
      <c r="P17021">
        <v>2014</v>
      </c>
      <c r="Q17021">
        <v>0</v>
      </c>
      <c r="R17021">
        <v>98006</v>
      </c>
      <c r="S17021">
        <v>47.546300000000002</v>
      </c>
      <c r="T17021">
        <v>-122.182</v>
      </c>
      <c r="U17021">
        <v>2870</v>
      </c>
      <c r="V17021">
        <v>6768</v>
      </c>
    </row>
    <row r="17022" spans="1:22" x14ac:dyDescent="0.3">
      <c r="A17022">
        <v>40000471</v>
      </c>
      <c r="B17022" t="s">
        <v>179</v>
      </c>
      <c r="C17022" s="1" t="str">
        <f t="shared" si="265"/>
        <v>2014</v>
      </c>
      <c r="D17022">
        <v>170000</v>
      </c>
      <c r="E17022">
        <v>2</v>
      </c>
      <c r="F17022">
        <v>1</v>
      </c>
      <c r="G17022">
        <v>1500</v>
      </c>
      <c r="H17022">
        <v>18540</v>
      </c>
      <c r="I17022">
        <v>1</v>
      </c>
      <c r="J17022">
        <v>0</v>
      </c>
      <c r="K17022">
        <v>0</v>
      </c>
      <c r="L17022">
        <v>3</v>
      </c>
      <c r="M17022">
        <v>8</v>
      </c>
      <c r="N17022">
        <v>1500</v>
      </c>
      <c r="O17022">
        <v>0</v>
      </c>
      <c r="P17022">
        <v>1950</v>
      </c>
      <c r="Q17022">
        <v>0</v>
      </c>
      <c r="R17022">
        <v>98168</v>
      </c>
      <c r="S17022">
        <v>47.472700000000003</v>
      </c>
      <c r="T17022">
        <v>-122.28100000000001</v>
      </c>
      <c r="U17022">
        <v>1700</v>
      </c>
      <c r="V17022">
        <v>9355</v>
      </c>
    </row>
    <row r="17023" spans="1:22" x14ac:dyDescent="0.3">
      <c r="A17023">
        <v>9346950050</v>
      </c>
      <c r="B17023" t="s">
        <v>230</v>
      </c>
      <c r="C17023" s="1" t="str">
        <f t="shared" si="265"/>
        <v>2015</v>
      </c>
      <c r="D17023">
        <v>625000</v>
      </c>
      <c r="E17023">
        <v>3</v>
      </c>
      <c r="F17023">
        <v>2.5</v>
      </c>
      <c r="G17023">
        <v>2120</v>
      </c>
      <c r="H17023">
        <v>10021</v>
      </c>
      <c r="I17023">
        <v>1</v>
      </c>
      <c r="J17023">
        <v>0</v>
      </c>
      <c r="K17023">
        <v>0</v>
      </c>
      <c r="L17023">
        <v>4</v>
      </c>
      <c r="M17023">
        <v>8</v>
      </c>
      <c r="N17023">
        <v>1230</v>
      </c>
      <c r="O17023">
        <v>890</v>
      </c>
      <c r="P17023">
        <v>1976</v>
      </c>
      <c r="Q17023">
        <v>0</v>
      </c>
      <c r="R17023">
        <v>98006</v>
      </c>
      <c r="S17023">
        <v>47.562100000000001</v>
      </c>
      <c r="T17023">
        <v>-122.13500000000001</v>
      </c>
      <c r="U17023">
        <v>2690</v>
      </c>
      <c r="V17023">
        <v>10183</v>
      </c>
    </row>
    <row r="17024" spans="1:22" x14ac:dyDescent="0.3">
      <c r="A17024">
        <v>9477201150</v>
      </c>
      <c r="B17024" t="s">
        <v>93</v>
      </c>
      <c r="C17024" s="1" t="str">
        <f t="shared" si="265"/>
        <v>2014</v>
      </c>
      <c r="D17024">
        <v>357000</v>
      </c>
      <c r="E17024">
        <v>3</v>
      </c>
      <c r="F17024">
        <v>1.5</v>
      </c>
      <c r="G17024">
        <v>1590</v>
      </c>
      <c r="H17024">
        <v>6750</v>
      </c>
      <c r="I17024">
        <v>1</v>
      </c>
      <c r="J17024">
        <v>0</v>
      </c>
      <c r="K17024">
        <v>0</v>
      </c>
      <c r="L17024">
        <v>3</v>
      </c>
      <c r="M17024">
        <v>7</v>
      </c>
      <c r="N17024">
        <v>1080</v>
      </c>
      <c r="O17024">
        <v>510</v>
      </c>
      <c r="P17024">
        <v>1976</v>
      </c>
      <c r="Q17024">
        <v>0</v>
      </c>
      <c r="R17024">
        <v>98034</v>
      </c>
      <c r="S17024">
        <v>47.73</v>
      </c>
      <c r="T17024">
        <v>-122.191</v>
      </c>
      <c r="U17024">
        <v>1590</v>
      </c>
      <c r="V17024">
        <v>7400</v>
      </c>
    </row>
    <row r="17025" spans="1:22" x14ac:dyDescent="0.3">
      <c r="A17025">
        <v>8078430130</v>
      </c>
      <c r="B17025" t="s">
        <v>72</v>
      </c>
      <c r="C17025" s="1" t="str">
        <f t="shared" si="265"/>
        <v>2015</v>
      </c>
      <c r="D17025">
        <v>583000</v>
      </c>
      <c r="E17025">
        <v>3</v>
      </c>
      <c r="F17025">
        <v>2.25</v>
      </c>
      <c r="G17025">
        <v>1830</v>
      </c>
      <c r="H17025">
        <v>8276</v>
      </c>
      <c r="I17025">
        <v>1</v>
      </c>
      <c r="J17025">
        <v>0</v>
      </c>
      <c r="K17025">
        <v>0</v>
      </c>
      <c r="L17025">
        <v>3</v>
      </c>
      <c r="M17025">
        <v>8</v>
      </c>
      <c r="N17025">
        <v>1350</v>
      </c>
      <c r="O17025">
        <v>480</v>
      </c>
      <c r="P17025">
        <v>1989</v>
      </c>
      <c r="Q17025">
        <v>0</v>
      </c>
      <c r="R17025">
        <v>98074</v>
      </c>
      <c r="S17025">
        <v>47.633600000000001</v>
      </c>
      <c r="T17025">
        <v>-122.02500000000001</v>
      </c>
      <c r="U17025">
        <v>1920</v>
      </c>
      <c r="V17025">
        <v>8276</v>
      </c>
    </row>
    <row r="17026" spans="1:22" x14ac:dyDescent="0.3">
      <c r="A17026">
        <v>6404600006</v>
      </c>
      <c r="B17026" t="s">
        <v>137</v>
      </c>
      <c r="C17026" s="1" t="str">
        <f t="shared" si="265"/>
        <v>2014</v>
      </c>
      <c r="D17026">
        <v>173250</v>
      </c>
      <c r="E17026">
        <v>3</v>
      </c>
      <c r="F17026">
        <v>2</v>
      </c>
      <c r="G17026">
        <v>1210</v>
      </c>
      <c r="H17026">
        <v>9097</v>
      </c>
      <c r="I17026">
        <v>1</v>
      </c>
      <c r="J17026">
        <v>0</v>
      </c>
      <c r="K17026">
        <v>0</v>
      </c>
      <c r="L17026">
        <v>4</v>
      </c>
      <c r="M17026">
        <v>7</v>
      </c>
      <c r="N17026">
        <v>1210</v>
      </c>
      <c r="O17026">
        <v>0</v>
      </c>
      <c r="P17026">
        <v>1954</v>
      </c>
      <c r="Q17026">
        <v>0</v>
      </c>
      <c r="R17026">
        <v>98168</v>
      </c>
      <c r="S17026">
        <v>47.484900000000003</v>
      </c>
      <c r="T17026">
        <v>-122.303</v>
      </c>
      <c r="U17026">
        <v>1360</v>
      </c>
      <c r="V17026">
        <v>10125</v>
      </c>
    </row>
    <row r="17027" spans="1:22" x14ac:dyDescent="0.3">
      <c r="A17027">
        <v>6415100122</v>
      </c>
      <c r="B17027" t="s">
        <v>63</v>
      </c>
      <c r="C17027" s="1" t="str">
        <f t="shared" si="265"/>
        <v>2014</v>
      </c>
      <c r="D17027">
        <v>414050</v>
      </c>
      <c r="E17027">
        <v>4</v>
      </c>
      <c r="F17027">
        <v>2</v>
      </c>
      <c r="G17027">
        <v>1590</v>
      </c>
      <c r="H17027">
        <v>10331</v>
      </c>
      <c r="I17027">
        <v>1.5</v>
      </c>
      <c r="J17027">
        <v>0</v>
      </c>
      <c r="K17027">
        <v>0</v>
      </c>
      <c r="L17027">
        <v>4</v>
      </c>
      <c r="M17027">
        <v>7</v>
      </c>
      <c r="N17027">
        <v>1590</v>
      </c>
      <c r="O17027">
        <v>0</v>
      </c>
      <c r="P17027">
        <v>1956</v>
      </c>
      <c r="Q17027">
        <v>0</v>
      </c>
      <c r="R17027">
        <v>98133</v>
      </c>
      <c r="S17027">
        <v>47.7273</v>
      </c>
      <c r="T17027">
        <v>-122.33199999999999</v>
      </c>
      <c r="U17027">
        <v>1400</v>
      </c>
      <c r="V17027">
        <v>9434</v>
      </c>
    </row>
    <row r="17028" spans="1:22" x14ac:dyDescent="0.3">
      <c r="A17028">
        <v>5505700020</v>
      </c>
      <c r="B17028" t="s">
        <v>98</v>
      </c>
      <c r="C17028" s="1" t="str">
        <f t="shared" si="265"/>
        <v>2014</v>
      </c>
      <c r="D17028">
        <v>400000</v>
      </c>
      <c r="E17028">
        <v>3</v>
      </c>
      <c r="F17028">
        <v>1.75</v>
      </c>
      <c r="G17028">
        <v>1050</v>
      </c>
      <c r="H17028">
        <v>6150</v>
      </c>
      <c r="I17028">
        <v>1.5</v>
      </c>
      <c r="J17028">
        <v>0</v>
      </c>
      <c r="K17028">
        <v>0</v>
      </c>
      <c r="L17028">
        <v>4</v>
      </c>
      <c r="M17028">
        <v>6</v>
      </c>
      <c r="N17028">
        <v>950</v>
      </c>
      <c r="O17028">
        <v>100</v>
      </c>
      <c r="P17028">
        <v>1928</v>
      </c>
      <c r="Q17028">
        <v>0</v>
      </c>
      <c r="R17028">
        <v>98116</v>
      </c>
      <c r="S17028">
        <v>47.5715</v>
      </c>
      <c r="T17028">
        <v>-122.39400000000001</v>
      </c>
      <c r="U17028">
        <v>1360</v>
      </c>
      <c r="V17028">
        <v>6150</v>
      </c>
    </row>
    <row r="17029" spans="1:22" x14ac:dyDescent="0.3">
      <c r="A17029">
        <v>1117300050</v>
      </c>
      <c r="B17029" t="s">
        <v>306</v>
      </c>
      <c r="C17029" s="1" t="str">
        <f t="shared" si="265"/>
        <v>2015</v>
      </c>
      <c r="D17029">
        <v>537000</v>
      </c>
      <c r="E17029">
        <v>3</v>
      </c>
      <c r="F17029">
        <v>2</v>
      </c>
      <c r="G17029">
        <v>1550</v>
      </c>
      <c r="H17029">
        <v>27003</v>
      </c>
      <c r="I17029">
        <v>1.5</v>
      </c>
      <c r="J17029">
        <v>0</v>
      </c>
      <c r="K17029">
        <v>0</v>
      </c>
      <c r="L17029">
        <v>3</v>
      </c>
      <c r="M17029">
        <v>8</v>
      </c>
      <c r="N17029">
        <v>1550</v>
      </c>
      <c r="O17029">
        <v>0</v>
      </c>
      <c r="P17029">
        <v>1982</v>
      </c>
      <c r="Q17029">
        <v>0</v>
      </c>
      <c r="R17029">
        <v>98074</v>
      </c>
      <c r="S17029">
        <v>47.606000000000002</v>
      </c>
      <c r="T17029">
        <v>-122.056</v>
      </c>
      <c r="U17029">
        <v>2400</v>
      </c>
      <c r="V17029">
        <v>27003</v>
      </c>
    </row>
    <row r="17030" spans="1:22" x14ac:dyDescent="0.3">
      <c r="A17030">
        <v>8651710430</v>
      </c>
      <c r="B17030" t="s">
        <v>283</v>
      </c>
      <c r="C17030" s="1" t="str">
        <f t="shared" ref="C17030:C17093" si="266">LEFT(B17030,4)</f>
        <v>2014</v>
      </c>
      <c r="D17030">
        <v>465000</v>
      </c>
      <c r="E17030">
        <v>4</v>
      </c>
      <c r="F17030">
        <v>2.25</v>
      </c>
      <c r="G17030">
        <v>2070</v>
      </c>
      <c r="H17030">
        <v>7500</v>
      </c>
      <c r="I17030">
        <v>2</v>
      </c>
      <c r="J17030">
        <v>0</v>
      </c>
      <c r="K17030">
        <v>0</v>
      </c>
      <c r="L17030">
        <v>4</v>
      </c>
      <c r="M17030">
        <v>7</v>
      </c>
      <c r="N17030">
        <v>2070</v>
      </c>
      <c r="O17030">
        <v>0</v>
      </c>
      <c r="P17030">
        <v>1977</v>
      </c>
      <c r="Q17030">
        <v>0</v>
      </c>
      <c r="R17030">
        <v>98034</v>
      </c>
      <c r="S17030">
        <v>47.726999999999997</v>
      </c>
      <c r="T17030">
        <v>-122.217</v>
      </c>
      <c r="U17030">
        <v>2080</v>
      </c>
      <c r="V17030">
        <v>7700</v>
      </c>
    </row>
    <row r="17031" spans="1:22" x14ac:dyDescent="0.3">
      <c r="A17031">
        <v>9292000380</v>
      </c>
      <c r="B17031" t="s">
        <v>163</v>
      </c>
      <c r="C17031" s="1" t="str">
        <f t="shared" si="266"/>
        <v>2014</v>
      </c>
      <c r="D17031">
        <v>425000</v>
      </c>
      <c r="E17031">
        <v>3</v>
      </c>
      <c r="F17031">
        <v>2.25</v>
      </c>
      <c r="G17031">
        <v>1740</v>
      </c>
      <c r="H17031">
        <v>9682</v>
      </c>
      <c r="I17031">
        <v>1</v>
      </c>
      <c r="J17031">
        <v>0</v>
      </c>
      <c r="K17031">
        <v>0</v>
      </c>
      <c r="L17031">
        <v>5</v>
      </c>
      <c r="M17031">
        <v>8</v>
      </c>
      <c r="N17031">
        <v>1740</v>
      </c>
      <c r="O17031">
        <v>0</v>
      </c>
      <c r="P17031">
        <v>1969</v>
      </c>
      <c r="Q17031">
        <v>0</v>
      </c>
      <c r="R17031">
        <v>98056</v>
      </c>
      <c r="S17031">
        <v>47.513800000000003</v>
      </c>
      <c r="T17031">
        <v>-122.173</v>
      </c>
      <c r="U17031">
        <v>2100</v>
      </c>
      <c r="V17031">
        <v>9536</v>
      </c>
    </row>
    <row r="17032" spans="1:22" x14ac:dyDescent="0.3">
      <c r="A17032">
        <v>2525059127</v>
      </c>
      <c r="B17032" t="s">
        <v>272</v>
      </c>
      <c r="C17032" s="1" t="str">
        <f t="shared" si="266"/>
        <v>2014</v>
      </c>
      <c r="D17032">
        <v>445000</v>
      </c>
      <c r="E17032">
        <v>4</v>
      </c>
      <c r="F17032">
        <v>2</v>
      </c>
      <c r="G17032">
        <v>1700</v>
      </c>
      <c r="H17032">
        <v>21780</v>
      </c>
      <c r="I17032">
        <v>1</v>
      </c>
      <c r="J17032">
        <v>0</v>
      </c>
      <c r="K17032">
        <v>0</v>
      </c>
      <c r="L17032">
        <v>4</v>
      </c>
      <c r="M17032">
        <v>6</v>
      </c>
      <c r="N17032">
        <v>1080</v>
      </c>
      <c r="O17032">
        <v>620</v>
      </c>
      <c r="P17032">
        <v>1940</v>
      </c>
      <c r="Q17032">
        <v>0</v>
      </c>
      <c r="R17032">
        <v>98052</v>
      </c>
      <c r="S17032">
        <v>47.628900000000002</v>
      </c>
      <c r="T17032">
        <v>-122.108</v>
      </c>
      <c r="U17032">
        <v>2070</v>
      </c>
      <c r="V17032">
        <v>12054</v>
      </c>
    </row>
    <row r="17033" spans="1:22" x14ac:dyDescent="0.3">
      <c r="A17033">
        <v>1788300010</v>
      </c>
      <c r="B17033" t="s">
        <v>264</v>
      </c>
      <c r="C17033" s="1" t="str">
        <f t="shared" si="266"/>
        <v>2014</v>
      </c>
      <c r="D17033">
        <v>179950</v>
      </c>
      <c r="E17033">
        <v>2</v>
      </c>
      <c r="F17033">
        <v>1</v>
      </c>
      <c r="G17033">
        <v>1200</v>
      </c>
      <c r="H17033">
        <v>9000</v>
      </c>
      <c r="I17033">
        <v>1</v>
      </c>
      <c r="J17033">
        <v>0</v>
      </c>
      <c r="K17033">
        <v>0</v>
      </c>
      <c r="L17033">
        <v>3</v>
      </c>
      <c r="M17033">
        <v>6</v>
      </c>
      <c r="N17033">
        <v>1200</v>
      </c>
      <c r="O17033">
        <v>0</v>
      </c>
      <c r="P17033">
        <v>1958</v>
      </c>
      <c r="Q17033">
        <v>0</v>
      </c>
      <c r="R17033">
        <v>98023</v>
      </c>
      <c r="S17033">
        <v>47.3277</v>
      </c>
      <c r="T17033">
        <v>-122.349</v>
      </c>
      <c r="U17033">
        <v>1040</v>
      </c>
      <c r="V17033">
        <v>9600</v>
      </c>
    </row>
    <row r="17034" spans="1:22" x14ac:dyDescent="0.3">
      <c r="A17034">
        <v>1150700130</v>
      </c>
      <c r="B17034" t="s">
        <v>192</v>
      </c>
      <c r="C17034" s="1" t="str">
        <f t="shared" si="266"/>
        <v>2015</v>
      </c>
      <c r="D17034">
        <v>275000</v>
      </c>
      <c r="E17034">
        <v>3</v>
      </c>
      <c r="F17034">
        <v>2.5</v>
      </c>
      <c r="G17034">
        <v>1710</v>
      </c>
      <c r="H17034">
        <v>7230</v>
      </c>
      <c r="I17034">
        <v>2</v>
      </c>
      <c r="J17034">
        <v>0</v>
      </c>
      <c r="K17034">
        <v>0</v>
      </c>
      <c r="L17034">
        <v>3</v>
      </c>
      <c r="M17034">
        <v>7</v>
      </c>
      <c r="N17034">
        <v>1710</v>
      </c>
      <c r="O17034">
        <v>0</v>
      </c>
      <c r="P17034">
        <v>1996</v>
      </c>
      <c r="Q17034">
        <v>0</v>
      </c>
      <c r="R17034">
        <v>98003</v>
      </c>
      <c r="S17034">
        <v>47.277799999999999</v>
      </c>
      <c r="T17034">
        <v>-122.298</v>
      </c>
      <c r="U17034">
        <v>1720</v>
      </c>
      <c r="V17034">
        <v>6537</v>
      </c>
    </row>
    <row r="17035" spans="1:22" x14ac:dyDescent="0.3">
      <c r="A17035">
        <v>3354400545</v>
      </c>
      <c r="B17035" t="s">
        <v>56</v>
      </c>
      <c r="C17035" s="1" t="str">
        <f t="shared" si="266"/>
        <v>2014</v>
      </c>
      <c r="D17035">
        <v>190000</v>
      </c>
      <c r="E17035">
        <v>4</v>
      </c>
      <c r="F17035">
        <v>2.5</v>
      </c>
      <c r="G17035">
        <v>1840</v>
      </c>
      <c r="H17035">
        <v>13493</v>
      </c>
      <c r="I17035">
        <v>2</v>
      </c>
      <c r="J17035">
        <v>0</v>
      </c>
      <c r="K17035">
        <v>0</v>
      </c>
      <c r="L17035">
        <v>3</v>
      </c>
      <c r="M17035">
        <v>7</v>
      </c>
      <c r="N17035">
        <v>1840</v>
      </c>
      <c r="O17035">
        <v>0</v>
      </c>
      <c r="P17035">
        <v>1994</v>
      </c>
      <c r="Q17035">
        <v>0</v>
      </c>
      <c r="R17035">
        <v>98001</v>
      </c>
      <c r="S17035">
        <v>47.264899999999997</v>
      </c>
      <c r="T17035">
        <v>-122.242</v>
      </c>
      <c r="U17035">
        <v>1430</v>
      </c>
      <c r="V17035">
        <v>11463</v>
      </c>
    </row>
    <row r="17036" spans="1:22" x14ac:dyDescent="0.3">
      <c r="A17036">
        <v>2742100009</v>
      </c>
      <c r="B17036" t="s">
        <v>241</v>
      </c>
      <c r="C17036" s="1" t="str">
        <f t="shared" si="266"/>
        <v>2014</v>
      </c>
      <c r="D17036">
        <v>385000</v>
      </c>
      <c r="E17036">
        <v>3</v>
      </c>
      <c r="F17036">
        <v>1.75</v>
      </c>
      <c r="G17036">
        <v>1900</v>
      </c>
      <c r="H17036">
        <v>5520</v>
      </c>
      <c r="I17036">
        <v>1</v>
      </c>
      <c r="J17036">
        <v>0</v>
      </c>
      <c r="K17036">
        <v>0</v>
      </c>
      <c r="L17036">
        <v>3</v>
      </c>
      <c r="M17036">
        <v>7</v>
      </c>
      <c r="N17036">
        <v>1280</v>
      </c>
      <c r="O17036">
        <v>620</v>
      </c>
      <c r="P17036">
        <v>1982</v>
      </c>
      <c r="Q17036">
        <v>0</v>
      </c>
      <c r="R17036">
        <v>98118</v>
      </c>
      <c r="S17036">
        <v>47.554900000000004</v>
      </c>
      <c r="T17036">
        <v>-122.292</v>
      </c>
      <c r="U17036">
        <v>1330</v>
      </c>
      <c r="V17036">
        <v>5196</v>
      </c>
    </row>
    <row r="17037" spans="1:22" x14ac:dyDescent="0.3">
      <c r="A17037">
        <v>2475900170</v>
      </c>
      <c r="B17037" t="s">
        <v>230</v>
      </c>
      <c r="C17037" s="1" t="str">
        <f t="shared" si="266"/>
        <v>2015</v>
      </c>
      <c r="D17037">
        <v>303000</v>
      </c>
      <c r="E17037">
        <v>4</v>
      </c>
      <c r="F17037">
        <v>1</v>
      </c>
      <c r="G17037">
        <v>2300</v>
      </c>
      <c r="H17037">
        <v>9583</v>
      </c>
      <c r="I17037">
        <v>1</v>
      </c>
      <c r="J17037">
        <v>0</v>
      </c>
      <c r="K17037">
        <v>0</v>
      </c>
      <c r="L17037">
        <v>3</v>
      </c>
      <c r="M17037">
        <v>6</v>
      </c>
      <c r="N17037">
        <v>1220</v>
      </c>
      <c r="O17037">
        <v>1080</v>
      </c>
      <c r="P17037">
        <v>1928</v>
      </c>
      <c r="Q17037">
        <v>0</v>
      </c>
      <c r="R17037">
        <v>98024</v>
      </c>
      <c r="S17037">
        <v>47.567100000000003</v>
      </c>
      <c r="T17037">
        <v>-121.89</v>
      </c>
      <c r="U17037">
        <v>1200</v>
      </c>
      <c r="V17037">
        <v>11325</v>
      </c>
    </row>
    <row r="17038" spans="1:22" x14ac:dyDescent="0.3">
      <c r="A17038">
        <v>9189700255</v>
      </c>
      <c r="B17038" t="s">
        <v>85</v>
      </c>
      <c r="C17038" s="1" t="str">
        <f t="shared" si="266"/>
        <v>2015</v>
      </c>
      <c r="D17038">
        <v>165000</v>
      </c>
      <c r="E17038">
        <v>3</v>
      </c>
      <c r="F17038">
        <v>1</v>
      </c>
      <c r="G17038">
        <v>970</v>
      </c>
      <c r="H17038">
        <v>7503</v>
      </c>
      <c r="I17038">
        <v>1</v>
      </c>
      <c r="J17038">
        <v>0</v>
      </c>
      <c r="K17038">
        <v>0</v>
      </c>
      <c r="L17038">
        <v>4</v>
      </c>
      <c r="M17038">
        <v>6</v>
      </c>
      <c r="N17038">
        <v>970</v>
      </c>
      <c r="O17038">
        <v>0</v>
      </c>
      <c r="P17038">
        <v>1967</v>
      </c>
      <c r="Q17038">
        <v>0</v>
      </c>
      <c r="R17038">
        <v>98058</v>
      </c>
      <c r="S17038">
        <v>47.468800000000002</v>
      </c>
      <c r="T17038">
        <v>-122.163</v>
      </c>
      <c r="U17038">
        <v>1230</v>
      </c>
      <c r="V17038">
        <v>9504</v>
      </c>
    </row>
    <row r="17039" spans="1:22" x14ac:dyDescent="0.3">
      <c r="A17039">
        <v>2769600480</v>
      </c>
      <c r="B17039" t="s">
        <v>234</v>
      </c>
      <c r="C17039" s="1" t="str">
        <f t="shared" si="266"/>
        <v>2015</v>
      </c>
      <c r="D17039">
        <v>600000</v>
      </c>
      <c r="E17039">
        <v>2</v>
      </c>
      <c r="F17039">
        <v>2</v>
      </c>
      <c r="G17039">
        <v>1270</v>
      </c>
      <c r="H17039">
        <v>5000</v>
      </c>
      <c r="I17039">
        <v>1</v>
      </c>
      <c r="J17039">
        <v>0</v>
      </c>
      <c r="K17039">
        <v>0</v>
      </c>
      <c r="L17039">
        <v>3</v>
      </c>
      <c r="M17039">
        <v>6</v>
      </c>
      <c r="N17039">
        <v>1270</v>
      </c>
      <c r="O17039">
        <v>0</v>
      </c>
      <c r="P17039">
        <v>1944</v>
      </c>
      <c r="Q17039">
        <v>0</v>
      </c>
      <c r="R17039">
        <v>98107</v>
      </c>
      <c r="S17039">
        <v>47.672899999999998</v>
      </c>
      <c r="T17039">
        <v>-122.363</v>
      </c>
      <c r="U17039">
        <v>2190</v>
      </c>
      <c r="V17039">
        <v>5000</v>
      </c>
    </row>
    <row r="17040" spans="1:22" x14ac:dyDescent="0.3">
      <c r="A17040">
        <v>2260800170</v>
      </c>
      <c r="B17040" t="s">
        <v>61</v>
      </c>
      <c r="C17040" s="1" t="str">
        <f t="shared" si="266"/>
        <v>2014</v>
      </c>
      <c r="D17040">
        <v>710000</v>
      </c>
      <c r="E17040">
        <v>3</v>
      </c>
      <c r="F17040">
        <v>2.25</v>
      </c>
      <c r="G17040">
        <v>3130</v>
      </c>
      <c r="H17040">
        <v>65775</v>
      </c>
      <c r="I17040">
        <v>2</v>
      </c>
      <c r="J17040">
        <v>0</v>
      </c>
      <c r="K17040">
        <v>0</v>
      </c>
      <c r="L17040">
        <v>4</v>
      </c>
      <c r="M17040">
        <v>8</v>
      </c>
      <c r="N17040">
        <v>3130</v>
      </c>
      <c r="O17040">
        <v>0</v>
      </c>
      <c r="P17040">
        <v>1978</v>
      </c>
      <c r="Q17040">
        <v>0</v>
      </c>
      <c r="R17040">
        <v>98027</v>
      </c>
      <c r="S17040">
        <v>47.546199999999999</v>
      </c>
      <c r="T17040">
        <v>-122.08499999999999</v>
      </c>
      <c r="U17040">
        <v>3130</v>
      </c>
      <c r="V17040">
        <v>72309</v>
      </c>
    </row>
    <row r="17041" spans="1:22" x14ac:dyDescent="0.3">
      <c r="A17041">
        <v>1118500010</v>
      </c>
      <c r="B17041" t="s">
        <v>306</v>
      </c>
      <c r="C17041" s="1" t="str">
        <f t="shared" si="266"/>
        <v>2015</v>
      </c>
      <c r="D17041">
        <v>875000</v>
      </c>
      <c r="E17041">
        <v>5</v>
      </c>
      <c r="F17041">
        <v>3.25</v>
      </c>
      <c r="G17041">
        <v>4230</v>
      </c>
      <c r="H17041">
        <v>21455</v>
      </c>
      <c r="I17041">
        <v>2</v>
      </c>
      <c r="J17041">
        <v>0</v>
      </c>
      <c r="K17041">
        <v>0</v>
      </c>
      <c r="L17041">
        <v>3</v>
      </c>
      <c r="M17041">
        <v>10</v>
      </c>
      <c r="N17041">
        <v>2720</v>
      </c>
      <c r="O17041">
        <v>1510</v>
      </c>
      <c r="P17041">
        <v>1990</v>
      </c>
      <c r="Q17041">
        <v>0</v>
      </c>
      <c r="R17041">
        <v>98074</v>
      </c>
      <c r="S17041">
        <v>47.637500000000003</v>
      </c>
      <c r="T17041">
        <v>-122.015</v>
      </c>
      <c r="U17041">
        <v>3280</v>
      </c>
      <c r="V17041">
        <v>22393</v>
      </c>
    </row>
    <row r="17042" spans="1:22" x14ac:dyDescent="0.3">
      <c r="A17042">
        <v>5636010280</v>
      </c>
      <c r="B17042" t="s">
        <v>182</v>
      </c>
      <c r="C17042" s="1" t="str">
        <f t="shared" si="266"/>
        <v>2014</v>
      </c>
      <c r="D17042">
        <v>269950</v>
      </c>
      <c r="E17042">
        <v>3</v>
      </c>
      <c r="F17042">
        <v>2.5</v>
      </c>
      <c r="G17042">
        <v>1480</v>
      </c>
      <c r="H17042">
        <v>9743</v>
      </c>
      <c r="I17042">
        <v>2</v>
      </c>
      <c r="J17042">
        <v>0</v>
      </c>
      <c r="K17042">
        <v>0</v>
      </c>
      <c r="L17042">
        <v>4</v>
      </c>
      <c r="M17042">
        <v>7</v>
      </c>
      <c r="N17042">
        <v>1480</v>
      </c>
      <c r="O17042">
        <v>0</v>
      </c>
      <c r="P17042">
        <v>1996</v>
      </c>
      <c r="Q17042">
        <v>0</v>
      </c>
      <c r="R17042">
        <v>98010</v>
      </c>
      <c r="S17042">
        <v>47.329300000000003</v>
      </c>
      <c r="T17042">
        <v>-122.001</v>
      </c>
      <c r="U17042">
        <v>1810</v>
      </c>
      <c r="V17042">
        <v>9601</v>
      </c>
    </row>
    <row r="17043" spans="1:22" x14ac:dyDescent="0.3">
      <c r="A17043">
        <v>2326059099</v>
      </c>
      <c r="B17043" t="s">
        <v>151</v>
      </c>
      <c r="C17043" s="1" t="str">
        <f t="shared" si="266"/>
        <v>2014</v>
      </c>
      <c r="D17043">
        <v>838000</v>
      </c>
      <c r="E17043">
        <v>4</v>
      </c>
      <c r="F17043">
        <v>2.5</v>
      </c>
      <c r="G17043">
        <v>3310</v>
      </c>
      <c r="H17043">
        <v>42998</v>
      </c>
      <c r="I17043">
        <v>2</v>
      </c>
      <c r="J17043">
        <v>0</v>
      </c>
      <c r="K17043">
        <v>0</v>
      </c>
      <c r="L17043">
        <v>3</v>
      </c>
      <c r="M17043">
        <v>9</v>
      </c>
      <c r="N17043">
        <v>3310</v>
      </c>
      <c r="O17043">
        <v>0</v>
      </c>
      <c r="P17043">
        <v>2001</v>
      </c>
      <c r="Q17043">
        <v>0</v>
      </c>
      <c r="R17043">
        <v>98052</v>
      </c>
      <c r="S17043">
        <v>47.723199999999999</v>
      </c>
      <c r="T17043">
        <v>-122.131</v>
      </c>
      <c r="U17043">
        <v>3350</v>
      </c>
      <c r="V17043">
        <v>42847</v>
      </c>
    </row>
    <row r="17044" spans="1:22" x14ac:dyDescent="0.3">
      <c r="A17044">
        <v>4423100095</v>
      </c>
      <c r="B17044" t="s">
        <v>113</v>
      </c>
      <c r="C17044" s="1" t="str">
        <f t="shared" si="266"/>
        <v>2014</v>
      </c>
      <c r="D17044">
        <v>670500</v>
      </c>
      <c r="E17044">
        <v>4</v>
      </c>
      <c r="F17044">
        <v>2</v>
      </c>
      <c r="G17044">
        <v>1590</v>
      </c>
      <c r="H17044">
        <v>6750</v>
      </c>
      <c r="I17044">
        <v>1</v>
      </c>
      <c r="J17044">
        <v>0</v>
      </c>
      <c r="K17044">
        <v>0</v>
      </c>
      <c r="L17044">
        <v>3</v>
      </c>
      <c r="M17044">
        <v>7</v>
      </c>
      <c r="N17044">
        <v>1590</v>
      </c>
      <c r="O17044">
        <v>0</v>
      </c>
      <c r="P17044">
        <v>1951</v>
      </c>
      <c r="Q17044">
        <v>0</v>
      </c>
      <c r="R17044">
        <v>98102</v>
      </c>
      <c r="S17044">
        <v>47.640599999999999</v>
      </c>
      <c r="T17044">
        <v>-122.31699999999999</v>
      </c>
      <c r="U17044">
        <v>2370</v>
      </c>
      <c r="V17044">
        <v>4500</v>
      </c>
    </row>
    <row r="17045" spans="1:22" x14ac:dyDescent="0.3">
      <c r="A17045">
        <v>8142000080</v>
      </c>
      <c r="B17045" t="s">
        <v>188</v>
      </c>
      <c r="C17045" s="1" t="str">
        <f t="shared" si="266"/>
        <v>2015</v>
      </c>
      <c r="D17045">
        <v>420000</v>
      </c>
      <c r="E17045">
        <v>4</v>
      </c>
      <c r="F17045">
        <v>1.5</v>
      </c>
      <c r="G17045">
        <v>1690</v>
      </c>
      <c r="H17045">
        <v>9391</v>
      </c>
      <c r="I17045">
        <v>1</v>
      </c>
      <c r="J17045">
        <v>0</v>
      </c>
      <c r="K17045">
        <v>0</v>
      </c>
      <c r="L17045">
        <v>3</v>
      </c>
      <c r="M17045">
        <v>7</v>
      </c>
      <c r="N17045">
        <v>1290</v>
      </c>
      <c r="O17045">
        <v>400</v>
      </c>
      <c r="P17045">
        <v>1960</v>
      </c>
      <c r="Q17045">
        <v>0</v>
      </c>
      <c r="R17045">
        <v>98155</v>
      </c>
      <c r="S17045">
        <v>47.7438</v>
      </c>
      <c r="T17045">
        <v>-122.32899999999999</v>
      </c>
      <c r="U17045">
        <v>1780</v>
      </c>
      <c r="V17045">
        <v>9390</v>
      </c>
    </row>
    <row r="17046" spans="1:22" x14ac:dyDescent="0.3">
      <c r="A17046">
        <v>3222059007</v>
      </c>
      <c r="B17046" t="s">
        <v>355</v>
      </c>
      <c r="C17046" s="1" t="str">
        <f t="shared" si="266"/>
        <v>2014</v>
      </c>
      <c r="D17046">
        <v>370000</v>
      </c>
      <c r="E17046">
        <v>3</v>
      </c>
      <c r="F17046">
        <v>1.5</v>
      </c>
      <c r="G17046">
        <v>1690</v>
      </c>
      <c r="H17046">
        <v>161913</v>
      </c>
      <c r="I17046">
        <v>1</v>
      </c>
      <c r="J17046">
        <v>0</v>
      </c>
      <c r="K17046">
        <v>0</v>
      </c>
      <c r="L17046">
        <v>2</v>
      </c>
      <c r="M17046">
        <v>7</v>
      </c>
      <c r="N17046">
        <v>1430</v>
      </c>
      <c r="O17046">
        <v>260</v>
      </c>
      <c r="P17046">
        <v>1952</v>
      </c>
      <c r="Q17046">
        <v>0</v>
      </c>
      <c r="R17046">
        <v>98030</v>
      </c>
      <c r="S17046">
        <v>47.356000000000002</v>
      </c>
      <c r="T17046">
        <v>-122.18899999999999</v>
      </c>
      <c r="U17046">
        <v>1930</v>
      </c>
      <c r="V17046">
        <v>12548</v>
      </c>
    </row>
    <row r="17047" spans="1:22" x14ac:dyDescent="0.3">
      <c r="A17047">
        <v>6648000050</v>
      </c>
      <c r="B17047" t="s">
        <v>48</v>
      </c>
      <c r="C17047" s="1" t="str">
        <f t="shared" si="266"/>
        <v>2014</v>
      </c>
      <c r="D17047">
        <v>360000</v>
      </c>
      <c r="E17047">
        <v>3</v>
      </c>
      <c r="F17047">
        <v>1.75</v>
      </c>
      <c r="G17047">
        <v>1500</v>
      </c>
      <c r="H17047">
        <v>7200</v>
      </c>
      <c r="I17047">
        <v>1</v>
      </c>
      <c r="J17047">
        <v>0</v>
      </c>
      <c r="K17047">
        <v>0</v>
      </c>
      <c r="L17047">
        <v>3</v>
      </c>
      <c r="M17047">
        <v>7</v>
      </c>
      <c r="N17047">
        <v>1500</v>
      </c>
      <c r="O17047">
        <v>0</v>
      </c>
      <c r="P17047">
        <v>1957</v>
      </c>
      <c r="Q17047">
        <v>0</v>
      </c>
      <c r="R17047">
        <v>98133</v>
      </c>
      <c r="S17047">
        <v>47.774799999999999</v>
      </c>
      <c r="T17047">
        <v>-122.337</v>
      </c>
      <c r="U17047">
        <v>1650</v>
      </c>
      <c r="V17047">
        <v>7392</v>
      </c>
    </row>
    <row r="17048" spans="1:22" x14ac:dyDescent="0.3">
      <c r="A17048">
        <v>3574900170</v>
      </c>
      <c r="B17048" t="s">
        <v>144</v>
      </c>
      <c r="C17048" s="1" t="str">
        <f t="shared" si="266"/>
        <v>2014</v>
      </c>
      <c r="D17048">
        <v>562500</v>
      </c>
      <c r="E17048">
        <v>4</v>
      </c>
      <c r="F17048">
        <v>2.5</v>
      </c>
      <c r="G17048">
        <v>2320</v>
      </c>
      <c r="H17048">
        <v>8721</v>
      </c>
      <c r="I17048">
        <v>2</v>
      </c>
      <c r="J17048">
        <v>0</v>
      </c>
      <c r="K17048">
        <v>0</v>
      </c>
      <c r="L17048">
        <v>3</v>
      </c>
      <c r="M17048">
        <v>8</v>
      </c>
      <c r="N17048">
        <v>2320</v>
      </c>
      <c r="O17048">
        <v>0</v>
      </c>
      <c r="P17048">
        <v>1991</v>
      </c>
      <c r="Q17048">
        <v>0</v>
      </c>
      <c r="R17048">
        <v>98034</v>
      </c>
      <c r="S17048">
        <v>47.732599999999998</v>
      </c>
      <c r="T17048">
        <v>-122.226</v>
      </c>
      <c r="U17048">
        <v>2260</v>
      </c>
      <c r="V17048">
        <v>8268</v>
      </c>
    </row>
    <row r="17049" spans="1:22" x14ac:dyDescent="0.3">
      <c r="A17049">
        <v>2008000130</v>
      </c>
      <c r="B17049" t="s">
        <v>163</v>
      </c>
      <c r="C17049" s="1" t="str">
        <f t="shared" si="266"/>
        <v>2014</v>
      </c>
      <c r="D17049">
        <v>360500</v>
      </c>
      <c r="E17049">
        <v>3</v>
      </c>
      <c r="F17049">
        <v>2.5</v>
      </c>
      <c r="G17049">
        <v>3300</v>
      </c>
      <c r="H17049">
        <v>11525</v>
      </c>
      <c r="I17049">
        <v>1</v>
      </c>
      <c r="J17049">
        <v>0</v>
      </c>
      <c r="K17049">
        <v>0</v>
      </c>
      <c r="L17049">
        <v>5</v>
      </c>
      <c r="M17049">
        <v>8</v>
      </c>
      <c r="N17049">
        <v>1650</v>
      </c>
      <c r="O17049">
        <v>1650</v>
      </c>
      <c r="P17049">
        <v>1961</v>
      </c>
      <c r="Q17049">
        <v>0</v>
      </c>
      <c r="R17049">
        <v>98198</v>
      </c>
      <c r="S17049">
        <v>47.411299999999997</v>
      </c>
      <c r="T17049">
        <v>-122.315</v>
      </c>
      <c r="U17049">
        <v>1950</v>
      </c>
      <c r="V17049">
        <v>9680</v>
      </c>
    </row>
    <row r="17050" spans="1:22" x14ac:dyDescent="0.3">
      <c r="A17050">
        <v>291300010</v>
      </c>
      <c r="B17050" t="s">
        <v>254</v>
      </c>
      <c r="C17050" s="1" t="str">
        <f t="shared" si="266"/>
        <v>2014</v>
      </c>
      <c r="D17050">
        <v>389999</v>
      </c>
      <c r="E17050">
        <v>3</v>
      </c>
      <c r="F17050">
        <v>2.25</v>
      </c>
      <c r="G17050">
        <v>1445</v>
      </c>
      <c r="H17050">
        <v>1471</v>
      </c>
      <c r="I17050">
        <v>2</v>
      </c>
      <c r="J17050">
        <v>0</v>
      </c>
      <c r="K17050">
        <v>0</v>
      </c>
      <c r="L17050">
        <v>3</v>
      </c>
      <c r="M17050">
        <v>7</v>
      </c>
      <c r="N17050">
        <v>1300</v>
      </c>
      <c r="O17050">
        <v>145</v>
      </c>
      <c r="P17050">
        <v>2003</v>
      </c>
      <c r="Q17050">
        <v>0</v>
      </c>
      <c r="R17050">
        <v>98027</v>
      </c>
      <c r="S17050">
        <v>47.534199999999998</v>
      </c>
      <c r="T17050">
        <v>-122.072</v>
      </c>
      <c r="U17050">
        <v>1410</v>
      </c>
      <c r="V17050">
        <v>1399</v>
      </c>
    </row>
    <row r="17051" spans="1:22" x14ac:dyDescent="0.3">
      <c r="A17051">
        <v>9412200280</v>
      </c>
      <c r="B17051" t="s">
        <v>73</v>
      </c>
      <c r="C17051" s="1" t="str">
        <f t="shared" si="266"/>
        <v>2014</v>
      </c>
      <c r="D17051">
        <v>450000</v>
      </c>
      <c r="E17051">
        <v>4</v>
      </c>
      <c r="F17051">
        <v>3</v>
      </c>
      <c r="G17051">
        <v>1890</v>
      </c>
      <c r="H17051">
        <v>13140</v>
      </c>
      <c r="I17051">
        <v>1</v>
      </c>
      <c r="J17051">
        <v>0</v>
      </c>
      <c r="K17051">
        <v>0</v>
      </c>
      <c r="L17051">
        <v>4</v>
      </c>
      <c r="M17051">
        <v>7</v>
      </c>
      <c r="N17051">
        <v>1270</v>
      </c>
      <c r="O17051">
        <v>620</v>
      </c>
      <c r="P17051">
        <v>1967</v>
      </c>
      <c r="Q17051">
        <v>0</v>
      </c>
      <c r="R17051">
        <v>98027</v>
      </c>
      <c r="S17051">
        <v>47.522100000000002</v>
      </c>
      <c r="T17051">
        <v>-122.044</v>
      </c>
      <c r="U17051">
        <v>1900</v>
      </c>
      <c r="V17051">
        <v>11160</v>
      </c>
    </row>
    <row r="17052" spans="1:22" x14ac:dyDescent="0.3">
      <c r="A17052">
        <v>9315000010</v>
      </c>
      <c r="B17052" t="s">
        <v>70</v>
      </c>
      <c r="C17052" s="1" t="str">
        <f t="shared" si="266"/>
        <v>2015</v>
      </c>
      <c r="D17052">
        <v>247500</v>
      </c>
      <c r="E17052">
        <v>4</v>
      </c>
      <c r="F17052">
        <v>2</v>
      </c>
      <c r="G17052">
        <v>1760</v>
      </c>
      <c r="H17052">
        <v>8400</v>
      </c>
      <c r="I17052">
        <v>1</v>
      </c>
      <c r="J17052">
        <v>0</v>
      </c>
      <c r="K17052">
        <v>0</v>
      </c>
      <c r="L17052">
        <v>3</v>
      </c>
      <c r="M17052">
        <v>7</v>
      </c>
      <c r="N17052">
        <v>1060</v>
      </c>
      <c r="O17052">
        <v>700</v>
      </c>
      <c r="P17052">
        <v>1962</v>
      </c>
      <c r="Q17052">
        <v>0</v>
      </c>
      <c r="R17052">
        <v>98003</v>
      </c>
      <c r="S17052">
        <v>47.325800000000001</v>
      </c>
      <c r="T17052">
        <v>-122.32299999999999</v>
      </c>
      <c r="U17052">
        <v>1280</v>
      </c>
      <c r="V17052">
        <v>8415</v>
      </c>
    </row>
    <row r="17053" spans="1:22" x14ac:dyDescent="0.3">
      <c r="A17053">
        <v>7889600080</v>
      </c>
      <c r="B17053" t="s">
        <v>148</v>
      </c>
      <c r="C17053" s="1" t="str">
        <f t="shared" si="266"/>
        <v>2015</v>
      </c>
      <c r="D17053">
        <v>208000</v>
      </c>
      <c r="E17053">
        <v>3</v>
      </c>
      <c r="F17053">
        <v>1</v>
      </c>
      <c r="G17053">
        <v>1050</v>
      </c>
      <c r="H17053">
        <v>6240</v>
      </c>
      <c r="I17053">
        <v>1</v>
      </c>
      <c r="J17053">
        <v>0</v>
      </c>
      <c r="K17053">
        <v>0</v>
      </c>
      <c r="L17053">
        <v>5</v>
      </c>
      <c r="M17053">
        <v>5</v>
      </c>
      <c r="N17053">
        <v>1050</v>
      </c>
      <c r="O17053">
        <v>0</v>
      </c>
      <c r="P17053">
        <v>1948</v>
      </c>
      <c r="Q17053">
        <v>0</v>
      </c>
      <c r="R17053">
        <v>98146</v>
      </c>
      <c r="S17053">
        <v>47.493299999999998</v>
      </c>
      <c r="T17053">
        <v>-122.33799999999999</v>
      </c>
      <c r="U17053">
        <v>1410</v>
      </c>
      <c r="V17053">
        <v>6240</v>
      </c>
    </row>
    <row r="17054" spans="1:22" x14ac:dyDescent="0.3">
      <c r="A17054">
        <v>8663310010</v>
      </c>
      <c r="B17054" t="s">
        <v>288</v>
      </c>
      <c r="C17054" s="1" t="str">
        <f t="shared" si="266"/>
        <v>2014</v>
      </c>
      <c r="D17054">
        <v>455000</v>
      </c>
      <c r="E17054">
        <v>3</v>
      </c>
      <c r="F17054">
        <v>2.5</v>
      </c>
      <c r="G17054">
        <v>1980</v>
      </c>
      <c r="H17054">
        <v>7309</v>
      </c>
      <c r="I17054">
        <v>2</v>
      </c>
      <c r="J17054">
        <v>0</v>
      </c>
      <c r="K17054">
        <v>0</v>
      </c>
      <c r="L17054">
        <v>3</v>
      </c>
      <c r="M17054">
        <v>7</v>
      </c>
      <c r="N17054">
        <v>1980</v>
      </c>
      <c r="O17054">
        <v>0</v>
      </c>
      <c r="P17054">
        <v>1993</v>
      </c>
      <c r="Q17054">
        <v>0</v>
      </c>
      <c r="R17054">
        <v>98034</v>
      </c>
      <c r="S17054">
        <v>47.725700000000003</v>
      </c>
      <c r="T17054">
        <v>-122.172</v>
      </c>
      <c r="U17054">
        <v>2060</v>
      </c>
      <c r="V17054">
        <v>9681</v>
      </c>
    </row>
    <row r="17055" spans="1:22" x14ac:dyDescent="0.3">
      <c r="A17055">
        <v>930000305</v>
      </c>
      <c r="B17055" t="s">
        <v>50</v>
      </c>
      <c r="C17055" s="1" t="str">
        <f t="shared" si="266"/>
        <v>2014</v>
      </c>
      <c r="D17055">
        <v>379400</v>
      </c>
      <c r="E17055">
        <v>4</v>
      </c>
      <c r="F17055">
        <v>1.75</v>
      </c>
      <c r="G17055">
        <v>2120</v>
      </c>
      <c r="H17055">
        <v>7680</v>
      </c>
      <c r="I17055">
        <v>1</v>
      </c>
      <c r="J17055">
        <v>0</v>
      </c>
      <c r="K17055">
        <v>0</v>
      </c>
      <c r="L17055">
        <v>4</v>
      </c>
      <c r="M17055">
        <v>7</v>
      </c>
      <c r="N17055">
        <v>1060</v>
      </c>
      <c r="O17055">
        <v>1060</v>
      </c>
      <c r="P17055">
        <v>1950</v>
      </c>
      <c r="Q17055">
        <v>0</v>
      </c>
      <c r="R17055">
        <v>98177</v>
      </c>
      <c r="S17055">
        <v>47.717199999999998</v>
      </c>
      <c r="T17055">
        <v>-122.361</v>
      </c>
      <c r="U17055">
        <v>1530</v>
      </c>
      <c r="V17055">
        <v>7680</v>
      </c>
    </row>
    <row r="17056" spans="1:22" x14ac:dyDescent="0.3">
      <c r="A17056">
        <v>7606200275</v>
      </c>
      <c r="B17056" t="s">
        <v>53</v>
      </c>
      <c r="C17056" s="1" t="str">
        <f t="shared" si="266"/>
        <v>2014</v>
      </c>
      <c r="D17056">
        <v>190000</v>
      </c>
      <c r="E17056">
        <v>3</v>
      </c>
      <c r="F17056">
        <v>1.5</v>
      </c>
      <c r="G17056">
        <v>760</v>
      </c>
      <c r="H17056">
        <v>40039</v>
      </c>
      <c r="I17056">
        <v>1</v>
      </c>
      <c r="J17056">
        <v>0</v>
      </c>
      <c r="K17056">
        <v>0</v>
      </c>
      <c r="L17056">
        <v>3</v>
      </c>
      <c r="M17056">
        <v>6</v>
      </c>
      <c r="N17056">
        <v>760</v>
      </c>
      <c r="O17056">
        <v>0</v>
      </c>
      <c r="P17056">
        <v>1906</v>
      </c>
      <c r="Q17056">
        <v>0</v>
      </c>
      <c r="R17056">
        <v>98065</v>
      </c>
      <c r="S17056">
        <v>47.529499999999999</v>
      </c>
      <c r="T17056">
        <v>-121.82899999999999</v>
      </c>
      <c r="U17056">
        <v>980</v>
      </c>
      <c r="V17056">
        <v>6000</v>
      </c>
    </row>
    <row r="17057" spans="1:22" x14ac:dyDescent="0.3">
      <c r="A17057">
        <v>203900380</v>
      </c>
      <c r="B17057" t="s">
        <v>243</v>
      </c>
      <c r="C17057" s="1" t="str">
        <f t="shared" si="266"/>
        <v>2014</v>
      </c>
      <c r="D17057">
        <v>326188</v>
      </c>
      <c r="E17057">
        <v>3</v>
      </c>
      <c r="F17057">
        <v>1</v>
      </c>
      <c r="G17057">
        <v>1300</v>
      </c>
      <c r="H17057">
        <v>8800</v>
      </c>
      <c r="I17057">
        <v>1</v>
      </c>
      <c r="J17057">
        <v>0</v>
      </c>
      <c r="K17057">
        <v>0</v>
      </c>
      <c r="L17057">
        <v>3</v>
      </c>
      <c r="M17057">
        <v>7</v>
      </c>
      <c r="N17057">
        <v>1300</v>
      </c>
      <c r="O17057">
        <v>0</v>
      </c>
      <c r="P17057">
        <v>1977</v>
      </c>
      <c r="Q17057">
        <v>0</v>
      </c>
      <c r="R17057">
        <v>98053</v>
      </c>
      <c r="S17057">
        <v>47.64</v>
      </c>
      <c r="T17057">
        <v>-121.96599999999999</v>
      </c>
      <c r="U17057">
        <v>1600</v>
      </c>
      <c r="V17057">
        <v>12210</v>
      </c>
    </row>
    <row r="17058" spans="1:22" x14ac:dyDescent="0.3">
      <c r="A17058">
        <v>880000005</v>
      </c>
      <c r="B17058" t="s">
        <v>101</v>
      </c>
      <c r="C17058" s="1" t="str">
        <f t="shared" si="266"/>
        <v>2014</v>
      </c>
      <c r="D17058">
        <v>168000</v>
      </c>
      <c r="E17058">
        <v>2</v>
      </c>
      <c r="F17058">
        <v>2.5</v>
      </c>
      <c r="G17058">
        <v>1160</v>
      </c>
      <c r="H17058">
        <v>2174</v>
      </c>
      <c r="I17058">
        <v>2</v>
      </c>
      <c r="J17058">
        <v>0</v>
      </c>
      <c r="K17058">
        <v>0</v>
      </c>
      <c r="L17058">
        <v>3</v>
      </c>
      <c r="M17058">
        <v>7</v>
      </c>
      <c r="N17058">
        <v>1160</v>
      </c>
      <c r="O17058">
        <v>0</v>
      </c>
      <c r="P17058">
        <v>1998</v>
      </c>
      <c r="Q17058">
        <v>0</v>
      </c>
      <c r="R17058">
        <v>98106</v>
      </c>
      <c r="S17058">
        <v>47.526400000000002</v>
      </c>
      <c r="T17058">
        <v>-122.366</v>
      </c>
      <c r="U17058">
        <v>1380</v>
      </c>
      <c r="V17058">
        <v>1919</v>
      </c>
    </row>
    <row r="17059" spans="1:22" x14ac:dyDescent="0.3">
      <c r="A17059">
        <v>9406570290</v>
      </c>
      <c r="B17059" t="s">
        <v>43</v>
      </c>
      <c r="C17059" s="1" t="str">
        <f t="shared" si="266"/>
        <v>2014</v>
      </c>
      <c r="D17059">
        <v>314000</v>
      </c>
      <c r="E17059">
        <v>4</v>
      </c>
      <c r="F17059">
        <v>2.5</v>
      </c>
      <c r="G17059">
        <v>2340</v>
      </c>
      <c r="H17059">
        <v>8990</v>
      </c>
      <c r="I17059">
        <v>2</v>
      </c>
      <c r="J17059">
        <v>0</v>
      </c>
      <c r="K17059">
        <v>0</v>
      </c>
      <c r="L17059">
        <v>3</v>
      </c>
      <c r="M17059">
        <v>8</v>
      </c>
      <c r="N17059">
        <v>2340</v>
      </c>
      <c r="O17059">
        <v>0</v>
      </c>
      <c r="P17059">
        <v>2003</v>
      </c>
      <c r="Q17059">
        <v>0</v>
      </c>
      <c r="R17059">
        <v>98038</v>
      </c>
      <c r="S17059">
        <v>47.378100000000003</v>
      </c>
      <c r="T17059">
        <v>-122.03</v>
      </c>
      <c r="U17059">
        <v>2980</v>
      </c>
      <c r="V17059">
        <v>6718</v>
      </c>
    </row>
    <row r="17060" spans="1:22" x14ac:dyDescent="0.3">
      <c r="A17060">
        <v>5561000920</v>
      </c>
      <c r="B17060" t="s">
        <v>151</v>
      </c>
      <c r="C17060" s="1" t="str">
        <f t="shared" si="266"/>
        <v>2014</v>
      </c>
      <c r="D17060">
        <v>630000</v>
      </c>
      <c r="E17060">
        <v>4</v>
      </c>
      <c r="F17060">
        <v>2.75</v>
      </c>
      <c r="G17060">
        <v>2710</v>
      </c>
      <c r="H17060">
        <v>37277</v>
      </c>
      <c r="I17060">
        <v>2</v>
      </c>
      <c r="J17060">
        <v>0</v>
      </c>
      <c r="K17060">
        <v>0</v>
      </c>
      <c r="L17060">
        <v>3</v>
      </c>
      <c r="M17060">
        <v>9</v>
      </c>
      <c r="N17060">
        <v>2710</v>
      </c>
      <c r="O17060">
        <v>0</v>
      </c>
      <c r="P17060">
        <v>2000</v>
      </c>
      <c r="Q17060">
        <v>0</v>
      </c>
      <c r="R17060">
        <v>98027</v>
      </c>
      <c r="S17060">
        <v>47.4634</v>
      </c>
      <c r="T17060">
        <v>-121.98699999999999</v>
      </c>
      <c r="U17060">
        <v>2390</v>
      </c>
      <c r="V17060">
        <v>39299</v>
      </c>
    </row>
    <row r="17061" spans="1:22" x14ac:dyDescent="0.3">
      <c r="A17061">
        <v>4037000470</v>
      </c>
      <c r="B17061" t="s">
        <v>88</v>
      </c>
      <c r="C17061" s="1" t="str">
        <f t="shared" si="266"/>
        <v>2015</v>
      </c>
      <c r="D17061">
        <v>550000</v>
      </c>
      <c r="E17061">
        <v>3</v>
      </c>
      <c r="F17061">
        <v>1.75</v>
      </c>
      <c r="G17061">
        <v>1440</v>
      </c>
      <c r="H17061">
        <v>8957</v>
      </c>
      <c r="I17061">
        <v>1</v>
      </c>
      <c r="J17061">
        <v>0</v>
      </c>
      <c r="K17061">
        <v>0</v>
      </c>
      <c r="L17061">
        <v>4</v>
      </c>
      <c r="M17061">
        <v>7</v>
      </c>
      <c r="N17061">
        <v>1440</v>
      </c>
      <c r="O17061">
        <v>0</v>
      </c>
      <c r="P17061">
        <v>1957</v>
      </c>
      <c r="Q17061">
        <v>0</v>
      </c>
      <c r="R17061">
        <v>98008</v>
      </c>
      <c r="S17061">
        <v>47.6008</v>
      </c>
      <c r="T17061">
        <v>-122.11799999999999</v>
      </c>
      <c r="U17061">
        <v>1340</v>
      </c>
      <c r="V17061">
        <v>8780</v>
      </c>
    </row>
    <row r="17062" spans="1:22" x14ac:dyDescent="0.3">
      <c r="A17062">
        <v>8651511060</v>
      </c>
      <c r="B17062" t="s">
        <v>205</v>
      </c>
      <c r="C17062" s="1" t="str">
        <f t="shared" si="266"/>
        <v>2014</v>
      </c>
      <c r="D17062">
        <v>530000</v>
      </c>
      <c r="E17062">
        <v>4</v>
      </c>
      <c r="F17062">
        <v>2.25</v>
      </c>
      <c r="G17062">
        <v>1980</v>
      </c>
      <c r="H17062">
        <v>15086</v>
      </c>
      <c r="I17062">
        <v>2</v>
      </c>
      <c r="J17062">
        <v>0</v>
      </c>
      <c r="K17062">
        <v>0</v>
      </c>
      <c r="L17062">
        <v>3</v>
      </c>
      <c r="M17062">
        <v>8</v>
      </c>
      <c r="N17062">
        <v>1980</v>
      </c>
      <c r="O17062">
        <v>0</v>
      </c>
      <c r="P17062">
        <v>1981</v>
      </c>
      <c r="Q17062">
        <v>0</v>
      </c>
      <c r="R17062">
        <v>98074</v>
      </c>
      <c r="S17062">
        <v>47.646999999999998</v>
      </c>
      <c r="T17062">
        <v>-122.06399999999999</v>
      </c>
      <c r="U17062">
        <v>2100</v>
      </c>
      <c r="V17062">
        <v>10927</v>
      </c>
    </row>
    <row r="17063" spans="1:22" x14ac:dyDescent="0.3">
      <c r="A17063">
        <v>9413600010</v>
      </c>
      <c r="B17063" t="s">
        <v>267</v>
      </c>
      <c r="C17063" s="1" t="str">
        <f t="shared" si="266"/>
        <v>2015</v>
      </c>
      <c r="D17063">
        <v>637500</v>
      </c>
      <c r="E17063">
        <v>3</v>
      </c>
      <c r="F17063">
        <v>1.75</v>
      </c>
      <c r="G17063">
        <v>1680</v>
      </c>
      <c r="H17063">
        <v>10685</v>
      </c>
      <c r="I17063">
        <v>1</v>
      </c>
      <c r="J17063">
        <v>0</v>
      </c>
      <c r="K17063">
        <v>0</v>
      </c>
      <c r="L17063">
        <v>4</v>
      </c>
      <c r="M17063">
        <v>7</v>
      </c>
      <c r="N17063">
        <v>1680</v>
      </c>
      <c r="O17063">
        <v>0</v>
      </c>
      <c r="P17063">
        <v>1966</v>
      </c>
      <c r="Q17063">
        <v>0</v>
      </c>
      <c r="R17063">
        <v>98033</v>
      </c>
      <c r="S17063">
        <v>47.6556</v>
      </c>
      <c r="T17063">
        <v>-122.193</v>
      </c>
      <c r="U17063">
        <v>3340</v>
      </c>
      <c r="V17063">
        <v>10390</v>
      </c>
    </row>
    <row r="17064" spans="1:22" x14ac:dyDescent="0.3">
      <c r="A17064">
        <v>9358001732</v>
      </c>
      <c r="B17064" t="s">
        <v>64</v>
      </c>
      <c r="C17064" s="1" t="str">
        <f t="shared" si="266"/>
        <v>2015</v>
      </c>
      <c r="D17064">
        <v>400000</v>
      </c>
      <c r="E17064">
        <v>3</v>
      </c>
      <c r="F17064">
        <v>2.5</v>
      </c>
      <c r="G17064">
        <v>1390</v>
      </c>
      <c r="H17064">
        <v>2815</v>
      </c>
      <c r="I17064">
        <v>2</v>
      </c>
      <c r="J17064">
        <v>0</v>
      </c>
      <c r="K17064">
        <v>0</v>
      </c>
      <c r="L17064">
        <v>3</v>
      </c>
      <c r="M17064">
        <v>8</v>
      </c>
      <c r="N17064">
        <v>1390</v>
      </c>
      <c r="O17064">
        <v>0</v>
      </c>
      <c r="P17064">
        <v>1999</v>
      </c>
      <c r="Q17064">
        <v>0</v>
      </c>
      <c r="R17064">
        <v>98126</v>
      </c>
      <c r="S17064">
        <v>47.566000000000003</v>
      </c>
      <c r="T17064">
        <v>-122.366</v>
      </c>
      <c r="U17064">
        <v>1390</v>
      </c>
      <c r="V17064">
        <v>3700</v>
      </c>
    </row>
    <row r="17065" spans="1:22" x14ac:dyDescent="0.3">
      <c r="A17065">
        <v>8820900029</v>
      </c>
      <c r="B17065" t="s">
        <v>86</v>
      </c>
      <c r="C17065" s="1" t="str">
        <f t="shared" si="266"/>
        <v>2014</v>
      </c>
      <c r="D17065">
        <v>700000</v>
      </c>
      <c r="E17065">
        <v>5</v>
      </c>
      <c r="F17065">
        <v>2.75</v>
      </c>
      <c r="G17065">
        <v>3100</v>
      </c>
      <c r="H17065">
        <v>9825</v>
      </c>
      <c r="I17065">
        <v>2</v>
      </c>
      <c r="J17065">
        <v>0</v>
      </c>
      <c r="K17065">
        <v>2</v>
      </c>
      <c r="L17065">
        <v>4</v>
      </c>
      <c r="M17065">
        <v>8</v>
      </c>
      <c r="N17065">
        <v>3100</v>
      </c>
      <c r="O17065">
        <v>0</v>
      </c>
      <c r="P17065">
        <v>1950</v>
      </c>
      <c r="Q17065">
        <v>1982</v>
      </c>
      <c r="R17065">
        <v>98125</v>
      </c>
      <c r="S17065">
        <v>47.718800000000002</v>
      </c>
      <c r="T17065">
        <v>-122.28100000000001</v>
      </c>
      <c r="U17065">
        <v>2120</v>
      </c>
      <c r="V17065">
        <v>8400</v>
      </c>
    </row>
    <row r="17066" spans="1:22" x14ac:dyDescent="0.3">
      <c r="A17066">
        <v>6802200670</v>
      </c>
      <c r="B17066" t="s">
        <v>97</v>
      </c>
      <c r="C17066" s="1" t="str">
        <f t="shared" si="266"/>
        <v>2014</v>
      </c>
      <c r="D17066">
        <v>272000</v>
      </c>
      <c r="E17066">
        <v>3</v>
      </c>
      <c r="F17066">
        <v>2.5</v>
      </c>
      <c r="G17066">
        <v>1680</v>
      </c>
      <c r="H17066">
        <v>8512</v>
      </c>
      <c r="I17066">
        <v>2</v>
      </c>
      <c r="J17066">
        <v>0</v>
      </c>
      <c r="K17066">
        <v>0</v>
      </c>
      <c r="L17066">
        <v>3</v>
      </c>
      <c r="M17066">
        <v>7</v>
      </c>
      <c r="N17066">
        <v>1680</v>
      </c>
      <c r="O17066">
        <v>0</v>
      </c>
      <c r="P17066">
        <v>1991</v>
      </c>
      <c r="Q17066">
        <v>0</v>
      </c>
      <c r="R17066">
        <v>98022</v>
      </c>
      <c r="S17066">
        <v>47.1952</v>
      </c>
      <c r="T17066">
        <v>-121.986</v>
      </c>
      <c r="U17066">
        <v>1580</v>
      </c>
      <c r="V17066">
        <v>8512</v>
      </c>
    </row>
    <row r="17067" spans="1:22" x14ac:dyDescent="0.3">
      <c r="A17067">
        <v>7852190630</v>
      </c>
      <c r="B17067" t="s">
        <v>236</v>
      </c>
      <c r="C17067" s="1" t="str">
        <f t="shared" si="266"/>
        <v>2015</v>
      </c>
      <c r="D17067">
        <v>600000</v>
      </c>
      <c r="E17067">
        <v>4</v>
      </c>
      <c r="F17067">
        <v>2.5</v>
      </c>
      <c r="G17067">
        <v>2710</v>
      </c>
      <c r="H17067">
        <v>6474</v>
      </c>
      <c r="I17067">
        <v>2</v>
      </c>
      <c r="J17067">
        <v>0</v>
      </c>
      <c r="K17067">
        <v>0</v>
      </c>
      <c r="L17067">
        <v>3</v>
      </c>
      <c r="M17067">
        <v>8</v>
      </c>
      <c r="N17067">
        <v>2710</v>
      </c>
      <c r="O17067">
        <v>0</v>
      </c>
      <c r="P17067">
        <v>2004</v>
      </c>
      <c r="Q17067">
        <v>0</v>
      </c>
      <c r="R17067">
        <v>98065</v>
      </c>
      <c r="S17067">
        <v>47.5383</v>
      </c>
      <c r="T17067">
        <v>-121.878</v>
      </c>
      <c r="U17067">
        <v>2870</v>
      </c>
      <c r="V17067">
        <v>6968</v>
      </c>
    </row>
    <row r="17068" spans="1:22" x14ac:dyDescent="0.3">
      <c r="A17068">
        <v>2815600235</v>
      </c>
      <c r="B17068" t="s">
        <v>112</v>
      </c>
      <c r="C17068" s="1" t="str">
        <f t="shared" si="266"/>
        <v>2015</v>
      </c>
      <c r="D17068">
        <v>450600</v>
      </c>
      <c r="E17068">
        <v>2</v>
      </c>
      <c r="F17068">
        <v>1</v>
      </c>
      <c r="G17068">
        <v>840</v>
      </c>
      <c r="H17068">
        <v>7020</v>
      </c>
      <c r="I17068">
        <v>1.5</v>
      </c>
      <c r="J17068">
        <v>0</v>
      </c>
      <c r="K17068">
        <v>0</v>
      </c>
      <c r="L17068">
        <v>4</v>
      </c>
      <c r="M17068">
        <v>7</v>
      </c>
      <c r="N17068">
        <v>840</v>
      </c>
      <c r="O17068">
        <v>0</v>
      </c>
      <c r="P17068">
        <v>1943</v>
      </c>
      <c r="Q17068">
        <v>0</v>
      </c>
      <c r="R17068">
        <v>98136</v>
      </c>
      <c r="S17068">
        <v>47.551299999999998</v>
      </c>
      <c r="T17068">
        <v>-122.39400000000001</v>
      </c>
      <c r="U17068">
        <v>1310</v>
      </c>
      <c r="V17068">
        <v>7072</v>
      </c>
    </row>
    <row r="17069" spans="1:22" x14ac:dyDescent="0.3">
      <c r="A17069">
        <v>3013300660</v>
      </c>
      <c r="B17069" t="s">
        <v>59</v>
      </c>
      <c r="C17069" s="1" t="str">
        <f t="shared" si="266"/>
        <v>2014</v>
      </c>
      <c r="D17069">
        <v>550000</v>
      </c>
      <c r="E17069">
        <v>3</v>
      </c>
      <c r="F17069">
        <v>2.25</v>
      </c>
      <c r="G17069">
        <v>2090</v>
      </c>
      <c r="H17069">
        <v>8095</v>
      </c>
      <c r="I17069">
        <v>2</v>
      </c>
      <c r="J17069">
        <v>0</v>
      </c>
      <c r="K17069">
        <v>2</v>
      </c>
      <c r="L17069">
        <v>3</v>
      </c>
      <c r="M17069">
        <v>10</v>
      </c>
      <c r="N17069">
        <v>2090</v>
      </c>
      <c r="O17069">
        <v>0</v>
      </c>
      <c r="P17069">
        <v>1988</v>
      </c>
      <c r="Q17069">
        <v>0</v>
      </c>
      <c r="R17069">
        <v>98136</v>
      </c>
      <c r="S17069">
        <v>47.528700000000001</v>
      </c>
      <c r="T17069">
        <v>-122.38500000000001</v>
      </c>
      <c r="U17069">
        <v>1940</v>
      </c>
      <c r="V17069">
        <v>5635</v>
      </c>
    </row>
    <row r="17070" spans="1:22" x14ac:dyDescent="0.3">
      <c r="A17070">
        <v>8091600080</v>
      </c>
      <c r="B17070" t="s">
        <v>263</v>
      </c>
      <c r="C17070" s="1" t="str">
        <f t="shared" si="266"/>
        <v>2015</v>
      </c>
      <c r="D17070">
        <v>225000</v>
      </c>
      <c r="E17070">
        <v>3</v>
      </c>
      <c r="F17070">
        <v>1</v>
      </c>
      <c r="G17070">
        <v>1120</v>
      </c>
      <c r="H17070">
        <v>8407</v>
      </c>
      <c r="I17070">
        <v>1</v>
      </c>
      <c r="J17070">
        <v>0</v>
      </c>
      <c r="K17070">
        <v>0</v>
      </c>
      <c r="L17070">
        <v>5</v>
      </c>
      <c r="M17070">
        <v>6</v>
      </c>
      <c r="N17070">
        <v>1120</v>
      </c>
      <c r="O17070">
        <v>0</v>
      </c>
      <c r="P17070">
        <v>1987</v>
      </c>
      <c r="Q17070">
        <v>0</v>
      </c>
      <c r="R17070">
        <v>98022</v>
      </c>
      <c r="S17070">
        <v>47.205100000000002</v>
      </c>
      <c r="T17070">
        <v>-122.006</v>
      </c>
      <c r="U17070">
        <v>1250</v>
      </c>
      <c r="V17070">
        <v>8658</v>
      </c>
    </row>
    <row r="17071" spans="1:22" x14ac:dyDescent="0.3">
      <c r="A17071">
        <v>8651402750</v>
      </c>
      <c r="B17071" t="s">
        <v>25</v>
      </c>
      <c r="C17071" s="1" t="str">
        <f t="shared" si="266"/>
        <v>2015</v>
      </c>
      <c r="D17071">
        <v>132825</v>
      </c>
      <c r="E17071">
        <v>3</v>
      </c>
      <c r="F17071">
        <v>1.5</v>
      </c>
      <c r="G17071">
        <v>1210</v>
      </c>
      <c r="H17071">
        <v>5200</v>
      </c>
      <c r="I17071">
        <v>1</v>
      </c>
      <c r="J17071">
        <v>0</v>
      </c>
      <c r="K17071">
        <v>0</v>
      </c>
      <c r="L17071">
        <v>5</v>
      </c>
      <c r="M17071">
        <v>6</v>
      </c>
      <c r="N17071">
        <v>1210</v>
      </c>
      <c r="O17071">
        <v>0</v>
      </c>
      <c r="P17071">
        <v>1969</v>
      </c>
      <c r="Q17071">
        <v>0</v>
      </c>
      <c r="R17071">
        <v>98042</v>
      </c>
      <c r="S17071">
        <v>47.361499999999999</v>
      </c>
      <c r="T17071">
        <v>-122.087</v>
      </c>
      <c r="U17071">
        <v>1120</v>
      </c>
      <c r="V17071">
        <v>5200</v>
      </c>
    </row>
    <row r="17072" spans="1:22" x14ac:dyDescent="0.3">
      <c r="A17072">
        <v>8651402750</v>
      </c>
      <c r="B17072" t="s">
        <v>234</v>
      </c>
      <c r="C17072" s="1" t="str">
        <f t="shared" si="266"/>
        <v>2015</v>
      </c>
      <c r="D17072">
        <v>219950</v>
      </c>
      <c r="E17072">
        <v>3</v>
      </c>
      <c r="F17072">
        <v>1.5</v>
      </c>
      <c r="G17072">
        <v>1210</v>
      </c>
      <c r="H17072">
        <v>5200</v>
      </c>
      <c r="I17072">
        <v>1</v>
      </c>
      <c r="J17072">
        <v>0</v>
      </c>
      <c r="K17072">
        <v>0</v>
      </c>
      <c r="L17072">
        <v>5</v>
      </c>
      <c r="M17072">
        <v>6</v>
      </c>
      <c r="N17072">
        <v>1210</v>
      </c>
      <c r="O17072">
        <v>0</v>
      </c>
      <c r="P17072">
        <v>1969</v>
      </c>
      <c r="Q17072">
        <v>0</v>
      </c>
      <c r="R17072">
        <v>98042</v>
      </c>
      <c r="S17072">
        <v>47.361499999999999</v>
      </c>
      <c r="T17072">
        <v>-122.087</v>
      </c>
      <c r="U17072">
        <v>1120</v>
      </c>
      <c r="V17072">
        <v>5200</v>
      </c>
    </row>
    <row r="17073" spans="1:22" x14ac:dyDescent="0.3">
      <c r="A17073">
        <v>2215500080</v>
      </c>
      <c r="B17073" t="s">
        <v>33</v>
      </c>
      <c r="C17073" s="1" t="str">
        <f t="shared" si="266"/>
        <v>2014</v>
      </c>
      <c r="D17073">
        <v>580000</v>
      </c>
      <c r="E17073">
        <v>5</v>
      </c>
      <c r="F17073">
        <v>2</v>
      </c>
      <c r="G17073">
        <v>1940</v>
      </c>
      <c r="H17073">
        <v>6000</v>
      </c>
      <c r="I17073">
        <v>1</v>
      </c>
      <c r="J17073">
        <v>0</v>
      </c>
      <c r="K17073">
        <v>0</v>
      </c>
      <c r="L17073">
        <v>5</v>
      </c>
      <c r="M17073">
        <v>7</v>
      </c>
      <c r="N17073">
        <v>970</v>
      </c>
      <c r="O17073">
        <v>970</v>
      </c>
      <c r="P17073">
        <v>1945</v>
      </c>
      <c r="Q17073">
        <v>0</v>
      </c>
      <c r="R17073">
        <v>98115</v>
      </c>
      <c r="S17073">
        <v>47.6875</v>
      </c>
      <c r="T17073">
        <v>-122.28700000000001</v>
      </c>
      <c r="U17073">
        <v>1700</v>
      </c>
      <c r="V17073">
        <v>6000</v>
      </c>
    </row>
    <row r="17074" spans="1:22" x14ac:dyDescent="0.3">
      <c r="A17074">
        <v>225069016</v>
      </c>
      <c r="B17074" t="s">
        <v>219</v>
      </c>
      <c r="C17074" s="1" t="str">
        <f t="shared" si="266"/>
        <v>2014</v>
      </c>
      <c r="D17074">
        <v>568000</v>
      </c>
      <c r="E17074">
        <v>3</v>
      </c>
      <c r="F17074">
        <v>1.75</v>
      </c>
      <c r="G17074">
        <v>1930</v>
      </c>
      <c r="H17074">
        <v>213008</v>
      </c>
      <c r="I17074">
        <v>1</v>
      </c>
      <c r="J17074">
        <v>0</v>
      </c>
      <c r="K17074">
        <v>2</v>
      </c>
      <c r="L17074">
        <v>3</v>
      </c>
      <c r="M17074">
        <v>7</v>
      </c>
      <c r="N17074">
        <v>1300</v>
      </c>
      <c r="O17074">
        <v>630</v>
      </c>
      <c r="P17074">
        <v>1980</v>
      </c>
      <c r="Q17074">
        <v>0</v>
      </c>
      <c r="R17074">
        <v>98053</v>
      </c>
      <c r="S17074">
        <v>47.6751</v>
      </c>
      <c r="T17074">
        <v>-121.99299999999999</v>
      </c>
      <c r="U17074">
        <v>2860</v>
      </c>
      <c r="V17074">
        <v>208652</v>
      </c>
    </row>
    <row r="17075" spans="1:22" x14ac:dyDescent="0.3">
      <c r="A17075">
        <v>766900250</v>
      </c>
      <c r="B17075" t="s">
        <v>112</v>
      </c>
      <c r="C17075" s="1" t="str">
        <f t="shared" si="266"/>
        <v>2015</v>
      </c>
      <c r="D17075">
        <v>406000</v>
      </c>
      <c r="E17075">
        <v>3</v>
      </c>
      <c r="F17075">
        <v>1.75</v>
      </c>
      <c r="G17075">
        <v>1270</v>
      </c>
      <c r="H17075">
        <v>6017</v>
      </c>
      <c r="I17075">
        <v>1</v>
      </c>
      <c r="J17075">
        <v>0</v>
      </c>
      <c r="K17075">
        <v>0</v>
      </c>
      <c r="L17075">
        <v>4</v>
      </c>
      <c r="M17075">
        <v>7</v>
      </c>
      <c r="N17075">
        <v>1030</v>
      </c>
      <c r="O17075">
        <v>240</v>
      </c>
      <c r="P17075">
        <v>1990</v>
      </c>
      <c r="Q17075">
        <v>0</v>
      </c>
      <c r="R17075">
        <v>98028</v>
      </c>
      <c r="S17075">
        <v>47.737000000000002</v>
      </c>
      <c r="T17075">
        <v>-122.22499999999999</v>
      </c>
      <c r="U17075">
        <v>1630</v>
      </c>
      <c r="V17075">
        <v>7381</v>
      </c>
    </row>
    <row r="17076" spans="1:22" x14ac:dyDescent="0.3">
      <c r="A17076">
        <v>2922703260</v>
      </c>
      <c r="B17076" t="s">
        <v>63</v>
      </c>
      <c r="C17076" s="1" t="str">
        <f t="shared" si="266"/>
        <v>2014</v>
      </c>
      <c r="D17076">
        <v>469000</v>
      </c>
      <c r="E17076">
        <v>3</v>
      </c>
      <c r="F17076">
        <v>1.75</v>
      </c>
      <c r="G17076">
        <v>1680</v>
      </c>
      <c r="H17076">
        <v>2400</v>
      </c>
      <c r="I17076">
        <v>1.5</v>
      </c>
      <c r="J17076">
        <v>0</v>
      </c>
      <c r="K17076">
        <v>0</v>
      </c>
      <c r="L17076">
        <v>3</v>
      </c>
      <c r="M17076">
        <v>7</v>
      </c>
      <c r="N17076">
        <v>1170</v>
      </c>
      <c r="O17076">
        <v>510</v>
      </c>
      <c r="P17076">
        <v>1929</v>
      </c>
      <c r="Q17076">
        <v>0</v>
      </c>
      <c r="R17076">
        <v>98117</v>
      </c>
      <c r="S17076">
        <v>47.684899999999999</v>
      </c>
      <c r="T17076">
        <v>-122.367</v>
      </c>
      <c r="U17076">
        <v>1080</v>
      </c>
      <c r="V17076">
        <v>4560</v>
      </c>
    </row>
    <row r="17077" spans="1:22" x14ac:dyDescent="0.3">
      <c r="A17077">
        <v>8011100095</v>
      </c>
      <c r="B17077" t="s">
        <v>86</v>
      </c>
      <c r="C17077" s="1" t="str">
        <f t="shared" si="266"/>
        <v>2014</v>
      </c>
      <c r="D17077">
        <v>415000</v>
      </c>
      <c r="E17077">
        <v>3</v>
      </c>
      <c r="F17077">
        <v>2.5</v>
      </c>
      <c r="G17077">
        <v>2090</v>
      </c>
      <c r="H17077">
        <v>6045</v>
      </c>
      <c r="I17077">
        <v>2</v>
      </c>
      <c r="J17077">
        <v>0</v>
      </c>
      <c r="K17077">
        <v>0</v>
      </c>
      <c r="L17077">
        <v>3</v>
      </c>
      <c r="M17077">
        <v>8</v>
      </c>
      <c r="N17077">
        <v>2090</v>
      </c>
      <c r="O17077">
        <v>0</v>
      </c>
      <c r="P17077">
        <v>2000</v>
      </c>
      <c r="Q17077">
        <v>0</v>
      </c>
      <c r="R17077">
        <v>98056</v>
      </c>
      <c r="S17077">
        <v>47.494700000000002</v>
      </c>
      <c r="T17077">
        <v>-122.17400000000001</v>
      </c>
      <c r="U17077">
        <v>2040</v>
      </c>
      <c r="V17077">
        <v>6392</v>
      </c>
    </row>
    <row r="17078" spans="1:22" x14ac:dyDescent="0.3">
      <c r="A17078">
        <v>2206700280</v>
      </c>
      <c r="B17078" t="s">
        <v>147</v>
      </c>
      <c r="C17078" s="1" t="str">
        <f t="shared" si="266"/>
        <v>2014</v>
      </c>
      <c r="D17078">
        <v>390000</v>
      </c>
      <c r="E17078">
        <v>3</v>
      </c>
      <c r="F17078">
        <v>1.5</v>
      </c>
      <c r="G17078">
        <v>1000</v>
      </c>
      <c r="H17078">
        <v>13991</v>
      </c>
      <c r="I17078">
        <v>1</v>
      </c>
      <c r="J17078">
        <v>0</v>
      </c>
      <c r="K17078">
        <v>0</v>
      </c>
      <c r="L17078">
        <v>4</v>
      </c>
      <c r="M17078">
        <v>7</v>
      </c>
      <c r="N17078">
        <v>1000</v>
      </c>
      <c r="O17078">
        <v>0</v>
      </c>
      <c r="P17078">
        <v>1956</v>
      </c>
      <c r="Q17078">
        <v>0</v>
      </c>
      <c r="R17078">
        <v>98006</v>
      </c>
      <c r="S17078">
        <v>47.564300000000003</v>
      </c>
      <c r="T17078">
        <v>-122.13800000000001</v>
      </c>
      <c r="U17078">
        <v>1520</v>
      </c>
      <c r="V17078">
        <v>11465</v>
      </c>
    </row>
    <row r="17079" spans="1:22" x14ac:dyDescent="0.3">
      <c r="A17079">
        <v>7985000010</v>
      </c>
      <c r="B17079" t="s">
        <v>29</v>
      </c>
      <c r="C17079" s="1" t="str">
        <f t="shared" si="266"/>
        <v>2015</v>
      </c>
      <c r="D17079">
        <v>251000</v>
      </c>
      <c r="E17079">
        <v>3</v>
      </c>
      <c r="F17079">
        <v>1.75</v>
      </c>
      <c r="G17079">
        <v>1350</v>
      </c>
      <c r="H17079">
        <v>10125</v>
      </c>
      <c r="I17079">
        <v>1</v>
      </c>
      <c r="J17079">
        <v>0</v>
      </c>
      <c r="K17079">
        <v>0</v>
      </c>
      <c r="L17079">
        <v>3</v>
      </c>
      <c r="M17079">
        <v>8</v>
      </c>
      <c r="N17079">
        <v>1350</v>
      </c>
      <c r="O17079">
        <v>0</v>
      </c>
      <c r="P17079">
        <v>1967</v>
      </c>
      <c r="Q17079">
        <v>0</v>
      </c>
      <c r="R17079">
        <v>98003</v>
      </c>
      <c r="S17079">
        <v>47.333399999999997</v>
      </c>
      <c r="T17079">
        <v>-122.298</v>
      </c>
      <c r="U17079">
        <v>1520</v>
      </c>
      <c r="V17079">
        <v>9720</v>
      </c>
    </row>
    <row r="17080" spans="1:22" x14ac:dyDescent="0.3">
      <c r="A17080">
        <v>1504800050</v>
      </c>
      <c r="B17080" t="s">
        <v>30</v>
      </c>
      <c r="C17080" s="1" t="str">
        <f t="shared" si="266"/>
        <v>2015</v>
      </c>
      <c r="D17080">
        <v>750000</v>
      </c>
      <c r="E17080">
        <v>3</v>
      </c>
      <c r="F17080">
        <v>2.5</v>
      </c>
      <c r="G17080">
        <v>3280</v>
      </c>
      <c r="H17080">
        <v>6750</v>
      </c>
      <c r="I17080">
        <v>2</v>
      </c>
      <c r="J17080">
        <v>0</v>
      </c>
      <c r="K17080">
        <v>1</v>
      </c>
      <c r="L17080">
        <v>3</v>
      </c>
      <c r="M17080">
        <v>9</v>
      </c>
      <c r="N17080">
        <v>2440</v>
      </c>
      <c r="O17080">
        <v>840</v>
      </c>
      <c r="P17080">
        <v>2001</v>
      </c>
      <c r="Q17080">
        <v>0</v>
      </c>
      <c r="R17080">
        <v>98126</v>
      </c>
      <c r="S17080">
        <v>47.521900000000002</v>
      </c>
      <c r="T17080">
        <v>-122.38</v>
      </c>
      <c r="U17080">
        <v>1770</v>
      </c>
      <c r="V17080">
        <v>6387</v>
      </c>
    </row>
    <row r="17081" spans="1:22" x14ac:dyDescent="0.3">
      <c r="A17081">
        <v>5351200280</v>
      </c>
      <c r="B17081" t="s">
        <v>72</v>
      </c>
      <c r="C17081" s="1" t="str">
        <f t="shared" si="266"/>
        <v>2015</v>
      </c>
      <c r="D17081">
        <v>845000</v>
      </c>
      <c r="E17081">
        <v>4</v>
      </c>
      <c r="F17081">
        <v>2.5</v>
      </c>
      <c r="G17081">
        <v>2390</v>
      </c>
      <c r="H17081">
        <v>5071</v>
      </c>
      <c r="I17081">
        <v>2</v>
      </c>
      <c r="J17081">
        <v>0</v>
      </c>
      <c r="K17081">
        <v>0</v>
      </c>
      <c r="L17081">
        <v>3</v>
      </c>
      <c r="M17081">
        <v>9</v>
      </c>
      <c r="N17081">
        <v>1760</v>
      </c>
      <c r="O17081">
        <v>630</v>
      </c>
      <c r="P17081">
        <v>1988</v>
      </c>
      <c r="Q17081">
        <v>0</v>
      </c>
      <c r="R17081">
        <v>98122</v>
      </c>
      <c r="S17081">
        <v>47.614400000000003</v>
      </c>
      <c r="T17081">
        <v>-122.283</v>
      </c>
      <c r="U17081">
        <v>1940</v>
      </c>
      <c r="V17081">
        <v>5071</v>
      </c>
    </row>
    <row r="17082" spans="1:22" x14ac:dyDescent="0.3">
      <c r="A17082">
        <v>7229900005</v>
      </c>
      <c r="B17082" t="s">
        <v>287</v>
      </c>
      <c r="C17082" s="1" t="str">
        <f t="shared" si="266"/>
        <v>2014</v>
      </c>
      <c r="D17082">
        <v>350000</v>
      </c>
      <c r="E17082">
        <v>3</v>
      </c>
      <c r="F17082">
        <v>1.5</v>
      </c>
      <c r="G17082">
        <v>1860</v>
      </c>
      <c r="H17082">
        <v>17640</v>
      </c>
      <c r="I17082">
        <v>1</v>
      </c>
      <c r="J17082">
        <v>0</v>
      </c>
      <c r="K17082">
        <v>0</v>
      </c>
      <c r="L17082">
        <v>4</v>
      </c>
      <c r="M17082">
        <v>7</v>
      </c>
      <c r="N17082">
        <v>1860</v>
      </c>
      <c r="O17082">
        <v>0</v>
      </c>
      <c r="P17082">
        <v>1966</v>
      </c>
      <c r="Q17082">
        <v>0</v>
      </c>
      <c r="R17082">
        <v>98059</v>
      </c>
      <c r="S17082">
        <v>47.484000000000002</v>
      </c>
      <c r="T17082">
        <v>-122.111</v>
      </c>
      <c r="U17082">
        <v>1860</v>
      </c>
      <c r="V17082">
        <v>17820</v>
      </c>
    </row>
    <row r="17083" spans="1:22" x14ac:dyDescent="0.3">
      <c r="A17083">
        <v>3126049217</v>
      </c>
      <c r="B17083" t="s">
        <v>24</v>
      </c>
      <c r="C17083" s="1" t="str">
        <f t="shared" si="266"/>
        <v>2015</v>
      </c>
      <c r="D17083">
        <v>322000</v>
      </c>
      <c r="E17083">
        <v>3</v>
      </c>
      <c r="F17083">
        <v>1</v>
      </c>
      <c r="G17083">
        <v>1380</v>
      </c>
      <c r="H17083">
        <v>5864</v>
      </c>
      <c r="I17083">
        <v>1</v>
      </c>
      <c r="J17083">
        <v>0</v>
      </c>
      <c r="K17083">
        <v>0</v>
      </c>
      <c r="L17083">
        <v>3</v>
      </c>
      <c r="M17083">
        <v>7</v>
      </c>
      <c r="N17083">
        <v>790</v>
      </c>
      <c r="O17083">
        <v>590</v>
      </c>
      <c r="P17083">
        <v>1944</v>
      </c>
      <c r="Q17083">
        <v>0</v>
      </c>
      <c r="R17083">
        <v>98133</v>
      </c>
      <c r="S17083">
        <v>47.704900000000002</v>
      </c>
      <c r="T17083">
        <v>-122.339</v>
      </c>
      <c r="U17083">
        <v>1509</v>
      </c>
      <c r="V17083">
        <v>5864</v>
      </c>
    </row>
    <row r="17084" spans="1:22" x14ac:dyDescent="0.3">
      <c r="A17084">
        <v>7446500010</v>
      </c>
      <c r="B17084" t="s">
        <v>257</v>
      </c>
      <c r="C17084" s="1" t="str">
        <f t="shared" si="266"/>
        <v>2015</v>
      </c>
      <c r="D17084">
        <v>664500</v>
      </c>
      <c r="E17084">
        <v>4</v>
      </c>
      <c r="F17084">
        <v>2.25</v>
      </c>
      <c r="G17084">
        <v>3070</v>
      </c>
      <c r="H17084">
        <v>9210</v>
      </c>
      <c r="I17084">
        <v>2</v>
      </c>
      <c r="J17084">
        <v>0</v>
      </c>
      <c r="K17084">
        <v>0</v>
      </c>
      <c r="L17084">
        <v>3</v>
      </c>
      <c r="M17084">
        <v>8</v>
      </c>
      <c r="N17084">
        <v>2740</v>
      </c>
      <c r="O17084">
        <v>330</v>
      </c>
      <c r="P17084">
        <v>2010</v>
      </c>
      <c r="Q17084">
        <v>0</v>
      </c>
      <c r="R17084">
        <v>98011</v>
      </c>
      <c r="S17084">
        <v>47.763800000000003</v>
      </c>
      <c r="T17084">
        <v>-122.196</v>
      </c>
      <c r="U17084">
        <v>2580</v>
      </c>
      <c r="V17084">
        <v>9660</v>
      </c>
    </row>
    <row r="17085" spans="1:22" x14ac:dyDescent="0.3">
      <c r="A17085">
        <v>2721600010</v>
      </c>
      <c r="B17085" t="s">
        <v>158</v>
      </c>
      <c r="C17085" s="1" t="str">
        <f t="shared" si="266"/>
        <v>2015</v>
      </c>
      <c r="D17085">
        <v>988000</v>
      </c>
      <c r="E17085">
        <v>3</v>
      </c>
      <c r="F17085">
        <v>1.75</v>
      </c>
      <c r="G17085">
        <v>2190</v>
      </c>
      <c r="H17085">
        <v>3800</v>
      </c>
      <c r="I17085">
        <v>1.5</v>
      </c>
      <c r="J17085">
        <v>0</v>
      </c>
      <c r="K17085">
        <v>2</v>
      </c>
      <c r="L17085">
        <v>4</v>
      </c>
      <c r="M17085">
        <v>8</v>
      </c>
      <c r="N17085">
        <v>2190</v>
      </c>
      <c r="O17085">
        <v>0</v>
      </c>
      <c r="P17085">
        <v>1923</v>
      </c>
      <c r="Q17085">
        <v>0</v>
      </c>
      <c r="R17085">
        <v>98109</v>
      </c>
      <c r="S17085">
        <v>47.643000000000001</v>
      </c>
      <c r="T17085">
        <v>-122.355</v>
      </c>
      <c r="U17085">
        <v>2190</v>
      </c>
      <c r="V17085">
        <v>3880</v>
      </c>
    </row>
    <row r="17086" spans="1:22" x14ac:dyDescent="0.3">
      <c r="A17086">
        <v>3392900080</v>
      </c>
      <c r="B17086" t="s">
        <v>322</v>
      </c>
      <c r="C17086" s="1" t="str">
        <f t="shared" si="266"/>
        <v>2014</v>
      </c>
      <c r="D17086">
        <v>625000</v>
      </c>
      <c r="E17086">
        <v>2</v>
      </c>
      <c r="F17086">
        <v>1.75</v>
      </c>
      <c r="G17086">
        <v>1990</v>
      </c>
      <c r="H17086">
        <v>4000</v>
      </c>
      <c r="I17086">
        <v>1</v>
      </c>
      <c r="J17086">
        <v>0</v>
      </c>
      <c r="K17086">
        <v>0</v>
      </c>
      <c r="L17086">
        <v>5</v>
      </c>
      <c r="M17086">
        <v>7</v>
      </c>
      <c r="N17086">
        <v>1090</v>
      </c>
      <c r="O17086">
        <v>900</v>
      </c>
      <c r="P17086">
        <v>1952</v>
      </c>
      <c r="Q17086">
        <v>0</v>
      </c>
      <c r="R17086">
        <v>98103</v>
      </c>
      <c r="S17086">
        <v>47.688899999999997</v>
      </c>
      <c r="T17086">
        <v>-122.342</v>
      </c>
      <c r="U17086">
        <v>1270</v>
      </c>
      <c r="V17086">
        <v>5700</v>
      </c>
    </row>
    <row r="17087" spans="1:22" x14ac:dyDescent="0.3">
      <c r="A17087">
        <v>1524059027</v>
      </c>
      <c r="B17087" t="s">
        <v>241</v>
      </c>
      <c r="C17087" s="1" t="str">
        <f t="shared" si="266"/>
        <v>2014</v>
      </c>
      <c r="D17087">
        <v>675000</v>
      </c>
      <c r="E17087">
        <v>2</v>
      </c>
      <c r="F17087">
        <v>1</v>
      </c>
      <c r="G17087">
        <v>930</v>
      </c>
      <c r="H17087">
        <v>36478</v>
      </c>
      <c r="I17087">
        <v>1</v>
      </c>
      <c r="J17087">
        <v>0</v>
      </c>
      <c r="K17087">
        <v>2</v>
      </c>
      <c r="L17087">
        <v>3</v>
      </c>
      <c r="M17087">
        <v>6</v>
      </c>
      <c r="N17087">
        <v>930</v>
      </c>
      <c r="O17087">
        <v>0</v>
      </c>
      <c r="P17087">
        <v>1951</v>
      </c>
      <c r="Q17087">
        <v>0</v>
      </c>
      <c r="R17087">
        <v>98006</v>
      </c>
      <c r="S17087">
        <v>47.569899999999997</v>
      </c>
      <c r="T17087">
        <v>-122.164</v>
      </c>
      <c r="U17087">
        <v>2800</v>
      </c>
      <c r="V17087">
        <v>11141</v>
      </c>
    </row>
    <row r="17088" spans="1:22" x14ac:dyDescent="0.3">
      <c r="A17088">
        <v>9414500480</v>
      </c>
      <c r="B17088" t="s">
        <v>72</v>
      </c>
      <c r="C17088" s="1" t="str">
        <f t="shared" si="266"/>
        <v>2015</v>
      </c>
      <c r="D17088">
        <v>503000</v>
      </c>
      <c r="E17088">
        <v>3</v>
      </c>
      <c r="F17088">
        <v>1.75</v>
      </c>
      <c r="G17088">
        <v>2070</v>
      </c>
      <c r="H17088">
        <v>9827</v>
      </c>
      <c r="I17088">
        <v>1</v>
      </c>
      <c r="J17088">
        <v>0</v>
      </c>
      <c r="K17088">
        <v>0</v>
      </c>
      <c r="L17088">
        <v>4</v>
      </c>
      <c r="M17088">
        <v>7</v>
      </c>
      <c r="N17088">
        <v>1420</v>
      </c>
      <c r="O17088">
        <v>650</v>
      </c>
      <c r="P17088">
        <v>1967</v>
      </c>
      <c r="Q17088">
        <v>0</v>
      </c>
      <c r="R17088">
        <v>98027</v>
      </c>
      <c r="S17088">
        <v>47.521999999999998</v>
      </c>
      <c r="T17088">
        <v>-122.05</v>
      </c>
      <c r="U17088">
        <v>2150</v>
      </c>
      <c r="V17088">
        <v>9827</v>
      </c>
    </row>
    <row r="17089" spans="1:22" x14ac:dyDescent="0.3">
      <c r="A17089">
        <v>8576400050</v>
      </c>
      <c r="B17089" t="s">
        <v>277</v>
      </c>
      <c r="C17089" s="1" t="str">
        <f t="shared" si="266"/>
        <v>2014</v>
      </c>
      <c r="D17089">
        <v>431000</v>
      </c>
      <c r="E17089">
        <v>4</v>
      </c>
      <c r="F17089">
        <v>2.25</v>
      </c>
      <c r="G17089">
        <v>2170</v>
      </c>
      <c r="H17089">
        <v>10500</v>
      </c>
      <c r="I17089">
        <v>1</v>
      </c>
      <c r="J17089">
        <v>0</v>
      </c>
      <c r="K17089">
        <v>2</v>
      </c>
      <c r="L17089">
        <v>4</v>
      </c>
      <c r="M17089">
        <v>8</v>
      </c>
      <c r="N17089">
        <v>1270</v>
      </c>
      <c r="O17089">
        <v>900</v>
      </c>
      <c r="P17089">
        <v>1960</v>
      </c>
      <c r="Q17089">
        <v>0</v>
      </c>
      <c r="R17089">
        <v>98166</v>
      </c>
      <c r="S17089">
        <v>47.439399999999999</v>
      </c>
      <c r="T17089">
        <v>-122.33799999999999</v>
      </c>
      <c r="U17089">
        <v>2080</v>
      </c>
      <c r="V17089">
        <v>11019</v>
      </c>
    </row>
    <row r="17090" spans="1:22" x14ac:dyDescent="0.3">
      <c r="A17090">
        <v>5252000170</v>
      </c>
      <c r="B17090" t="s">
        <v>247</v>
      </c>
      <c r="C17090" s="1" t="str">
        <f t="shared" si="266"/>
        <v>2014</v>
      </c>
      <c r="D17090">
        <v>250000</v>
      </c>
      <c r="E17090">
        <v>3</v>
      </c>
      <c r="F17090">
        <v>1.75</v>
      </c>
      <c r="G17090">
        <v>1910</v>
      </c>
      <c r="H17090">
        <v>10230</v>
      </c>
      <c r="I17090">
        <v>1</v>
      </c>
      <c r="J17090">
        <v>0</v>
      </c>
      <c r="K17090">
        <v>0</v>
      </c>
      <c r="L17090">
        <v>4</v>
      </c>
      <c r="M17090">
        <v>7</v>
      </c>
      <c r="N17090">
        <v>1290</v>
      </c>
      <c r="O17090">
        <v>620</v>
      </c>
      <c r="P17090">
        <v>1964</v>
      </c>
      <c r="Q17090">
        <v>0</v>
      </c>
      <c r="R17090">
        <v>98031</v>
      </c>
      <c r="S17090">
        <v>47.418500000000002</v>
      </c>
      <c r="T17090">
        <v>-122.20699999999999</v>
      </c>
      <c r="U17090">
        <v>1590</v>
      </c>
      <c r="V17090">
        <v>10800</v>
      </c>
    </row>
    <row r="17091" spans="1:22" x14ac:dyDescent="0.3">
      <c r="A17091">
        <v>2676500080</v>
      </c>
      <c r="B17091" t="s">
        <v>150</v>
      </c>
      <c r="C17091" s="1" t="str">
        <f t="shared" si="266"/>
        <v>2014</v>
      </c>
      <c r="D17091">
        <v>268500</v>
      </c>
      <c r="E17091">
        <v>4</v>
      </c>
      <c r="F17091">
        <v>2.5</v>
      </c>
      <c r="G17091">
        <v>2100</v>
      </c>
      <c r="H17091">
        <v>4237</v>
      </c>
      <c r="I17091">
        <v>2</v>
      </c>
      <c r="J17091">
        <v>0</v>
      </c>
      <c r="K17091">
        <v>0</v>
      </c>
      <c r="L17091">
        <v>3</v>
      </c>
      <c r="M17091">
        <v>8</v>
      </c>
      <c r="N17091">
        <v>2100</v>
      </c>
      <c r="O17091">
        <v>0</v>
      </c>
      <c r="P17091">
        <v>2006</v>
      </c>
      <c r="Q17091">
        <v>0</v>
      </c>
      <c r="R17091">
        <v>98031</v>
      </c>
      <c r="S17091">
        <v>47.390099999999997</v>
      </c>
      <c r="T17091">
        <v>-122.17400000000001</v>
      </c>
      <c r="U17091">
        <v>2100</v>
      </c>
      <c r="V17091">
        <v>4575</v>
      </c>
    </row>
    <row r="17092" spans="1:22" x14ac:dyDescent="0.3">
      <c r="A17092">
        <v>3585900080</v>
      </c>
      <c r="B17092" t="s">
        <v>226</v>
      </c>
      <c r="C17092" s="1" t="str">
        <f t="shared" si="266"/>
        <v>2015</v>
      </c>
      <c r="D17092" s="2">
        <v>1070000</v>
      </c>
      <c r="E17092">
        <v>6</v>
      </c>
      <c r="F17092">
        <v>3.25</v>
      </c>
      <c r="G17092">
        <v>3560</v>
      </c>
      <c r="H17092">
        <v>21400</v>
      </c>
      <c r="I17092">
        <v>2</v>
      </c>
      <c r="J17092">
        <v>0</v>
      </c>
      <c r="K17092">
        <v>4</v>
      </c>
      <c r="L17092">
        <v>4</v>
      </c>
      <c r="M17092">
        <v>9</v>
      </c>
      <c r="N17092">
        <v>3560</v>
      </c>
      <c r="O17092">
        <v>0</v>
      </c>
      <c r="P17092">
        <v>1952</v>
      </c>
      <c r="Q17092">
        <v>0</v>
      </c>
      <c r="R17092">
        <v>98177</v>
      </c>
      <c r="S17092">
        <v>47.760199999999998</v>
      </c>
      <c r="T17092">
        <v>-122.372</v>
      </c>
      <c r="U17092">
        <v>3560</v>
      </c>
      <c r="V17092">
        <v>24338</v>
      </c>
    </row>
    <row r="17093" spans="1:22" x14ac:dyDescent="0.3">
      <c r="A17093">
        <v>5126900321</v>
      </c>
      <c r="B17093" t="s">
        <v>37</v>
      </c>
      <c r="C17093" s="1" t="str">
        <f t="shared" si="266"/>
        <v>2014</v>
      </c>
      <c r="D17093">
        <v>295000</v>
      </c>
      <c r="E17093">
        <v>4</v>
      </c>
      <c r="F17093">
        <v>2.5</v>
      </c>
      <c r="G17093">
        <v>2290</v>
      </c>
      <c r="H17093">
        <v>4539</v>
      </c>
      <c r="I17093">
        <v>2</v>
      </c>
      <c r="J17093">
        <v>0</v>
      </c>
      <c r="K17093">
        <v>0</v>
      </c>
      <c r="L17093">
        <v>3</v>
      </c>
      <c r="M17093">
        <v>7</v>
      </c>
      <c r="N17093">
        <v>2290</v>
      </c>
      <c r="O17093">
        <v>0</v>
      </c>
      <c r="P17093">
        <v>2001</v>
      </c>
      <c r="Q17093">
        <v>0</v>
      </c>
      <c r="R17093">
        <v>98058</v>
      </c>
      <c r="S17093">
        <v>47.475299999999997</v>
      </c>
      <c r="T17093">
        <v>-122.172</v>
      </c>
      <c r="U17093">
        <v>1710</v>
      </c>
      <c r="V17093">
        <v>7200</v>
      </c>
    </row>
    <row r="17094" spans="1:22" x14ac:dyDescent="0.3">
      <c r="A17094">
        <v>8563500020</v>
      </c>
      <c r="B17094" t="s">
        <v>103</v>
      </c>
      <c r="C17094" s="1" t="str">
        <f t="shared" ref="C17094:C17157" si="267">LEFT(B17094,4)</f>
        <v>2014</v>
      </c>
      <c r="D17094">
        <v>780000</v>
      </c>
      <c r="E17094">
        <v>3</v>
      </c>
      <c r="F17094">
        <v>2.25</v>
      </c>
      <c r="G17094">
        <v>2130</v>
      </c>
      <c r="H17094">
        <v>11782</v>
      </c>
      <c r="I17094">
        <v>1</v>
      </c>
      <c r="J17094">
        <v>0</v>
      </c>
      <c r="K17094">
        <v>0</v>
      </c>
      <c r="L17094">
        <v>4</v>
      </c>
      <c r="M17094">
        <v>8</v>
      </c>
      <c r="N17094">
        <v>1590</v>
      </c>
      <c r="O17094">
        <v>540</v>
      </c>
      <c r="P17094">
        <v>1977</v>
      </c>
      <c r="Q17094">
        <v>0</v>
      </c>
      <c r="R17094">
        <v>98040</v>
      </c>
      <c r="S17094">
        <v>47.542299999999997</v>
      </c>
      <c r="T17094">
        <v>-122.215</v>
      </c>
      <c r="U17094">
        <v>2700</v>
      </c>
      <c r="V17094">
        <v>11782</v>
      </c>
    </row>
    <row r="17095" spans="1:22" x14ac:dyDescent="0.3">
      <c r="A17095">
        <v>6624030050</v>
      </c>
      <c r="B17095" t="s">
        <v>64</v>
      </c>
      <c r="C17095" s="1" t="str">
        <f t="shared" si="267"/>
        <v>2015</v>
      </c>
      <c r="D17095">
        <v>354000</v>
      </c>
      <c r="E17095">
        <v>3</v>
      </c>
      <c r="F17095">
        <v>2.5</v>
      </c>
      <c r="G17095">
        <v>2160</v>
      </c>
      <c r="H17095">
        <v>15817</v>
      </c>
      <c r="I17095">
        <v>2</v>
      </c>
      <c r="J17095">
        <v>0</v>
      </c>
      <c r="K17095">
        <v>0</v>
      </c>
      <c r="L17095">
        <v>3</v>
      </c>
      <c r="M17095">
        <v>8</v>
      </c>
      <c r="N17095">
        <v>2160</v>
      </c>
      <c r="O17095">
        <v>0</v>
      </c>
      <c r="P17095">
        <v>1999</v>
      </c>
      <c r="Q17095">
        <v>0</v>
      </c>
      <c r="R17095">
        <v>98031</v>
      </c>
      <c r="S17095">
        <v>47.416600000000003</v>
      </c>
      <c r="T17095">
        <v>-122.18300000000001</v>
      </c>
      <c r="U17095">
        <v>1990</v>
      </c>
      <c r="V17095">
        <v>15817</v>
      </c>
    </row>
    <row r="17096" spans="1:22" x14ac:dyDescent="0.3">
      <c r="A17096">
        <v>4343800080</v>
      </c>
      <c r="B17096" t="s">
        <v>163</v>
      </c>
      <c r="C17096" s="1" t="str">
        <f t="shared" si="267"/>
        <v>2014</v>
      </c>
      <c r="D17096">
        <v>305000</v>
      </c>
      <c r="E17096">
        <v>2</v>
      </c>
      <c r="F17096">
        <v>1</v>
      </c>
      <c r="G17096">
        <v>860</v>
      </c>
      <c r="H17096">
        <v>7250</v>
      </c>
      <c r="I17096">
        <v>1</v>
      </c>
      <c r="J17096">
        <v>0</v>
      </c>
      <c r="K17096">
        <v>0</v>
      </c>
      <c r="L17096">
        <v>3</v>
      </c>
      <c r="M17096">
        <v>6</v>
      </c>
      <c r="N17096">
        <v>860</v>
      </c>
      <c r="O17096">
        <v>0</v>
      </c>
      <c r="P17096">
        <v>1949</v>
      </c>
      <c r="Q17096">
        <v>0</v>
      </c>
      <c r="R17096">
        <v>98133</v>
      </c>
      <c r="S17096">
        <v>47.720599999999997</v>
      </c>
      <c r="T17096">
        <v>-122.35</v>
      </c>
      <c r="U17096">
        <v>1270</v>
      </c>
      <c r="V17096">
        <v>7250</v>
      </c>
    </row>
    <row r="17097" spans="1:22" x14ac:dyDescent="0.3">
      <c r="A17097">
        <v>1873100050</v>
      </c>
      <c r="B17097" t="s">
        <v>140</v>
      </c>
      <c r="C17097" s="1" t="str">
        <f t="shared" si="267"/>
        <v>2015</v>
      </c>
      <c r="D17097">
        <v>733000</v>
      </c>
      <c r="E17097">
        <v>5</v>
      </c>
      <c r="F17097">
        <v>2.75</v>
      </c>
      <c r="G17097">
        <v>2880</v>
      </c>
      <c r="H17097">
        <v>4425</v>
      </c>
      <c r="I17097">
        <v>2</v>
      </c>
      <c r="J17097">
        <v>0</v>
      </c>
      <c r="K17097">
        <v>0</v>
      </c>
      <c r="L17097">
        <v>3</v>
      </c>
      <c r="M17097">
        <v>8</v>
      </c>
      <c r="N17097">
        <v>2880</v>
      </c>
      <c r="O17097">
        <v>0</v>
      </c>
      <c r="P17097">
        <v>2005</v>
      </c>
      <c r="Q17097">
        <v>0</v>
      </c>
      <c r="R17097">
        <v>98052</v>
      </c>
      <c r="S17097">
        <v>47.704799999999999</v>
      </c>
      <c r="T17097">
        <v>-122.10899999999999</v>
      </c>
      <c r="U17097">
        <v>2940</v>
      </c>
      <c r="V17097">
        <v>6581</v>
      </c>
    </row>
    <row r="17098" spans="1:22" x14ac:dyDescent="0.3">
      <c r="A17098">
        <v>3210700380</v>
      </c>
      <c r="B17098" t="s">
        <v>66</v>
      </c>
      <c r="C17098" s="1" t="str">
        <f t="shared" si="267"/>
        <v>2014</v>
      </c>
      <c r="D17098">
        <v>640000</v>
      </c>
      <c r="E17098">
        <v>4</v>
      </c>
      <c r="F17098">
        <v>2.75</v>
      </c>
      <c r="G17098">
        <v>2100</v>
      </c>
      <c r="H17098">
        <v>11894</v>
      </c>
      <c r="I17098">
        <v>1</v>
      </c>
      <c r="J17098">
        <v>0</v>
      </c>
      <c r="K17098">
        <v>0</v>
      </c>
      <c r="L17098">
        <v>4</v>
      </c>
      <c r="M17098">
        <v>8</v>
      </c>
      <c r="N17098">
        <v>1720</v>
      </c>
      <c r="O17098">
        <v>380</v>
      </c>
      <c r="P17098">
        <v>1968</v>
      </c>
      <c r="Q17098">
        <v>0</v>
      </c>
      <c r="R17098">
        <v>98004</v>
      </c>
      <c r="S17098">
        <v>47.6006</v>
      </c>
      <c r="T17098">
        <v>-122.194</v>
      </c>
      <c r="U17098">
        <v>2390</v>
      </c>
      <c r="V17098">
        <v>9450</v>
      </c>
    </row>
    <row r="17099" spans="1:22" x14ac:dyDescent="0.3">
      <c r="A17099">
        <v>4099500605</v>
      </c>
      <c r="B17099" t="s">
        <v>236</v>
      </c>
      <c r="C17099" s="1" t="str">
        <f t="shared" si="267"/>
        <v>2015</v>
      </c>
      <c r="D17099">
        <v>840000</v>
      </c>
      <c r="E17099">
        <v>4</v>
      </c>
      <c r="F17099">
        <v>2.5</v>
      </c>
      <c r="G17099">
        <v>2360</v>
      </c>
      <c r="H17099">
        <v>9600</v>
      </c>
      <c r="I17099">
        <v>1</v>
      </c>
      <c r="J17099">
        <v>0</v>
      </c>
      <c r="K17099">
        <v>2</v>
      </c>
      <c r="L17099">
        <v>3</v>
      </c>
      <c r="M17099">
        <v>8</v>
      </c>
      <c r="N17099">
        <v>1630</v>
      </c>
      <c r="O17099">
        <v>730</v>
      </c>
      <c r="P17099">
        <v>1973</v>
      </c>
      <c r="Q17099">
        <v>0</v>
      </c>
      <c r="R17099">
        <v>98040</v>
      </c>
      <c r="S17099">
        <v>47.588900000000002</v>
      </c>
      <c r="T17099">
        <v>-122.249</v>
      </c>
      <c r="U17099">
        <v>2140</v>
      </c>
      <c r="V17099">
        <v>6300</v>
      </c>
    </row>
    <row r="17100" spans="1:22" x14ac:dyDescent="0.3">
      <c r="A17100">
        <v>4217401365</v>
      </c>
      <c r="B17100" t="s">
        <v>75</v>
      </c>
      <c r="C17100" s="1" t="str">
        <f t="shared" si="267"/>
        <v>2014</v>
      </c>
      <c r="D17100" s="2">
        <v>1475000</v>
      </c>
      <c r="E17100">
        <v>5</v>
      </c>
      <c r="F17100">
        <v>3.25</v>
      </c>
      <c r="G17100">
        <v>3680</v>
      </c>
      <c r="H17100">
        <v>10300</v>
      </c>
      <c r="I17100">
        <v>1.5</v>
      </c>
      <c r="J17100">
        <v>0</v>
      </c>
      <c r="K17100">
        <v>0</v>
      </c>
      <c r="L17100">
        <v>4</v>
      </c>
      <c r="M17100">
        <v>10</v>
      </c>
      <c r="N17100">
        <v>3680</v>
      </c>
      <c r="O17100">
        <v>0</v>
      </c>
      <c r="P17100">
        <v>1927</v>
      </c>
      <c r="Q17100">
        <v>0</v>
      </c>
      <c r="R17100">
        <v>98105</v>
      </c>
      <c r="S17100">
        <v>47.654800000000002</v>
      </c>
      <c r="T17100">
        <v>-122.28</v>
      </c>
      <c r="U17100">
        <v>2690</v>
      </c>
      <c r="V17100">
        <v>7200</v>
      </c>
    </row>
    <row r="17101" spans="1:22" x14ac:dyDescent="0.3">
      <c r="A17101">
        <v>923000095</v>
      </c>
      <c r="B17101" t="s">
        <v>226</v>
      </c>
      <c r="C17101" s="1" t="str">
        <f t="shared" si="267"/>
        <v>2015</v>
      </c>
      <c r="D17101">
        <v>525000</v>
      </c>
      <c r="E17101">
        <v>3</v>
      </c>
      <c r="F17101">
        <v>1</v>
      </c>
      <c r="G17101">
        <v>1560</v>
      </c>
      <c r="H17101">
        <v>8100</v>
      </c>
      <c r="I17101">
        <v>1</v>
      </c>
      <c r="J17101">
        <v>0</v>
      </c>
      <c r="K17101">
        <v>0</v>
      </c>
      <c r="L17101">
        <v>4</v>
      </c>
      <c r="M17101">
        <v>8</v>
      </c>
      <c r="N17101">
        <v>1140</v>
      </c>
      <c r="O17101">
        <v>420</v>
      </c>
      <c r="P17101">
        <v>1952</v>
      </c>
      <c r="Q17101">
        <v>0</v>
      </c>
      <c r="R17101">
        <v>98177</v>
      </c>
      <c r="S17101">
        <v>47.726100000000002</v>
      </c>
      <c r="T17101">
        <v>-122.364</v>
      </c>
      <c r="U17101">
        <v>2130</v>
      </c>
      <c r="V17101">
        <v>8100</v>
      </c>
    </row>
    <row r="17102" spans="1:22" x14ac:dyDescent="0.3">
      <c r="A17102">
        <v>1828000050</v>
      </c>
      <c r="B17102" t="s">
        <v>40</v>
      </c>
      <c r="C17102" s="1" t="str">
        <f t="shared" si="267"/>
        <v>2014</v>
      </c>
      <c r="D17102">
        <v>625000</v>
      </c>
      <c r="E17102">
        <v>4</v>
      </c>
      <c r="F17102">
        <v>2.75</v>
      </c>
      <c r="G17102">
        <v>1680</v>
      </c>
      <c r="H17102">
        <v>11180</v>
      </c>
      <c r="I17102">
        <v>1</v>
      </c>
      <c r="J17102">
        <v>0</v>
      </c>
      <c r="K17102">
        <v>0</v>
      </c>
      <c r="L17102">
        <v>4</v>
      </c>
      <c r="M17102">
        <v>7</v>
      </c>
      <c r="N17102">
        <v>1680</v>
      </c>
      <c r="O17102">
        <v>0</v>
      </c>
      <c r="P17102">
        <v>1966</v>
      </c>
      <c r="Q17102">
        <v>0</v>
      </c>
      <c r="R17102">
        <v>98052</v>
      </c>
      <c r="S17102">
        <v>47.655700000000003</v>
      </c>
      <c r="T17102">
        <v>-122.127</v>
      </c>
      <c r="U17102">
        <v>2400</v>
      </c>
      <c r="V17102">
        <v>9627</v>
      </c>
    </row>
    <row r="17103" spans="1:22" x14ac:dyDescent="0.3">
      <c r="A17103">
        <v>9126100346</v>
      </c>
      <c r="B17103" t="s">
        <v>268</v>
      </c>
      <c r="C17103" s="1" t="str">
        <f t="shared" si="267"/>
        <v>2014</v>
      </c>
      <c r="D17103">
        <v>350000</v>
      </c>
      <c r="E17103">
        <v>3</v>
      </c>
      <c r="F17103">
        <v>2</v>
      </c>
      <c r="G17103">
        <v>1380</v>
      </c>
      <c r="H17103">
        <v>3600</v>
      </c>
      <c r="I17103">
        <v>3</v>
      </c>
      <c r="J17103">
        <v>0</v>
      </c>
      <c r="K17103">
        <v>0</v>
      </c>
      <c r="L17103">
        <v>3</v>
      </c>
      <c r="M17103">
        <v>8</v>
      </c>
      <c r="N17103">
        <v>1380</v>
      </c>
      <c r="O17103">
        <v>0</v>
      </c>
      <c r="P17103">
        <v>2015</v>
      </c>
      <c r="Q17103">
        <v>0</v>
      </c>
      <c r="R17103">
        <v>98122</v>
      </c>
      <c r="S17103">
        <v>47.607399999999998</v>
      </c>
      <c r="T17103">
        <v>-122.30500000000001</v>
      </c>
      <c r="U17103">
        <v>1480</v>
      </c>
      <c r="V17103">
        <v>3600</v>
      </c>
    </row>
    <row r="17104" spans="1:22" x14ac:dyDescent="0.3">
      <c r="A17104">
        <v>2919201365</v>
      </c>
      <c r="B17104" t="s">
        <v>181</v>
      </c>
      <c r="C17104" s="1" t="str">
        <f t="shared" si="267"/>
        <v>2014</v>
      </c>
      <c r="D17104">
        <v>650000</v>
      </c>
      <c r="E17104">
        <v>4</v>
      </c>
      <c r="F17104">
        <v>2.75</v>
      </c>
      <c r="G17104">
        <v>2610</v>
      </c>
      <c r="H17104">
        <v>4160</v>
      </c>
      <c r="I17104">
        <v>3</v>
      </c>
      <c r="J17104">
        <v>0</v>
      </c>
      <c r="K17104">
        <v>0</v>
      </c>
      <c r="L17104">
        <v>5</v>
      </c>
      <c r="M17104">
        <v>8</v>
      </c>
      <c r="N17104">
        <v>1910</v>
      </c>
      <c r="O17104">
        <v>700</v>
      </c>
      <c r="P17104">
        <v>1910</v>
      </c>
      <c r="Q17104">
        <v>0</v>
      </c>
      <c r="R17104">
        <v>98103</v>
      </c>
      <c r="S17104">
        <v>47.690100000000001</v>
      </c>
      <c r="T17104">
        <v>-122.357</v>
      </c>
      <c r="U17104">
        <v>1470</v>
      </c>
      <c r="V17104">
        <v>4140</v>
      </c>
    </row>
    <row r="17105" spans="1:22" x14ac:dyDescent="0.3">
      <c r="A17105">
        <v>9297300500</v>
      </c>
      <c r="B17105" t="s">
        <v>175</v>
      </c>
      <c r="C17105" s="1" t="str">
        <f t="shared" si="267"/>
        <v>2014</v>
      </c>
      <c r="D17105">
        <v>435000</v>
      </c>
      <c r="E17105">
        <v>2</v>
      </c>
      <c r="F17105">
        <v>1</v>
      </c>
      <c r="G17105">
        <v>870</v>
      </c>
      <c r="H17105">
        <v>4000</v>
      </c>
      <c r="I17105">
        <v>1</v>
      </c>
      <c r="J17105">
        <v>0</v>
      </c>
      <c r="K17105">
        <v>2</v>
      </c>
      <c r="L17105">
        <v>3</v>
      </c>
      <c r="M17105">
        <v>7</v>
      </c>
      <c r="N17105">
        <v>870</v>
      </c>
      <c r="O17105">
        <v>0</v>
      </c>
      <c r="P17105">
        <v>1950</v>
      </c>
      <c r="Q17105">
        <v>0</v>
      </c>
      <c r="R17105">
        <v>98126</v>
      </c>
      <c r="S17105">
        <v>47.568199999999997</v>
      </c>
      <c r="T17105">
        <v>-122.374</v>
      </c>
      <c r="U17105">
        <v>1690</v>
      </c>
      <c r="V17105">
        <v>4000</v>
      </c>
    </row>
    <row r="17106" spans="1:22" x14ac:dyDescent="0.3">
      <c r="A17106">
        <v>6073200010</v>
      </c>
      <c r="B17106" t="s">
        <v>46</v>
      </c>
      <c r="C17106" s="1" t="str">
        <f t="shared" si="267"/>
        <v>2014</v>
      </c>
      <c r="D17106">
        <v>660000</v>
      </c>
      <c r="E17106">
        <v>3</v>
      </c>
      <c r="F17106">
        <v>1</v>
      </c>
      <c r="G17106">
        <v>1210</v>
      </c>
      <c r="H17106">
        <v>9622</v>
      </c>
      <c r="I17106">
        <v>1</v>
      </c>
      <c r="J17106">
        <v>0</v>
      </c>
      <c r="K17106">
        <v>1</v>
      </c>
      <c r="L17106">
        <v>3</v>
      </c>
      <c r="M17106">
        <v>8</v>
      </c>
      <c r="N17106">
        <v>1210</v>
      </c>
      <c r="O17106">
        <v>0</v>
      </c>
      <c r="P17106">
        <v>1955</v>
      </c>
      <c r="Q17106">
        <v>2009</v>
      </c>
      <c r="R17106">
        <v>98006</v>
      </c>
      <c r="S17106">
        <v>47.572800000000001</v>
      </c>
      <c r="T17106">
        <v>-122.179</v>
      </c>
      <c r="U17106">
        <v>1580</v>
      </c>
      <c r="V17106">
        <v>9714</v>
      </c>
    </row>
    <row r="17107" spans="1:22" x14ac:dyDescent="0.3">
      <c r="A17107">
        <v>8807810660</v>
      </c>
      <c r="B17107" t="s">
        <v>49</v>
      </c>
      <c r="C17107" s="1" t="str">
        <f t="shared" si="267"/>
        <v>2015</v>
      </c>
      <c r="D17107">
        <v>350000</v>
      </c>
      <c r="E17107">
        <v>3</v>
      </c>
      <c r="F17107">
        <v>1</v>
      </c>
      <c r="G17107">
        <v>1150</v>
      </c>
      <c r="H17107">
        <v>12877</v>
      </c>
      <c r="I17107">
        <v>1</v>
      </c>
      <c r="J17107">
        <v>0</v>
      </c>
      <c r="K17107">
        <v>0</v>
      </c>
      <c r="L17107">
        <v>4</v>
      </c>
      <c r="M17107">
        <v>6</v>
      </c>
      <c r="N17107">
        <v>1150</v>
      </c>
      <c r="O17107">
        <v>0</v>
      </c>
      <c r="P17107">
        <v>1970</v>
      </c>
      <c r="Q17107">
        <v>0</v>
      </c>
      <c r="R17107">
        <v>98053</v>
      </c>
      <c r="S17107">
        <v>47.6614</v>
      </c>
      <c r="T17107">
        <v>-122.056</v>
      </c>
      <c r="U17107">
        <v>1490</v>
      </c>
      <c r="V17107">
        <v>12150</v>
      </c>
    </row>
    <row r="17108" spans="1:22" x14ac:dyDescent="0.3">
      <c r="A17108">
        <v>2112700185</v>
      </c>
      <c r="B17108" t="s">
        <v>62</v>
      </c>
      <c r="C17108" s="1" t="str">
        <f t="shared" si="267"/>
        <v>2015</v>
      </c>
      <c r="D17108">
        <v>435000</v>
      </c>
      <c r="E17108">
        <v>3</v>
      </c>
      <c r="F17108">
        <v>2.5</v>
      </c>
      <c r="G17108">
        <v>3110</v>
      </c>
      <c r="H17108">
        <v>6000</v>
      </c>
      <c r="I17108">
        <v>1</v>
      </c>
      <c r="J17108">
        <v>0</v>
      </c>
      <c r="K17108">
        <v>2</v>
      </c>
      <c r="L17108">
        <v>3</v>
      </c>
      <c r="M17108">
        <v>8</v>
      </c>
      <c r="N17108">
        <v>1560</v>
      </c>
      <c r="O17108">
        <v>1550</v>
      </c>
      <c r="P17108">
        <v>1967</v>
      </c>
      <c r="Q17108">
        <v>0</v>
      </c>
      <c r="R17108">
        <v>98106</v>
      </c>
      <c r="S17108">
        <v>47.533099999999997</v>
      </c>
      <c r="T17108">
        <v>-122.35299999999999</v>
      </c>
      <c r="U17108">
        <v>2060</v>
      </c>
      <c r="V17108">
        <v>6000</v>
      </c>
    </row>
    <row r="17109" spans="1:22" x14ac:dyDescent="0.3">
      <c r="A17109">
        <v>1789800020</v>
      </c>
      <c r="B17109" t="s">
        <v>79</v>
      </c>
      <c r="C17109" s="1" t="str">
        <f t="shared" si="267"/>
        <v>2014</v>
      </c>
      <c r="D17109">
        <v>375900</v>
      </c>
      <c r="E17109">
        <v>6</v>
      </c>
      <c r="F17109">
        <v>1.5</v>
      </c>
      <c r="G17109">
        <v>2550</v>
      </c>
      <c r="H17109">
        <v>33740</v>
      </c>
      <c r="I17109">
        <v>1</v>
      </c>
      <c r="J17109">
        <v>0</v>
      </c>
      <c r="K17109">
        <v>0</v>
      </c>
      <c r="L17109">
        <v>4</v>
      </c>
      <c r="M17109">
        <v>8</v>
      </c>
      <c r="N17109">
        <v>1750</v>
      </c>
      <c r="O17109">
        <v>800</v>
      </c>
      <c r="P17109">
        <v>1958</v>
      </c>
      <c r="Q17109">
        <v>0</v>
      </c>
      <c r="R17109">
        <v>98023</v>
      </c>
      <c r="S17109">
        <v>47.322200000000002</v>
      </c>
      <c r="T17109">
        <v>-122.36199999999999</v>
      </c>
      <c r="U17109">
        <v>2010</v>
      </c>
      <c r="V17109">
        <v>28200</v>
      </c>
    </row>
    <row r="17110" spans="1:22" x14ac:dyDescent="0.3">
      <c r="A17110">
        <v>3275300050</v>
      </c>
      <c r="B17110" t="s">
        <v>117</v>
      </c>
      <c r="C17110" s="1" t="str">
        <f t="shared" si="267"/>
        <v>2014</v>
      </c>
      <c r="D17110">
        <v>272000</v>
      </c>
      <c r="E17110">
        <v>3</v>
      </c>
      <c r="F17110">
        <v>3</v>
      </c>
      <c r="G17110">
        <v>2430</v>
      </c>
      <c r="H17110">
        <v>10500</v>
      </c>
      <c r="I17110">
        <v>1</v>
      </c>
      <c r="J17110">
        <v>0</v>
      </c>
      <c r="K17110">
        <v>0</v>
      </c>
      <c r="L17110">
        <v>4</v>
      </c>
      <c r="M17110">
        <v>8</v>
      </c>
      <c r="N17110">
        <v>2150</v>
      </c>
      <c r="O17110">
        <v>280</v>
      </c>
      <c r="P17110">
        <v>1983</v>
      </c>
      <c r="Q17110">
        <v>0</v>
      </c>
      <c r="R17110">
        <v>98003</v>
      </c>
      <c r="S17110">
        <v>47.257899999999999</v>
      </c>
      <c r="T17110">
        <v>-122.312</v>
      </c>
      <c r="U17110">
        <v>1670</v>
      </c>
      <c r="V17110">
        <v>9800</v>
      </c>
    </row>
    <row r="17111" spans="1:22" x14ac:dyDescent="0.3">
      <c r="A17111">
        <v>3279000420</v>
      </c>
      <c r="B17111" t="s">
        <v>28</v>
      </c>
      <c r="C17111" s="1" t="str">
        <f t="shared" si="267"/>
        <v>2015</v>
      </c>
      <c r="D17111">
        <v>233000</v>
      </c>
      <c r="E17111">
        <v>3</v>
      </c>
      <c r="F17111">
        <v>1.75</v>
      </c>
      <c r="G17111">
        <v>1460</v>
      </c>
      <c r="H17111">
        <v>7800</v>
      </c>
      <c r="I17111">
        <v>1</v>
      </c>
      <c r="J17111">
        <v>0</v>
      </c>
      <c r="K17111">
        <v>0</v>
      </c>
      <c r="L17111">
        <v>2</v>
      </c>
      <c r="M17111">
        <v>7</v>
      </c>
      <c r="N17111">
        <v>1040</v>
      </c>
      <c r="O17111">
        <v>420</v>
      </c>
      <c r="P17111">
        <v>1979</v>
      </c>
      <c r="Q17111">
        <v>0</v>
      </c>
      <c r="R17111">
        <v>98023</v>
      </c>
      <c r="S17111">
        <v>47.3035</v>
      </c>
      <c r="T17111">
        <v>-122.38200000000001</v>
      </c>
      <c r="U17111">
        <v>1310</v>
      </c>
      <c r="V17111">
        <v>7865</v>
      </c>
    </row>
    <row r="17112" spans="1:22" x14ac:dyDescent="0.3">
      <c r="A17112">
        <v>952001660</v>
      </c>
      <c r="B17112" t="s">
        <v>66</v>
      </c>
      <c r="C17112" s="1" t="str">
        <f t="shared" si="267"/>
        <v>2014</v>
      </c>
      <c r="D17112">
        <v>500000</v>
      </c>
      <c r="E17112">
        <v>4</v>
      </c>
      <c r="F17112">
        <v>1.5</v>
      </c>
      <c r="G17112">
        <v>1330</v>
      </c>
      <c r="H17112">
        <v>5750</v>
      </c>
      <c r="I17112">
        <v>1.5</v>
      </c>
      <c r="J17112">
        <v>0</v>
      </c>
      <c r="K17112">
        <v>2</v>
      </c>
      <c r="L17112">
        <v>3</v>
      </c>
      <c r="M17112">
        <v>7</v>
      </c>
      <c r="N17112">
        <v>1330</v>
      </c>
      <c r="O17112">
        <v>0</v>
      </c>
      <c r="P17112">
        <v>1915</v>
      </c>
      <c r="Q17112">
        <v>0</v>
      </c>
      <c r="R17112">
        <v>98116</v>
      </c>
      <c r="S17112">
        <v>47.568100000000001</v>
      </c>
      <c r="T17112">
        <v>-122.384</v>
      </c>
      <c r="U17112">
        <v>1360</v>
      </c>
      <c r="V17112">
        <v>5750</v>
      </c>
    </row>
    <row r="17113" spans="1:22" x14ac:dyDescent="0.3">
      <c r="A17113">
        <v>4023500362</v>
      </c>
      <c r="B17113" t="s">
        <v>112</v>
      </c>
      <c r="C17113" s="1" t="str">
        <f t="shared" si="267"/>
        <v>2015</v>
      </c>
      <c r="D17113">
        <v>540000</v>
      </c>
      <c r="E17113">
        <v>4</v>
      </c>
      <c r="F17113">
        <v>1.75</v>
      </c>
      <c r="G17113">
        <v>2040</v>
      </c>
      <c r="H17113">
        <v>9322</v>
      </c>
      <c r="I17113">
        <v>1</v>
      </c>
      <c r="J17113">
        <v>0</v>
      </c>
      <c r="K17113">
        <v>0</v>
      </c>
      <c r="L17113">
        <v>3</v>
      </c>
      <c r="M17113">
        <v>8</v>
      </c>
      <c r="N17113">
        <v>1440</v>
      </c>
      <c r="O17113">
        <v>600</v>
      </c>
      <c r="P17113">
        <v>1977</v>
      </c>
      <c r="Q17113">
        <v>0</v>
      </c>
      <c r="R17113">
        <v>98155</v>
      </c>
      <c r="S17113">
        <v>47.761099999999999</v>
      </c>
      <c r="T17113">
        <v>-122.298</v>
      </c>
      <c r="U17113">
        <v>1910</v>
      </c>
      <c r="V17113">
        <v>10026</v>
      </c>
    </row>
    <row r="17114" spans="1:22" x14ac:dyDescent="0.3">
      <c r="A17114">
        <v>9510910050</v>
      </c>
      <c r="B17114" t="s">
        <v>184</v>
      </c>
      <c r="C17114" s="1" t="str">
        <f t="shared" si="267"/>
        <v>2014</v>
      </c>
      <c r="D17114">
        <v>712000</v>
      </c>
      <c r="E17114">
        <v>3</v>
      </c>
      <c r="F17114">
        <v>2.5</v>
      </c>
      <c r="G17114">
        <v>2375</v>
      </c>
      <c r="H17114">
        <v>4094</v>
      </c>
      <c r="I17114">
        <v>2</v>
      </c>
      <c r="J17114">
        <v>0</v>
      </c>
      <c r="K17114">
        <v>0</v>
      </c>
      <c r="L17114">
        <v>3</v>
      </c>
      <c r="M17114">
        <v>9</v>
      </c>
      <c r="N17114">
        <v>2375</v>
      </c>
      <c r="O17114">
        <v>0</v>
      </c>
      <c r="P17114">
        <v>2002</v>
      </c>
      <c r="Q17114">
        <v>0</v>
      </c>
      <c r="R17114">
        <v>98052</v>
      </c>
      <c r="S17114">
        <v>47.662700000000001</v>
      </c>
      <c r="T17114">
        <v>-122.086</v>
      </c>
      <c r="U17114">
        <v>2095</v>
      </c>
      <c r="V17114">
        <v>4442</v>
      </c>
    </row>
    <row r="17115" spans="1:22" x14ac:dyDescent="0.3">
      <c r="A17115">
        <v>1137400050</v>
      </c>
      <c r="B17115" t="s">
        <v>202</v>
      </c>
      <c r="C17115" s="1" t="str">
        <f t="shared" si="267"/>
        <v>2014</v>
      </c>
      <c r="D17115">
        <v>425000</v>
      </c>
      <c r="E17115">
        <v>4</v>
      </c>
      <c r="F17115">
        <v>2.5</v>
      </c>
      <c r="G17115">
        <v>2480</v>
      </c>
      <c r="H17115">
        <v>4504</v>
      </c>
      <c r="I17115">
        <v>2</v>
      </c>
      <c r="J17115">
        <v>0</v>
      </c>
      <c r="K17115">
        <v>0</v>
      </c>
      <c r="L17115">
        <v>3</v>
      </c>
      <c r="M17115">
        <v>7</v>
      </c>
      <c r="N17115">
        <v>2480</v>
      </c>
      <c r="O17115">
        <v>0</v>
      </c>
      <c r="P17115">
        <v>2005</v>
      </c>
      <c r="Q17115">
        <v>0</v>
      </c>
      <c r="R17115">
        <v>98059</v>
      </c>
      <c r="S17115">
        <v>47.4998</v>
      </c>
      <c r="T17115">
        <v>-122.15</v>
      </c>
      <c r="U17115">
        <v>2950</v>
      </c>
      <c r="V17115">
        <v>4504</v>
      </c>
    </row>
    <row r="17116" spans="1:22" x14ac:dyDescent="0.3">
      <c r="A17116">
        <v>8864000425</v>
      </c>
      <c r="B17116" t="s">
        <v>129</v>
      </c>
      <c r="C17116" s="1" t="str">
        <f t="shared" si="267"/>
        <v>2014</v>
      </c>
      <c r="D17116">
        <v>242000</v>
      </c>
      <c r="E17116">
        <v>3</v>
      </c>
      <c r="F17116">
        <v>1.75</v>
      </c>
      <c r="G17116">
        <v>1580</v>
      </c>
      <c r="H17116">
        <v>6099</v>
      </c>
      <c r="I17116">
        <v>1</v>
      </c>
      <c r="J17116">
        <v>0</v>
      </c>
      <c r="K17116">
        <v>0</v>
      </c>
      <c r="L17116">
        <v>5</v>
      </c>
      <c r="M17116">
        <v>7</v>
      </c>
      <c r="N17116">
        <v>790</v>
      </c>
      <c r="O17116">
        <v>790</v>
      </c>
      <c r="P17116">
        <v>1944</v>
      </c>
      <c r="Q17116">
        <v>0</v>
      </c>
      <c r="R17116">
        <v>98168</v>
      </c>
      <c r="S17116">
        <v>47.480699999999999</v>
      </c>
      <c r="T17116">
        <v>-122.29</v>
      </c>
      <c r="U17116">
        <v>1330</v>
      </c>
      <c r="V17116">
        <v>6099</v>
      </c>
    </row>
    <row r="17117" spans="1:22" x14ac:dyDescent="0.3">
      <c r="A17117">
        <v>5518800010</v>
      </c>
      <c r="B17117" t="s">
        <v>42</v>
      </c>
      <c r="C17117" s="1" t="str">
        <f t="shared" si="267"/>
        <v>2014</v>
      </c>
      <c r="D17117">
        <v>515000</v>
      </c>
      <c r="E17117">
        <v>5</v>
      </c>
      <c r="F17117">
        <v>3.25</v>
      </c>
      <c r="G17117">
        <v>2740</v>
      </c>
      <c r="H17117">
        <v>9629</v>
      </c>
      <c r="I17117">
        <v>1</v>
      </c>
      <c r="J17117">
        <v>0</v>
      </c>
      <c r="K17117">
        <v>0</v>
      </c>
      <c r="L17117">
        <v>5</v>
      </c>
      <c r="M17117">
        <v>7</v>
      </c>
      <c r="N17117">
        <v>1390</v>
      </c>
      <c r="O17117">
        <v>1350</v>
      </c>
      <c r="P17117">
        <v>1977</v>
      </c>
      <c r="Q17117">
        <v>0</v>
      </c>
      <c r="R17117">
        <v>98011</v>
      </c>
      <c r="S17117">
        <v>47.764499999999998</v>
      </c>
      <c r="T17117">
        <v>-122.197</v>
      </c>
      <c r="U17117">
        <v>2150</v>
      </c>
      <c r="V17117">
        <v>10500</v>
      </c>
    </row>
    <row r="17118" spans="1:22" x14ac:dyDescent="0.3">
      <c r="A17118">
        <v>3204800430</v>
      </c>
      <c r="B17118" t="s">
        <v>131</v>
      </c>
      <c r="C17118" s="1" t="str">
        <f t="shared" si="267"/>
        <v>2014</v>
      </c>
      <c r="D17118">
        <v>415000</v>
      </c>
      <c r="E17118">
        <v>4</v>
      </c>
      <c r="F17118">
        <v>1.75</v>
      </c>
      <c r="G17118">
        <v>1920</v>
      </c>
      <c r="H17118">
        <v>7700</v>
      </c>
      <c r="I17118">
        <v>2</v>
      </c>
      <c r="J17118">
        <v>0</v>
      </c>
      <c r="K17118">
        <v>0</v>
      </c>
      <c r="L17118">
        <v>4</v>
      </c>
      <c r="M17118">
        <v>7</v>
      </c>
      <c r="N17118">
        <v>1920</v>
      </c>
      <c r="O17118">
        <v>0</v>
      </c>
      <c r="P17118">
        <v>1970</v>
      </c>
      <c r="Q17118">
        <v>0</v>
      </c>
      <c r="R17118">
        <v>98056</v>
      </c>
      <c r="S17118">
        <v>47.5381</v>
      </c>
      <c r="T17118">
        <v>-122.17700000000001</v>
      </c>
      <c r="U17118">
        <v>1310</v>
      </c>
      <c r="V17118">
        <v>7700</v>
      </c>
    </row>
    <row r="17119" spans="1:22" x14ac:dyDescent="0.3">
      <c r="A17119">
        <v>5152960080</v>
      </c>
      <c r="B17119" t="s">
        <v>75</v>
      </c>
      <c r="C17119" s="1" t="str">
        <f t="shared" si="267"/>
        <v>2014</v>
      </c>
      <c r="D17119">
        <v>375000</v>
      </c>
      <c r="E17119">
        <v>3</v>
      </c>
      <c r="F17119">
        <v>2.75</v>
      </c>
      <c r="G17119">
        <v>2200</v>
      </c>
      <c r="H17119">
        <v>9600</v>
      </c>
      <c r="I17119">
        <v>1</v>
      </c>
      <c r="J17119">
        <v>0</v>
      </c>
      <c r="K17119">
        <v>3</v>
      </c>
      <c r="L17119">
        <v>4</v>
      </c>
      <c r="M17119">
        <v>8</v>
      </c>
      <c r="N17119">
        <v>1570</v>
      </c>
      <c r="O17119">
        <v>630</v>
      </c>
      <c r="P17119">
        <v>1977</v>
      </c>
      <c r="Q17119">
        <v>0</v>
      </c>
      <c r="R17119">
        <v>98003</v>
      </c>
      <c r="S17119">
        <v>47.343800000000002</v>
      </c>
      <c r="T17119">
        <v>-122.32299999999999</v>
      </c>
      <c r="U17119">
        <v>2680</v>
      </c>
      <c r="V17119">
        <v>9896</v>
      </c>
    </row>
    <row r="17120" spans="1:22" x14ac:dyDescent="0.3">
      <c r="A17120">
        <v>7696500280</v>
      </c>
      <c r="B17120" t="s">
        <v>109</v>
      </c>
      <c r="C17120" s="1" t="str">
        <f t="shared" si="267"/>
        <v>2014</v>
      </c>
      <c r="D17120">
        <v>182500</v>
      </c>
      <c r="E17120">
        <v>3</v>
      </c>
      <c r="F17120">
        <v>1</v>
      </c>
      <c r="G17120">
        <v>910</v>
      </c>
      <c r="H17120">
        <v>7194</v>
      </c>
      <c r="I17120">
        <v>1</v>
      </c>
      <c r="J17120">
        <v>0</v>
      </c>
      <c r="K17120">
        <v>0</v>
      </c>
      <c r="L17120">
        <v>4</v>
      </c>
      <c r="M17120">
        <v>7</v>
      </c>
      <c r="N17120">
        <v>910</v>
      </c>
      <c r="O17120">
        <v>0</v>
      </c>
      <c r="P17120">
        <v>1971</v>
      </c>
      <c r="Q17120">
        <v>0</v>
      </c>
      <c r="R17120">
        <v>98001</v>
      </c>
      <c r="S17120">
        <v>47.3337</v>
      </c>
      <c r="T17120">
        <v>-122.27500000000001</v>
      </c>
      <c r="U17120">
        <v>1530</v>
      </c>
      <c r="V17120">
        <v>7200</v>
      </c>
    </row>
    <row r="17121" spans="1:22" x14ac:dyDescent="0.3">
      <c r="A17121">
        <v>8643000190</v>
      </c>
      <c r="B17121" t="s">
        <v>92</v>
      </c>
      <c r="C17121" s="1" t="str">
        <f t="shared" si="267"/>
        <v>2015</v>
      </c>
      <c r="D17121">
        <v>310000</v>
      </c>
      <c r="E17121">
        <v>3</v>
      </c>
      <c r="F17121">
        <v>1.5</v>
      </c>
      <c r="G17121">
        <v>1860</v>
      </c>
      <c r="H17121">
        <v>10379</v>
      </c>
      <c r="I17121">
        <v>1</v>
      </c>
      <c r="J17121">
        <v>0</v>
      </c>
      <c r="K17121">
        <v>0</v>
      </c>
      <c r="L17121">
        <v>3</v>
      </c>
      <c r="M17121">
        <v>7</v>
      </c>
      <c r="N17121">
        <v>1240</v>
      </c>
      <c r="O17121">
        <v>620</v>
      </c>
      <c r="P17121">
        <v>1963</v>
      </c>
      <c r="Q17121">
        <v>0</v>
      </c>
      <c r="R17121">
        <v>98198</v>
      </c>
      <c r="S17121">
        <v>47.3962</v>
      </c>
      <c r="T17121">
        <v>-122.309</v>
      </c>
      <c r="U17121">
        <v>2240</v>
      </c>
      <c r="V17121">
        <v>11328</v>
      </c>
    </row>
    <row r="17122" spans="1:22" x14ac:dyDescent="0.3">
      <c r="A17122">
        <v>7625701045</v>
      </c>
      <c r="B17122" t="s">
        <v>109</v>
      </c>
      <c r="C17122" s="1" t="str">
        <f t="shared" si="267"/>
        <v>2014</v>
      </c>
      <c r="D17122">
        <v>360000</v>
      </c>
      <c r="E17122">
        <v>3</v>
      </c>
      <c r="F17122">
        <v>1.75</v>
      </c>
      <c r="G17122">
        <v>1510</v>
      </c>
      <c r="H17122">
        <v>6000</v>
      </c>
      <c r="I17122">
        <v>1</v>
      </c>
      <c r="J17122">
        <v>0</v>
      </c>
      <c r="K17122">
        <v>0</v>
      </c>
      <c r="L17122">
        <v>3</v>
      </c>
      <c r="M17122">
        <v>7</v>
      </c>
      <c r="N17122">
        <v>1060</v>
      </c>
      <c r="O17122">
        <v>450</v>
      </c>
      <c r="P17122">
        <v>1947</v>
      </c>
      <c r="Q17122">
        <v>0</v>
      </c>
      <c r="R17122">
        <v>98136</v>
      </c>
      <c r="S17122">
        <v>47.5535</v>
      </c>
      <c r="T17122">
        <v>-122.39</v>
      </c>
      <c r="U17122">
        <v>1610</v>
      </c>
      <c r="V17122">
        <v>6000</v>
      </c>
    </row>
    <row r="17123" spans="1:22" x14ac:dyDescent="0.3">
      <c r="A17123">
        <v>7202360670</v>
      </c>
      <c r="B17123" t="s">
        <v>214</v>
      </c>
      <c r="C17123" s="1" t="str">
        <f t="shared" si="267"/>
        <v>2015</v>
      </c>
      <c r="D17123">
        <v>889000</v>
      </c>
      <c r="E17123">
        <v>4</v>
      </c>
      <c r="F17123">
        <v>3.5</v>
      </c>
      <c r="G17123">
        <v>3920</v>
      </c>
      <c r="H17123">
        <v>9555</v>
      </c>
      <c r="I17123">
        <v>2</v>
      </c>
      <c r="J17123">
        <v>0</v>
      </c>
      <c r="K17123">
        <v>0</v>
      </c>
      <c r="L17123">
        <v>3</v>
      </c>
      <c r="M17123">
        <v>9</v>
      </c>
      <c r="N17123">
        <v>3920</v>
      </c>
      <c r="O17123">
        <v>0</v>
      </c>
      <c r="P17123">
        <v>2004</v>
      </c>
      <c r="Q17123">
        <v>0</v>
      </c>
      <c r="R17123">
        <v>98053</v>
      </c>
      <c r="S17123">
        <v>47.679699999999997</v>
      </c>
      <c r="T17123">
        <v>-122.02500000000001</v>
      </c>
      <c r="U17123">
        <v>3920</v>
      </c>
      <c r="V17123">
        <v>8598</v>
      </c>
    </row>
    <row r="17124" spans="1:22" x14ac:dyDescent="0.3">
      <c r="A17124">
        <v>4305700086</v>
      </c>
      <c r="B17124" t="s">
        <v>206</v>
      </c>
      <c r="C17124" s="1" t="str">
        <f t="shared" si="267"/>
        <v>2015</v>
      </c>
      <c r="D17124">
        <v>450500</v>
      </c>
      <c r="E17124">
        <v>2</v>
      </c>
      <c r="F17124">
        <v>1</v>
      </c>
      <c r="G17124">
        <v>1330</v>
      </c>
      <c r="H17124">
        <v>3698</v>
      </c>
      <c r="I17124">
        <v>1</v>
      </c>
      <c r="J17124">
        <v>0</v>
      </c>
      <c r="K17124">
        <v>0</v>
      </c>
      <c r="L17124">
        <v>3</v>
      </c>
      <c r="M17124">
        <v>7</v>
      </c>
      <c r="N17124">
        <v>1330</v>
      </c>
      <c r="O17124">
        <v>0</v>
      </c>
      <c r="P17124">
        <v>1952</v>
      </c>
      <c r="Q17124">
        <v>0</v>
      </c>
      <c r="R17124">
        <v>98117</v>
      </c>
      <c r="S17124">
        <v>47.686599999999999</v>
      </c>
      <c r="T17124">
        <v>-122.372</v>
      </c>
      <c r="U17124">
        <v>1900</v>
      </c>
      <c r="V17124">
        <v>5000</v>
      </c>
    </row>
    <row r="17125" spans="1:22" x14ac:dyDescent="0.3">
      <c r="A17125">
        <v>731500170</v>
      </c>
      <c r="B17125" t="s">
        <v>172</v>
      </c>
      <c r="C17125" s="1" t="str">
        <f t="shared" si="267"/>
        <v>2015</v>
      </c>
      <c r="D17125">
        <v>342000</v>
      </c>
      <c r="E17125">
        <v>4</v>
      </c>
      <c r="F17125">
        <v>2.25</v>
      </c>
      <c r="G17125">
        <v>1964</v>
      </c>
      <c r="H17125">
        <v>3541</v>
      </c>
      <c r="I17125">
        <v>2</v>
      </c>
      <c r="J17125">
        <v>0</v>
      </c>
      <c r="K17125">
        <v>0</v>
      </c>
      <c r="L17125">
        <v>3</v>
      </c>
      <c r="M17125">
        <v>9</v>
      </c>
      <c r="N17125">
        <v>1964</v>
      </c>
      <c r="O17125">
        <v>0</v>
      </c>
      <c r="P17125">
        <v>2013</v>
      </c>
      <c r="Q17125">
        <v>0</v>
      </c>
      <c r="R17125">
        <v>98030</v>
      </c>
      <c r="S17125">
        <v>47.359400000000001</v>
      </c>
      <c r="T17125">
        <v>-122.20099999999999</v>
      </c>
      <c r="U17125">
        <v>1757</v>
      </c>
      <c r="V17125">
        <v>3547</v>
      </c>
    </row>
    <row r="17126" spans="1:22" x14ac:dyDescent="0.3">
      <c r="A17126">
        <v>5096300130</v>
      </c>
      <c r="B17126" t="s">
        <v>280</v>
      </c>
      <c r="C17126" s="1" t="str">
        <f t="shared" si="267"/>
        <v>2014</v>
      </c>
      <c r="D17126">
        <v>413000</v>
      </c>
      <c r="E17126">
        <v>3</v>
      </c>
      <c r="F17126">
        <v>2</v>
      </c>
      <c r="G17126">
        <v>1520</v>
      </c>
      <c r="H17126">
        <v>3451</v>
      </c>
      <c r="I17126">
        <v>1</v>
      </c>
      <c r="J17126">
        <v>0</v>
      </c>
      <c r="K17126">
        <v>0</v>
      </c>
      <c r="L17126">
        <v>3</v>
      </c>
      <c r="M17126">
        <v>8</v>
      </c>
      <c r="N17126">
        <v>1520</v>
      </c>
      <c r="O17126">
        <v>0</v>
      </c>
      <c r="P17126">
        <v>1996</v>
      </c>
      <c r="Q17126">
        <v>0</v>
      </c>
      <c r="R17126">
        <v>98177</v>
      </c>
      <c r="S17126">
        <v>47.775300000000001</v>
      </c>
      <c r="T17126">
        <v>-122.375</v>
      </c>
      <c r="U17126">
        <v>1800</v>
      </c>
      <c r="V17126">
        <v>3451</v>
      </c>
    </row>
    <row r="17127" spans="1:22" x14ac:dyDescent="0.3">
      <c r="A17127">
        <v>1441600020</v>
      </c>
      <c r="B17127" t="s">
        <v>32</v>
      </c>
      <c r="C17127" s="1" t="str">
        <f t="shared" si="267"/>
        <v>2014</v>
      </c>
      <c r="D17127">
        <v>960000</v>
      </c>
      <c r="E17127">
        <v>5</v>
      </c>
      <c r="F17127">
        <v>4</v>
      </c>
      <c r="G17127">
        <v>3720</v>
      </c>
      <c r="H17127">
        <v>15200</v>
      </c>
      <c r="I17127">
        <v>2</v>
      </c>
      <c r="J17127">
        <v>0</v>
      </c>
      <c r="K17127">
        <v>0</v>
      </c>
      <c r="L17127">
        <v>3</v>
      </c>
      <c r="M17127">
        <v>10</v>
      </c>
      <c r="N17127">
        <v>3720</v>
      </c>
      <c r="O17127">
        <v>0</v>
      </c>
      <c r="P17127">
        <v>2005</v>
      </c>
      <c r="Q17127">
        <v>0</v>
      </c>
      <c r="R17127">
        <v>98075</v>
      </c>
      <c r="S17127">
        <v>47.595599999999997</v>
      </c>
      <c r="T17127">
        <v>-122.026</v>
      </c>
      <c r="U17127">
        <v>4100</v>
      </c>
      <c r="V17127">
        <v>19036</v>
      </c>
    </row>
    <row r="17128" spans="1:22" x14ac:dyDescent="0.3">
      <c r="A17128">
        <v>6163900073</v>
      </c>
      <c r="B17128" t="s">
        <v>160</v>
      </c>
      <c r="C17128" s="1" t="str">
        <f t="shared" si="267"/>
        <v>2014</v>
      </c>
      <c r="D17128">
        <v>180000</v>
      </c>
      <c r="E17128">
        <v>2</v>
      </c>
      <c r="F17128">
        <v>1</v>
      </c>
      <c r="G17128">
        <v>770</v>
      </c>
      <c r="H17128">
        <v>9370</v>
      </c>
      <c r="I17128">
        <v>1</v>
      </c>
      <c r="J17128">
        <v>0</v>
      </c>
      <c r="K17128">
        <v>0</v>
      </c>
      <c r="L17128">
        <v>3</v>
      </c>
      <c r="M17128">
        <v>7</v>
      </c>
      <c r="N17128">
        <v>770</v>
      </c>
      <c r="O17128">
        <v>0</v>
      </c>
      <c r="P17128">
        <v>1947</v>
      </c>
      <c r="Q17128">
        <v>0</v>
      </c>
      <c r="R17128">
        <v>98155</v>
      </c>
      <c r="S17128">
        <v>47.762</v>
      </c>
      <c r="T17128">
        <v>-122.321</v>
      </c>
      <c r="U17128">
        <v>1060</v>
      </c>
      <c r="V17128">
        <v>9352</v>
      </c>
    </row>
    <row r="17129" spans="1:22" x14ac:dyDescent="0.3">
      <c r="A17129">
        <v>5581400080</v>
      </c>
      <c r="B17129" t="s">
        <v>98</v>
      </c>
      <c r="C17129" s="1" t="str">
        <f t="shared" si="267"/>
        <v>2014</v>
      </c>
      <c r="D17129">
        <v>770000</v>
      </c>
      <c r="E17129">
        <v>4</v>
      </c>
      <c r="F17129">
        <v>2.5</v>
      </c>
      <c r="G17129">
        <v>3210</v>
      </c>
      <c r="H17129">
        <v>14910</v>
      </c>
      <c r="I17129">
        <v>2</v>
      </c>
      <c r="J17129">
        <v>0</v>
      </c>
      <c r="K17129">
        <v>0</v>
      </c>
      <c r="L17129">
        <v>3</v>
      </c>
      <c r="M17129">
        <v>10</v>
      </c>
      <c r="N17129">
        <v>3210</v>
      </c>
      <c r="O17129">
        <v>0</v>
      </c>
      <c r="P17129">
        <v>1995</v>
      </c>
      <c r="Q17129">
        <v>0</v>
      </c>
      <c r="R17129">
        <v>98074</v>
      </c>
      <c r="S17129">
        <v>47.607300000000002</v>
      </c>
      <c r="T17129">
        <v>-122.062</v>
      </c>
      <c r="U17129">
        <v>3280</v>
      </c>
      <c r="V17129">
        <v>14910</v>
      </c>
    </row>
    <row r="17130" spans="1:22" x14ac:dyDescent="0.3">
      <c r="A17130">
        <v>8100000080</v>
      </c>
      <c r="B17130" t="s">
        <v>128</v>
      </c>
      <c r="C17130" s="1" t="str">
        <f t="shared" si="267"/>
        <v>2014</v>
      </c>
      <c r="D17130">
        <v>224400</v>
      </c>
      <c r="E17130">
        <v>3</v>
      </c>
      <c r="F17130">
        <v>1.75</v>
      </c>
      <c r="G17130">
        <v>1070</v>
      </c>
      <c r="H17130">
        <v>7200</v>
      </c>
      <c r="I17130">
        <v>1</v>
      </c>
      <c r="J17130">
        <v>0</v>
      </c>
      <c r="K17130">
        <v>0</v>
      </c>
      <c r="L17130">
        <v>3</v>
      </c>
      <c r="M17130">
        <v>7</v>
      </c>
      <c r="N17130">
        <v>1070</v>
      </c>
      <c r="O17130">
        <v>0</v>
      </c>
      <c r="P17130">
        <v>1994</v>
      </c>
      <c r="Q17130">
        <v>0</v>
      </c>
      <c r="R17130">
        <v>98010</v>
      </c>
      <c r="S17130">
        <v>47.312899999999999</v>
      </c>
      <c r="T17130">
        <v>-122.023</v>
      </c>
      <c r="U17130">
        <v>1280</v>
      </c>
      <c r="V17130">
        <v>7200</v>
      </c>
    </row>
    <row r="17131" spans="1:22" x14ac:dyDescent="0.3">
      <c r="A17131">
        <v>5379806590</v>
      </c>
      <c r="B17131" t="s">
        <v>234</v>
      </c>
      <c r="C17131" s="1" t="str">
        <f t="shared" si="267"/>
        <v>2015</v>
      </c>
      <c r="D17131">
        <v>280000</v>
      </c>
      <c r="E17131">
        <v>3</v>
      </c>
      <c r="F17131">
        <v>1.5</v>
      </c>
      <c r="G17131">
        <v>1430</v>
      </c>
      <c r="H17131">
        <v>8861</v>
      </c>
      <c r="I17131">
        <v>1</v>
      </c>
      <c r="J17131">
        <v>0</v>
      </c>
      <c r="K17131">
        <v>0</v>
      </c>
      <c r="L17131">
        <v>3</v>
      </c>
      <c r="M17131">
        <v>7</v>
      </c>
      <c r="N17131">
        <v>1430</v>
      </c>
      <c r="O17131">
        <v>0</v>
      </c>
      <c r="P17131">
        <v>1956</v>
      </c>
      <c r="Q17131">
        <v>0</v>
      </c>
      <c r="R17131">
        <v>98188</v>
      </c>
      <c r="S17131">
        <v>47.445399999999999</v>
      </c>
      <c r="T17131">
        <v>-122.289</v>
      </c>
      <c r="U17131">
        <v>1080</v>
      </c>
      <c r="V17131">
        <v>9425</v>
      </c>
    </row>
    <row r="17132" spans="1:22" x14ac:dyDescent="0.3">
      <c r="A17132">
        <v>9286100250</v>
      </c>
      <c r="B17132" t="s">
        <v>244</v>
      </c>
      <c r="C17132" s="1" t="str">
        <f t="shared" si="267"/>
        <v>2015</v>
      </c>
      <c r="D17132">
        <v>500000</v>
      </c>
      <c r="E17132">
        <v>3</v>
      </c>
      <c r="F17132">
        <v>2.5</v>
      </c>
      <c r="G17132">
        <v>1670</v>
      </c>
      <c r="H17132">
        <v>2575</v>
      </c>
      <c r="I17132">
        <v>2</v>
      </c>
      <c r="J17132">
        <v>0</v>
      </c>
      <c r="K17132">
        <v>0</v>
      </c>
      <c r="L17132">
        <v>3</v>
      </c>
      <c r="M17132">
        <v>8</v>
      </c>
      <c r="N17132">
        <v>1670</v>
      </c>
      <c r="O17132">
        <v>0</v>
      </c>
      <c r="P17132">
        <v>2000</v>
      </c>
      <c r="Q17132">
        <v>0</v>
      </c>
      <c r="R17132">
        <v>98027</v>
      </c>
      <c r="S17132">
        <v>47.530999999999999</v>
      </c>
      <c r="T17132">
        <v>-122.047</v>
      </c>
      <c r="U17132">
        <v>1670</v>
      </c>
      <c r="V17132">
        <v>2897</v>
      </c>
    </row>
    <row r="17133" spans="1:22" x14ac:dyDescent="0.3">
      <c r="A17133">
        <v>4337600005</v>
      </c>
      <c r="B17133" t="s">
        <v>310</v>
      </c>
      <c r="C17133" s="1" t="str">
        <f t="shared" si="267"/>
        <v>2015</v>
      </c>
      <c r="D17133">
        <v>153000</v>
      </c>
      <c r="E17133">
        <v>2</v>
      </c>
      <c r="F17133">
        <v>1</v>
      </c>
      <c r="G17133">
        <v>710</v>
      </c>
      <c r="H17133">
        <v>9000</v>
      </c>
      <c r="I17133">
        <v>1</v>
      </c>
      <c r="J17133">
        <v>0</v>
      </c>
      <c r="K17133">
        <v>0</v>
      </c>
      <c r="L17133">
        <v>5</v>
      </c>
      <c r="M17133">
        <v>6</v>
      </c>
      <c r="N17133">
        <v>710</v>
      </c>
      <c r="O17133">
        <v>0</v>
      </c>
      <c r="P17133">
        <v>1943</v>
      </c>
      <c r="Q17133">
        <v>0</v>
      </c>
      <c r="R17133">
        <v>98166</v>
      </c>
      <c r="S17133">
        <v>47.481099999999998</v>
      </c>
      <c r="T17133">
        <v>-122.339</v>
      </c>
      <c r="U17133">
        <v>1230</v>
      </c>
      <c r="V17133">
        <v>9000</v>
      </c>
    </row>
    <row r="17134" spans="1:22" x14ac:dyDescent="0.3">
      <c r="A17134">
        <v>3645100280</v>
      </c>
      <c r="B17134" t="s">
        <v>52</v>
      </c>
      <c r="C17134" s="1" t="str">
        <f t="shared" si="267"/>
        <v>2014</v>
      </c>
      <c r="D17134">
        <v>385000</v>
      </c>
      <c r="E17134">
        <v>3</v>
      </c>
      <c r="F17134">
        <v>2.25</v>
      </c>
      <c r="G17134">
        <v>1920</v>
      </c>
      <c r="H17134">
        <v>4833</v>
      </c>
      <c r="I17134">
        <v>1</v>
      </c>
      <c r="J17134">
        <v>0</v>
      </c>
      <c r="K17134">
        <v>0</v>
      </c>
      <c r="L17134">
        <v>4</v>
      </c>
      <c r="M17134">
        <v>7</v>
      </c>
      <c r="N17134">
        <v>1060</v>
      </c>
      <c r="O17134">
        <v>860</v>
      </c>
      <c r="P17134">
        <v>1921</v>
      </c>
      <c r="Q17134">
        <v>0</v>
      </c>
      <c r="R17134">
        <v>98133</v>
      </c>
      <c r="S17134">
        <v>47.706699999999998</v>
      </c>
      <c r="T17134">
        <v>-122.352</v>
      </c>
      <c r="U17134">
        <v>1580</v>
      </c>
      <c r="V17134">
        <v>5134</v>
      </c>
    </row>
    <row r="17135" spans="1:22" x14ac:dyDescent="0.3">
      <c r="A17135">
        <v>6170900190</v>
      </c>
      <c r="B17135" t="s">
        <v>71</v>
      </c>
      <c r="C17135" s="1" t="str">
        <f t="shared" si="267"/>
        <v>2014</v>
      </c>
      <c r="D17135">
        <v>325000</v>
      </c>
      <c r="E17135">
        <v>2</v>
      </c>
      <c r="F17135">
        <v>1</v>
      </c>
      <c r="G17135">
        <v>750</v>
      </c>
      <c r="H17135">
        <v>5534</v>
      </c>
      <c r="I17135">
        <v>1</v>
      </c>
      <c r="J17135">
        <v>0</v>
      </c>
      <c r="K17135">
        <v>0</v>
      </c>
      <c r="L17135">
        <v>3</v>
      </c>
      <c r="M17135">
        <v>7</v>
      </c>
      <c r="N17135">
        <v>750</v>
      </c>
      <c r="O17135">
        <v>0</v>
      </c>
      <c r="P17135">
        <v>1947</v>
      </c>
      <c r="Q17135">
        <v>0</v>
      </c>
      <c r="R17135">
        <v>98177</v>
      </c>
      <c r="S17135">
        <v>47.701700000000002</v>
      </c>
      <c r="T17135">
        <v>-122.36</v>
      </c>
      <c r="U17135">
        <v>1050</v>
      </c>
      <c r="V17135">
        <v>5534</v>
      </c>
    </row>
    <row r="17136" spans="1:22" x14ac:dyDescent="0.3">
      <c r="A17136">
        <v>8581400345</v>
      </c>
      <c r="B17136" t="s">
        <v>138</v>
      </c>
      <c r="C17136" s="1" t="str">
        <f t="shared" si="267"/>
        <v>2015</v>
      </c>
      <c r="D17136">
        <v>315000</v>
      </c>
      <c r="E17136">
        <v>4</v>
      </c>
      <c r="F17136">
        <v>3</v>
      </c>
      <c r="G17136">
        <v>2210</v>
      </c>
      <c r="H17136">
        <v>4191</v>
      </c>
      <c r="I17136">
        <v>2</v>
      </c>
      <c r="J17136">
        <v>0</v>
      </c>
      <c r="K17136">
        <v>0</v>
      </c>
      <c r="L17136">
        <v>3</v>
      </c>
      <c r="M17136">
        <v>7</v>
      </c>
      <c r="N17136">
        <v>2210</v>
      </c>
      <c r="O17136">
        <v>0</v>
      </c>
      <c r="P17136">
        <v>2004</v>
      </c>
      <c r="Q17136">
        <v>0</v>
      </c>
      <c r="R17136">
        <v>98002</v>
      </c>
      <c r="S17136">
        <v>47.295900000000003</v>
      </c>
      <c r="T17136">
        <v>-122.22499999999999</v>
      </c>
      <c r="U17136">
        <v>890</v>
      </c>
      <c r="V17136">
        <v>4288</v>
      </c>
    </row>
    <row r="17137" spans="1:22" x14ac:dyDescent="0.3">
      <c r="A17137">
        <v>4345300050</v>
      </c>
      <c r="B17137" t="s">
        <v>268</v>
      </c>
      <c r="C17137" s="1" t="str">
        <f t="shared" si="267"/>
        <v>2014</v>
      </c>
      <c r="D17137">
        <v>294999</v>
      </c>
      <c r="E17137">
        <v>4</v>
      </c>
      <c r="F17137">
        <v>2.5</v>
      </c>
      <c r="G17137">
        <v>1660</v>
      </c>
      <c r="H17137">
        <v>9760</v>
      </c>
      <c r="I17137">
        <v>2</v>
      </c>
      <c r="J17137">
        <v>0</v>
      </c>
      <c r="K17137">
        <v>0</v>
      </c>
      <c r="L17137">
        <v>3</v>
      </c>
      <c r="M17137">
        <v>7</v>
      </c>
      <c r="N17137">
        <v>1660</v>
      </c>
      <c r="O17137">
        <v>0</v>
      </c>
      <c r="P17137">
        <v>1994</v>
      </c>
      <c r="Q17137">
        <v>0</v>
      </c>
      <c r="R17137">
        <v>98030</v>
      </c>
      <c r="S17137">
        <v>47.363500000000002</v>
      </c>
      <c r="T17137">
        <v>-122.188</v>
      </c>
      <c r="U17137">
        <v>1580</v>
      </c>
      <c r="V17137">
        <v>9614</v>
      </c>
    </row>
    <row r="17138" spans="1:22" x14ac:dyDescent="0.3">
      <c r="A17138">
        <v>6143000020</v>
      </c>
      <c r="B17138" t="s">
        <v>109</v>
      </c>
      <c r="C17138" s="1" t="str">
        <f t="shared" si="267"/>
        <v>2014</v>
      </c>
      <c r="D17138">
        <v>175000</v>
      </c>
      <c r="E17138">
        <v>3</v>
      </c>
      <c r="F17138">
        <v>1.75</v>
      </c>
      <c r="G17138">
        <v>1910</v>
      </c>
      <c r="H17138">
        <v>17003</v>
      </c>
      <c r="I17138">
        <v>1.5</v>
      </c>
      <c r="J17138">
        <v>0</v>
      </c>
      <c r="K17138">
        <v>0</v>
      </c>
      <c r="L17138">
        <v>4</v>
      </c>
      <c r="M17138">
        <v>8</v>
      </c>
      <c r="N17138">
        <v>1910</v>
      </c>
      <c r="O17138">
        <v>0</v>
      </c>
      <c r="P17138">
        <v>1963</v>
      </c>
      <c r="Q17138">
        <v>0</v>
      </c>
      <c r="R17138">
        <v>98001</v>
      </c>
      <c r="S17138">
        <v>47.3095</v>
      </c>
      <c r="T17138">
        <v>-122.283</v>
      </c>
      <c r="U17138">
        <v>1820</v>
      </c>
      <c r="V17138">
        <v>14806</v>
      </c>
    </row>
    <row r="17139" spans="1:22" x14ac:dyDescent="0.3">
      <c r="A17139">
        <v>6143000020</v>
      </c>
      <c r="B17139" t="s">
        <v>124</v>
      </c>
      <c r="C17139" s="1" t="str">
        <f t="shared" si="267"/>
        <v>2015</v>
      </c>
      <c r="D17139">
        <v>299000</v>
      </c>
      <c r="E17139">
        <v>3</v>
      </c>
      <c r="F17139">
        <v>1.75</v>
      </c>
      <c r="G17139">
        <v>1910</v>
      </c>
      <c r="H17139">
        <v>17003</v>
      </c>
      <c r="I17139">
        <v>1.5</v>
      </c>
      <c r="J17139">
        <v>0</v>
      </c>
      <c r="K17139">
        <v>0</v>
      </c>
      <c r="L17139">
        <v>4</v>
      </c>
      <c r="M17139">
        <v>8</v>
      </c>
      <c r="N17139">
        <v>1910</v>
      </c>
      <c r="O17139">
        <v>0</v>
      </c>
      <c r="P17139">
        <v>1963</v>
      </c>
      <c r="Q17139">
        <v>0</v>
      </c>
      <c r="R17139">
        <v>98001</v>
      </c>
      <c r="S17139">
        <v>47.3095</v>
      </c>
      <c r="T17139">
        <v>-122.283</v>
      </c>
      <c r="U17139">
        <v>1820</v>
      </c>
      <c r="V17139">
        <v>14806</v>
      </c>
    </row>
    <row r="17140" spans="1:22" x14ac:dyDescent="0.3">
      <c r="A17140">
        <v>111000190</v>
      </c>
      <c r="B17140" t="s">
        <v>207</v>
      </c>
      <c r="C17140" s="1" t="str">
        <f t="shared" si="267"/>
        <v>2015</v>
      </c>
      <c r="D17140">
        <v>146000</v>
      </c>
      <c r="E17140">
        <v>2</v>
      </c>
      <c r="F17140">
        <v>1</v>
      </c>
      <c r="G17140">
        <v>780</v>
      </c>
      <c r="H17140">
        <v>9750</v>
      </c>
      <c r="I17140">
        <v>1</v>
      </c>
      <c r="J17140">
        <v>0</v>
      </c>
      <c r="K17140">
        <v>0</v>
      </c>
      <c r="L17140">
        <v>3</v>
      </c>
      <c r="M17140">
        <v>6</v>
      </c>
      <c r="N17140">
        <v>780</v>
      </c>
      <c r="O17140">
        <v>0</v>
      </c>
      <c r="P17140">
        <v>1937</v>
      </c>
      <c r="Q17140">
        <v>0</v>
      </c>
      <c r="R17140">
        <v>98168</v>
      </c>
      <c r="S17140">
        <v>47.4816</v>
      </c>
      <c r="T17140">
        <v>-122.322</v>
      </c>
      <c r="U17140">
        <v>1670</v>
      </c>
      <c r="V17140">
        <v>9750</v>
      </c>
    </row>
    <row r="17141" spans="1:22" x14ac:dyDescent="0.3">
      <c r="A17141">
        <v>5306100255</v>
      </c>
      <c r="B17141" t="s">
        <v>89</v>
      </c>
      <c r="C17141" s="1" t="str">
        <f t="shared" si="267"/>
        <v>2014</v>
      </c>
      <c r="D17141">
        <v>290000</v>
      </c>
      <c r="E17141">
        <v>3</v>
      </c>
      <c r="F17141">
        <v>2.25</v>
      </c>
      <c r="G17141">
        <v>1650</v>
      </c>
      <c r="H17141">
        <v>10336</v>
      </c>
      <c r="I17141">
        <v>1</v>
      </c>
      <c r="J17141">
        <v>0</v>
      </c>
      <c r="K17141">
        <v>0</v>
      </c>
      <c r="L17141">
        <v>3</v>
      </c>
      <c r="M17141">
        <v>7</v>
      </c>
      <c r="N17141">
        <v>1500</v>
      </c>
      <c r="O17141">
        <v>150</v>
      </c>
      <c r="P17141">
        <v>1962</v>
      </c>
      <c r="Q17141">
        <v>0</v>
      </c>
      <c r="R17141">
        <v>98133</v>
      </c>
      <c r="S17141">
        <v>47.775700000000001</v>
      </c>
      <c r="T17141">
        <v>-122.35</v>
      </c>
      <c r="U17141">
        <v>1420</v>
      </c>
      <c r="V17141">
        <v>10260</v>
      </c>
    </row>
    <row r="17142" spans="1:22" x14ac:dyDescent="0.3">
      <c r="A17142">
        <v>1370803180</v>
      </c>
      <c r="B17142" t="s">
        <v>250</v>
      </c>
      <c r="C17142" s="1" t="str">
        <f t="shared" si="267"/>
        <v>2014</v>
      </c>
      <c r="D17142" s="2">
        <v>1776000</v>
      </c>
      <c r="E17142">
        <v>3</v>
      </c>
      <c r="F17142">
        <v>3.25</v>
      </c>
      <c r="G17142">
        <v>3230</v>
      </c>
      <c r="H17142">
        <v>7800</v>
      </c>
      <c r="I17142">
        <v>2</v>
      </c>
      <c r="J17142">
        <v>0</v>
      </c>
      <c r="K17142">
        <v>3</v>
      </c>
      <c r="L17142">
        <v>3</v>
      </c>
      <c r="M17142">
        <v>10</v>
      </c>
      <c r="N17142">
        <v>3230</v>
      </c>
      <c r="O17142">
        <v>0</v>
      </c>
      <c r="P17142">
        <v>2005</v>
      </c>
      <c r="Q17142">
        <v>0</v>
      </c>
      <c r="R17142">
        <v>98199</v>
      </c>
      <c r="S17142">
        <v>47.634799999999998</v>
      </c>
      <c r="T17142">
        <v>-122.40300000000001</v>
      </c>
      <c r="U17142">
        <v>3030</v>
      </c>
      <c r="V17142">
        <v>6600</v>
      </c>
    </row>
    <row r="17143" spans="1:22" x14ac:dyDescent="0.3">
      <c r="A17143">
        <v>5249803745</v>
      </c>
      <c r="B17143" t="s">
        <v>37</v>
      </c>
      <c r="C17143" s="1" t="str">
        <f t="shared" si="267"/>
        <v>2014</v>
      </c>
      <c r="D17143">
        <v>367500</v>
      </c>
      <c r="E17143">
        <v>2</v>
      </c>
      <c r="F17143">
        <v>1</v>
      </c>
      <c r="G17143">
        <v>810</v>
      </c>
      <c r="H17143">
        <v>4800</v>
      </c>
      <c r="I17143">
        <v>1</v>
      </c>
      <c r="J17143">
        <v>0</v>
      </c>
      <c r="K17143">
        <v>0</v>
      </c>
      <c r="L17143">
        <v>3</v>
      </c>
      <c r="M17143">
        <v>6</v>
      </c>
      <c r="N17143">
        <v>810</v>
      </c>
      <c r="O17143">
        <v>0</v>
      </c>
      <c r="P17143">
        <v>1919</v>
      </c>
      <c r="Q17143">
        <v>0</v>
      </c>
      <c r="R17143">
        <v>98118</v>
      </c>
      <c r="S17143">
        <v>47.561399999999999</v>
      </c>
      <c r="T17143">
        <v>-122.27</v>
      </c>
      <c r="U17143">
        <v>1040</v>
      </c>
      <c r="V17143">
        <v>4800</v>
      </c>
    </row>
    <row r="17144" spans="1:22" x14ac:dyDescent="0.3">
      <c r="A17144">
        <v>2787250080</v>
      </c>
      <c r="B17144" t="s">
        <v>306</v>
      </c>
      <c r="C17144" s="1" t="str">
        <f t="shared" si="267"/>
        <v>2015</v>
      </c>
      <c r="D17144">
        <v>535000</v>
      </c>
      <c r="E17144">
        <v>4</v>
      </c>
      <c r="F17144">
        <v>2.5</v>
      </c>
      <c r="G17144">
        <v>2750</v>
      </c>
      <c r="H17144">
        <v>15099</v>
      </c>
      <c r="I17144">
        <v>2</v>
      </c>
      <c r="J17144">
        <v>0</v>
      </c>
      <c r="K17144">
        <v>0</v>
      </c>
      <c r="L17144">
        <v>3</v>
      </c>
      <c r="M17144">
        <v>8</v>
      </c>
      <c r="N17144">
        <v>2750</v>
      </c>
      <c r="O17144">
        <v>0</v>
      </c>
      <c r="P17144">
        <v>1994</v>
      </c>
      <c r="Q17144">
        <v>0</v>
      </c>
      <c r="R17144">
        <v>98019</v>
      </c>
      <c r="S17144">
        <v>47.729799999999997</v>
      </c>
      <c r="T17144">
        <v>-121.97199999999999</v>
      </c>
      <c r="U17144">
        <v>2500</v>
      </c>
      <c r="V17144">
        <v>14564</v>
      </c>
    </row>
    <row r="17145" spans="1:22" x14ac:dyDescent="0.3">
      <c r="A17145">
        <v>8656300345</v>
      </c>
      <c r="B17145" t="s">
        <v>129</v>
      </c>
      <c r="C17145" s="1" t="str">
        <f t="shared" si="267"/>
        <v>2014</v>
      </c>
      <c r="D17145">
        <v>334999</v>
      </c>
      <c r="E17145">
        <v>3</v>
      </c>
      <c r="F17145">
        <v>2.5</v>
      </c>
      <c r="G17145">
        <v>1650</v>
      </c>
      <c r="H17145">
        <v>13816</v>
      </c>
      <c r="I17145">
        <v>2</v>
      </c>
      <c r="J17145">
        <v>0</v>
      </c>
      <c r="K17145">
        <v>0</v>
      </c>
      <c r="L17145">
        <v>3</v>
      </c>
      <c r="M17145">
        <v>7</v>
      </c>
      <c r="N17145">
        <v>1650</v>
      </c>
      <c r="O17145">
        <v>0</v>
      </c>
      <c r="P17145">
        <v>1998</v>
      </c>
      <c r="Q17145">
        <v>0</v>
      </c>
      <c r="R17145">
        <v>98014</v>
      </c>
      <c r="S17145">
        <v>47.655299999999997</v>
      </c>
      <c r="T17145">
        <v>-121.913</v>
      </c>
      <c r="U17145">
        <v>1630</v>
      </c>
      <c r="V17145">
        <v>18750</v>
      </c>
    </row>
    <row r="17146" spans="1:22" x14ac:dyDescent="0.3">
      <c r="A17146">
        <v>582000185</v>
      </c>
      <c r="B17146" t="s">
        <v>243</v>
      </c>
      <c r="C17146" s="1" t="str">
        <f t="shared" si="267"/>
        <v>2014</v>
      </c>
      <c r="D17146">
        <v>655000</v>
      </c>
      <c r="E17146">
        <v>3</v>
      </c>
      <c r="F17146">
        <v>1.75</v>
      </c>
      <c r="G17146">
        <v>1960</v>
      </c>
      <c r="H17146">
        <v>5520</v>
      </c>
      <c r="I17146">
        <v>1</v>
      </c>
      <c r="J17146">
        <v>0</v>
      </c>
      <c r="K17146">
        <v>0</v>
      </c>
      <c r="L17146">
        <v>4</v>
      </c>
      <c r="M17146">
        <v>7</v>
      </c>
      <c r="N17146">
        <v>1080</v>
      </c>
      <c r="O17146">
        <v>880</v>
      </c>
      <c r="P17146">
        <v>1952</v>
      </c>
      <c r="Q17146">
        <v>0</v>
      </c>
      <c r="R17146">
        <v>98199</v>
      </c>
      <c r="S17146">
        <v>47.653500000000001</v>
      </c>
      <c r="T17146">
        <v>-122.39700000000001</v>
      </c>
      <c r="U17146">
        <v>1720</v>
      </c>
      <c r="V17146">
        <v>5760</v>
      </c>
    </row>
    <row r="17147" spans="1:22" x14ac:dyDescent="0.3">
      <c r="A17147">
        <v>191100235</v>
      </c>
      <c r="B17147" t="s">
        <v>79</v>
      </c>
      <c r="C17147" s="1" t="str">
        <f t="shared" si="267"/>
        <v>2014</v>
      </c>
      <c r="D17147" s="2">
        <v>1298000</v>
      </c>
      <c r="E17147">
        <v>4</v>
      </c>
      <c r="F17147">
        <v>3.5</v>
      </c>
      <c r="G17147">
        <v>2790</v>
      </c>
      <c r="H17147">
        <v>10125</v>
      </c>
      <c r="I17147">
        <v>1.5</v>
      </c>
      <c r="J17147">
        <v>0</v>
      </c>
      <c r="K17147">
        <v>0</v>
      </c>
      <c r="L17147">
        <v>5</v>
      </c>
      <c r="M17147">
        <v>8</v>
      </c>
      <c r="N17147">
        <v>2790</v>
      </c>
      <c r="O17147">
        <v>0</v>
      </c>
      <c r="P17147">
        <v>1985</v>
      </c>
      <c r="Q17147">
        <v>0</v>
      </c>
      <c r="R17147">
        <v>98040</v>
      </c>
      <c r="S17147">
        <v>47.565100000000001</v>
      </c>
      <c r="T17147">
        <v>-122.22</v>
      </c>
      <c r="U17147">
        <v>2570</v>
      </c>
      <c r="V17147">
        <v>10125</v>
      </c>
    </row>
    <row r="17148" spans="1:22" x14ac:dyDescent="0.3">
      <c r="A17148">
        <v>6662410250</v>
      </c>
      <c r="B17148" t="s">
        <v>350</v>
      </c>
      <c r="C17148" s="1" t="str">
        <f t="shared" si="267"/>
        <v>2015</v>
      </c>
      <c r="D17148">
        <v>480000</v>
      </c>
      <c r="E17148">
        <v>4</v>
      </c>
      <c r="F17148">
        <v>2.25</v>
      </c>
      <c r="G17148">
        <v>2230</v>
      </c>
      <c r="H17148">
        <v>11200</v>
      </c>
      <c r="I17148">
        <v>1</v>
      </c>
      <c r="J17148">
        <v>0</v>
      </c>
      <c r="K17148">
        <v>0</v>
      </c>
      <c r="L17148">
        <v>4</v>
      </c>
      <c r="M17148">
        <v>7</v>
      </c>
      <c r="N17148">
        <v>1300</v>
      </c>
      <c r="O17148">
        <v>930</v>
      </c>
      <c r="P17148">
        <v>1977</v>
      </c>
      <c r="Q17148">
        <v>0</v>
      </c>
      <c r="R17148">
        <v>98011</v>
      </c>
      <c r="S17148">
        <v>47.769100000000002</v>
      </c>
      <c r="T17148">
        <v>-122.167</v>
      </c>
      <c r="U17148">
        <v>2090</v>
      </c>
      <c r="V17148">
        <v>10563</v>
      </c>
    </row>
    <row r="17149" spans="1:22" x14ac:dyDescent="0.3">
      <c r="A17149">
        <v>1053000010</v>
      </c>
      <c r="B17149" t="s">
        <v>192</v>
      </c>
      <c r="C17149" s="1" t="str">
        <f t="shared" si="267"/>
        <v>2015</v>
      </c>
      <c r="D17149">
        <v>465000</v>
      </c>
      <c r="E17149">
        <v>3</v>
      </c>
      <c r="F17149">
        <v>1.5</v>
      </c>
      <c r="G17149">
        <v>1280</v>
      </c>
      <c r="H17149">
        <v>4720</v>
      </c>
      <c r="I17149">
        <v>1</v>
      </c>
      <c r="J17149">
        <v>0</v>
      </c>
      <c r="K17149">
        <v>0</v>
      </c>
      <c r="L17149">
        <v>4</v>
      </c>
      <c r="M17149">
        <v>7</v>
      </c>
      <c r="N17149">
        <v>850</v>
      </c>
      <c r="O17149">
        <v>430</v>
      </c>
      <c r="P17149">
        <v>1941</v>
      </c>
      <c r="Q17149">
        <v>0</v>
      </c>
      <c r="R17149">
        <v>98126</v>
      </c>
      <c r="S17149">
        <v>47.550899999999999</v>
      </c>
      <c r="T17149">
        <v>-122.377</v>
      </c>
      <c r="U17149">
        <v>1280</v>
      </c>
      <c r="V17149">
        <v>4720</v>
      </c>
    </row>
    <row r="17150" spans="1:22" x14ac:dyDescent="0.3">
      <c r="A17150">
        <v>2473100635</v>
      </c>
      <c r="B17150" t="s">
        <v>255</v>
      </c>
      <c r="C17150" s="1" t="str">
        <f t="shared" si="267"/>
        <v>2014</v>
      </c>
      <c r="D17150">
        <v>297950</v>
      </c>
      <c r="E17150">
        <v>3</v>
      </c>
      <c r="F17150">
        <v>2</v>
      </c>
      <c r="G17150">
        <v>1240</v>
      </c>
      <c r="H17150">
        <v>10800</v>
      </c>
      <c r="I17150">
        <v>1</v>
      </c>
      <c r="J17150">
        <v>0</v>
      </c>
      <c r="K17150">
        <v>0</v>
      </c>
      <c r="L17150">
        <v>3</v>
      </c>
      <c r="M17150">
        <v>7</v>
      </c>
      <c r="N17150">
        <v>1240</v>
      </c>
      <c r="O17150">
        <v>0</v>
      </c>
      <c r="P17150">
        <v>1967</v>
      </c>
      <c r="Q17150">
        <v>2010</v>
      </c>
      <c r="R17150">
        <v>98058</v>
      </c>
      <c r="S17150">
        <v>47.448999999999998</v>
      </c>
      <c r="T17150">
        <v>-122.155</v>
      </c>
      <c r="U17150">
        <v>1480</v>
      </c>
      <c r="V17150">
        <v>8840</v>
      </c>
    </row>
    <row r="17151" spans="1:22" x14ac:dyDescent="0.3">
      <c r="A17151">
        <v>7960100050</v>
      </c>
      <c r="B17151" t="s">
        <v>29</v>
      </c>
      <c r="C17151" s="1" t="str">
        <f t="shared" si="267"/>
        <v>2015</v>
      </c>
      <c r="D17151">
        <v>590000</v>
      </c>
      <c r="E17151">
        <v>3</v>
      </c>
      <c r="F17151">
        <v>2</v>
      </c>
      <c r="G17151">
        <v>1860</v>
      </c>
      <c r="H17151">
        <v>3600</v>
      </c>
      <c r="I17151">
        <v>1.5</v>
      </c>
      <c r="J17151">
        <v>0</v>
      </c>
      <c r="K17151">
        <v>0</v>
      </c>
      <c r="L17151">
        <v>3</v>
      </c>
      <c r="M17151">
        <v>7</v>
      </c>
      <c r="N17151">
        <v>1110</v>
      </c>
      <c r="O17151">
        <v>750</v>
      </c>
      <c r="P17151">
        <v>1915</v>
      </c>
      <c r="Q17151">
        <v>0</v>
      </c>
      <c r="R17151">
        <v>98122</v>
      </c>
      <c r="S17151">
        <v>47.610199999999999</v>
      </c>
      <c r="T17151">
        <v>-122.29600000000001</v>
      </c>
      <c r="U17151">
        <v>1680</v>
      </c>
      <c r="V17151">
        <v>3695</v>
      </c>
    </row>
    <row r="17152" spans="1:22" x14ac:dyDescent="0.3">
      <c r="A17152">
        <v>1177000130</v>
      </c>
      <c r="B17152" t="s">
        <v>101</v>
      </c>
      <c r="C17152" s="1" t="str">
        <f t="shared" si="267"/>
        <v>2014</v>
      </c>
      <c r="D17152">
        <v>805000</v>
      </c>
      <c r="E17152">
        <v>4</v>
      </c>
      <c r="F17152">
        <v>2.75</v>
      </c>
      <c r="G17152">
        <v>2410</v>
      </c>
      <c r="H17152">
        <v>6000</v>
      </c>
      <c r="I17152">
        <v>1</v>
      </c>
      <c r="J17152">
        <v>0</v>
      </c>
      <c r="K17152">
        <v>0</v>
      </c>
      <c r="L17152">
        <v>5</v>
      </c>
      <c r="M17152">
        <v>8</v>
      </c>
      <c r="N17152">
        <v>1410</v>
      </c>
      <c r="O17152">
        <v>1000</v>
      </c>
      <c r="P17152">
        <v>1950</v>
      </c>
      <c r="Q17152">
        <v>0</v>
      </c>
      <c r="R17152">
        <v>98107</v>
      </c>
      <c r="S17152">
        <v>47.670699999999997</v>
      </c>
      <c r="T17152">
        <v>-122.399</v>
      </c>
      <c r="U17152">
        <v>1760</v>
      </c>
      <c r="V17152">
        <v>6000</v>
      </c>
    </row>
    <row r="17153" spans="1:22" x14ac:dyDescent="0.3">
      <c r="A17153">
        <v>8732160250</v>
      </c>
      <c r="B17153" t="s">
        <v>289</v>
      </c>
      <c r="C17153" s="1" t="str">
        <f t="shared" si="267"/>
        <v>2015</v>
      </c>
      <c r="D17153">
        <v>204250</v>
      </c>
      <c r="E17153">
        <v>3</v>
      </c>
      <c r="F17153">
        <v>2.25</v>
      </c>
      <c r="G17153">
        <v>1960</v>
      </c>
      <c r="H17153">
        <v>7708</v>
      </c>
      <c r="I17153">
        <v>1</v>
      </c>
      <c r="J17153">
        <v>0</v>
      </c>
      <c r="K17153">
        <v>0</v>
      </c>
      <c r="L17153">
        <v>4</v>
      </c>
      <c r="M17153">
        <v>7</v>
      </c>
      <c r="N17153">
        <v>1490</v>
      </c>
      <c r="O17153">
        <v>470</v>
      </c>
      <c r="P17153">
        <v>1984</v>
      </c>
      <c r="Q17153">
        <v>0</v>
      </c>
      <c r="R17153">
        <v>98023</v>
      </c>
      <c r="S17153">
        <v>47.298099999999998</v>
      </c>
      <c r="T17153">
        <v>-122.374</v>
      </c>
      <c r="U17153">
        <v>1580</v>
      </c>
      <c r="V17153">
        <v>8063</v>
      </c>
    </row>
    <row r="17154" spans="1:22" x14ac:dyDescent="0.3">
      <c r="A17154">
        <v>3905100630</v>
      </c>
      <c r="B17154" t="s">
        <v>63</v>
      </c>
      <c r="C17154" s="1" t="str">
        <f t="shared" si="267"/>
        <v>2014</v>
      </c>
      <c r="D17154">
        <v>500000</v>
      </c>
      <c r="E17154">
        <v>3</v>
      </c>
      <c r="F17154">
        <v>2.25</v>
      </c>
      <c r="G17154">
        <v>1710</v>
      </c>
      <c r="H17154">
        <v>4561</v>
      </c>
      <c r="I17154">
        <v>2</v>
      </c>
      <c r="J17154">
        <v>0</v>
      </c>
      <c r="K17154">
        <v>0</v>
      </c>
      <c r="L17154">
        <v>4</v>
      </c>
      <c r="M17154">
        <v>8</v>
      </c>
      <c r="N17154">
        <v>1710</v>
      </c>
      <c r="O17154">
        <v>0</v>
      </c>
      <c r="P17154">
        <v>1994</v>
      </c>
      <c r="Q17154">
        <v>0</v>
      </c>
      <c r="R17154">
        <v>98029</v>
      </c>
      <c r="S17154">
        <v>47.569099999999999</v>
      </c>
      <c r="T17154">
        <v>-122.004</v>
      </c>
      <c r="U17154">
        <v>1810</v>
      </c>
      <c r="V17154">
        <v>4770</v>
      </c>
    </row>
    <row r="17155" spans="1:22" x14ac:dyDescent="0.3">
      <c r="A17155">
        <v>5469501410</v>
      </c>
      <c r="B17155" t="s">
        <v>224</v>
      </c>
      <c r="C17155" s="1" t="str">
        <f t="shared" si="267"/>
        <v>2014</v>
      </c>
      <c r="D17155">
        <v>490000</v>
      </c>
      <c r="E17155">
        <v>4</v>
      </c>
      <c r="F17155">
        <v>2.5</v>
      </c>
      <c r="G17155">
        <v>3480</v>
      </c>
      <c r="H17155">
        <v>12696</v>
      </c>
      <c r="I17155">
        <v>1</v>
      </c>
      <c r="J17155">
        <v>0</v>
      </c>
      <c r="K17155">
        <v>0</v>
      </c>
      <c r="L17155">
        <v>4</v>
      </c>
      <c r="M17155">
        <v>9</v>
      </c>
      <c r="N17155">
        <v>1980</v>
      </c>
      <c r="O17155">
        <v>1500</v>
      </c>
      <c r="P17155">
        <v>1977</v>
      </c>
      <c r="Q17155">
        <v>0</v>
      </c>
      <c r="R17155">
        <v>98042</v>
      </c>
      <c r="S17155">
        <v>47.381599999999999</v>
      </c>
      <c r="T17155">
        <v>-122.15300000000001</v>
      </c>
      <c r="U17155">
        <v>3480</v>
      </c>
      <c r="V17155">
        <v>14175</v>
      </c>
    </row>
    <row r="17156" spans="1:22" x14ac:dyDescent="0.3">
      <c r="A17156">
        <v>4107100190</v>
      </c>
      <c r="B17156" t="s">
        <v>149</v>
      </c>
      <c r="C17156" s="1" t="str">
        <f t="shared" si="267"/>
        <v>2015</v>
      </c>
      <c r="D17156" s="2">
        <v>2500000</v>
      </c>
      <c r="E17156">
        <v>4</v>
      </c>
      <c r="F17156">
        <v>3.75</v>
      </c>
      <c r="G17156">
        <v>3480</v>
      </c>
      <c r="H17156">
        <v>14850</v>
      </c>
      <c r="I17156">
        <v>1</v>
      </c>
      <c r="J17156">
        <v>0</v>
      </c>
      <c r="K17156">
        <v>4</v>
      </c>
      <c r="L17156">
        <v>3</v>
      </c>
      <c r="M17156">
        <v>9</v>
      </c>
      <c r="N17156">
        <v>1870</v>
      </c>
      <c r="O17156">
        <v>1610</v>
      </c>
      <c r="P17156">
        <v>1951</v>
      </c>
      <c r="Q17156">
        <v>2013</v>
      </c>
      <c r="R17156">
        <v>98004</v>
      </c>
      <c r="S17156">
        <v>47.622700000000002</v>
      </c>
      <c r="T17156">
        <v>-122.21599999999999</v>
      </c>
      <c r="U17156">
        <v>4780</v>
      </c>
      <c r="V17156">
        <v>18480</v>
      </c>
    </row>
    <row r="17157" spans="1:22" x14ac:dyDescent="0.3">
      <c r="A17157">
        <v>5215200050</v>
      </c>
      <c r="B17157" t="s">
        <v>60</v>
      </c>
      <c r="C17157" s="1" t="str">
        <f t="shared" si="267"/>
        <v>2014</v>
      </c>
      <c r="D17157">
        <v>750000</v>
      </c>
      <c r="E17157">
        <v>3</v>
      </c>
      <c r="F17157">
        <v>2.5</v>
      </c>
      <c r="G17157">
        <v>2960</v>
      </c>
      <c r="H17157">
        <v>69351</v>
      </c>
      <c r="I17157">
        <v>2</v>
      </c>
      <c r="J17157">
        <v>1</v>
      </c>
      <c r="K17157">
        <v>3</v>
      </c>
      <c r="L17157">
        <v>4</v>
      </c>
      <c r="M17157">
        <v>9</v>
      </c>
      <c r="N17157">
        <v>2960</v>
      </c>
      <c r="O17157">
        <v>0</v>
      </c>
      <c r="P17157">
        <v>1990</v>
      </c>
      <c r="Q17157">
        <v>0</v>
      </c>
      <c r="R17157">
        <v>98070</v>
      </c>
      <c r="S17157">
        <v>47.4</v>
      </c>
      <c r="T17157">
        <v>-122.42</v>
      </c>
      <c r="U17157">
        <v>2350</v>
      </c>
      <c r="V17157">
        <v>41433</v>
      </c>
    </row>
    <row r="17158" spans="1:22" x14ac:dyDescent="0.3">
      <c r="A17158">
        <v>4027700006</v>
      </c>
      <c r="B17158" t="s">
        <v>138</v>
      </c>
      <c r="C17158" s="1" t="str">
        <f t="shared" ref="C17158:C17221" si="268">LEFT(B17158,4)</f>
        <v>2015</v>
      </c>
      <c r="D17158">
        <v>405000</v>
      </c>
      <c r="E17158">
        <v>4</v>
      </c>
      <c r="F17158">
        <v>2.5</v>
      </c>
      <c r="G17158">
        <v>2670</v>
      </c>
      <c r="H17158">
        <v>20894</v>
      </c>
      <c r="I17158">
        <v>2</v>
      </c>
      <c r="J17158">
        <v>0</v>
      </c>
      <c r="K17158">
        <v>0</v>
      </c>
      <c r="L17158">
        <v>3</v>
      </c>
      <c r="M17158">
        <v>9</v>
      </c>
      <c r="N17158">
        <v>2330</v>
      </c>
      <c r="O17158">
        <v>340</v>
      </c>
      <c r="P17158">
        <v>2002</v>
      </c>
      <c r="Q17158">
        <v>0</v>
      </c>
      <c r="R17158">
        <v>98155</v>
      </c>
      <c r="S17158">
        <v>47.773499999999999</v>
      </c>
      <c r="T17158">
        <v>-122.28100000000001</v>
      </c>
      <c r="U17158">
        <v>2440</v>
      </c>
      <c r="V17158">
        <v>15815</v>
      </c>
    </row>
    <row r="17159" spans="1:22" x14ac:dyDescent="0.3">
      <c r="A17159">
        <v>421000500</v>
      </c>
      <c r="B17159" t="s">
        <v>216</v>
      </c>
      <c r="C17159" s="1" t="str">
        <f t="shared" si="268"/>
        <v>2014</v>
      </c>
      <c r="D17159">
        <v>209995</v>
      </c>
      <c r="E17159">
        <v>2</v>
      </c>
      <c r="F17159">
        <v>1</v>
      </c>
      <c r="G17159">
        <v>700</v>
      </c>
      <c r="H17159">
        <v>7303</v>
      </c>
      <c r="I17159">
        <v>1</v>
      </c>
      <c r="J17159">
        <v>0</v>
      </c>
      <c r="K17159">
        <v>0</v>
      </c>
      <c r="L17159">
        <v>5</v>
      </c>
      <c r="M17159">
        <v>5</v>
      </c>
      <c r="N17159">
        <v>700</v>
      </c>
      <c r="O17159">
        <v>0</v>
      </c>
      <c r="P17159">
        <v>1953</v>
      </c>
      <c r="Q17159">
        <v>0</v>
      </c>
      <c r="R17159">
        <v>98056</v>
      </c>
      <c r="S17159">
        <v>47.493400000000001</v>
      </c>
      <c r="T17159">
        <v>-122.166</v>
      </c>
      <c r="U17159">
        <v>960</v>
      </c>
      <c r="V17159">
        <v>6060</v>
      </c>
    </row>
    <row r="17160" spans="1:22" x14ac:dyDescent="0.3">
      <c r="A17160">
        <v>305010190</v>
      </c>
      <c r="B17160" t="s">
        <v>274</v>
      </c>
      <c r="C17160" s="1" t="str">
        <f t="shared" si="268"/>
        <v>2014</v>
      </c>
      <c r="D17160">
        <v>680000</v>
      </c>
      <c r="E17160">
        <v>4</v>
      </c>
      <c r="F17160">
        <v>2.5</v>
      </c>
      <c r="G17160">
        <v>2830</v>
      </c>
      <c r="H17160">
        <v>8399</v>
      </c>
      <c r="I17160">
        <v>2</v>
      </c>
      <c r="J17160">
        <v>0</v>
      </c>
      <c r="K17160">
        <v>0</v>
      </c>
      <c r="L17160">
        <v>3</v>
      </c>
      <c r="M17160">
        <v>9</v>
      </c>
      <c r="N17160">
        <v>2830</v>
      </c>
      <c r="O17160">
        <v>0</v>
      </c>
      <c r="P17160">
        <v>1998</v>
      </c>
      <c r="Q17160">
        <v>0</v>
      </c>
      <c r="R17160">
        <v>98075</v>
      </c>
      <c r="S17160">
        <v>47.585099999999997</v>
      </c>
      <c r="T17160">
        <v>-122.03400000000001</v>
      </c>
      <c r="U17160">
        <v>2520</v>
      </c>
      <c r="V17160">
        <v>6890</v>
      </c>
    </row>
    <row r="17161" spans="1:22" x14ac:dyDescent="0.3">
      <c r="A17161">
        <v>751000190</v>
      </c>
      <c r="B17161" t="s">
        <v>211</v>
      </c>
      <c r="C17161" s="1" t="str">
        <f t="shared" si="268"/>
        <v>2014</v>
      </c>
      <c r="D17161">
        <v>355000</v>
      </c>
      <c r="E17161">
        <v>3</v>
      </c>
      <c r="F17161">
        <v>1.75</v>
      </c>
      <c r="G17161">
        <v>1120</v>
      </c>
      <c r="H17161">
        <v>7740</v>
      </c>
      <c r="I17161">
        <v>1</v>
      </c>
      <c r="J17161">
        <v>0</v>
      </c>
      <c r="K17161">
        <v>0</v>
      </c>
      <c r="L17161">
        <v>4</v>
      </c>
      <c r="M17161">
        <v>6</v>
      </c>
      <c r="N17161">
        <v>860</v>
      </c>
      <c r="O17161">
        <v>260</v>
      </c>
      <c r="P17161">
        <v>1948</v>
      </c>
      <c r="Q17161">
        <v>0</v>
      </c>
      <c r="R17161">
        <v>98125</v>
      </c>
      <c r="S17161">
        <v>47.710700000000003</v>
      </c>
      <c r="T17161">
        <v>-122.291</v>
      </c>
      <c r="U17161">
        <v>1240</v>
      </c>
      <c r="V17161">
        <v>7740</v>
      </c>
    </row>
    <row r="17162" spans="1:22" x14ac:dyDescent="0.3">
      <c r="A17162">
        <v>1446400715</v>
      </c>
      <c r="B17162" t="s">
        <v>172</v>
      </c>
      <c r="C17162" s="1" t="str">
        <f t="shared" si="268"/>
        <v>2015</v>
      </c>
      <c r="D17162">
        <v>280000</v>
      </c>
      <c r="E17162">
        <v>2</v>
      </c>
      <c r="F17162">
        <v>1</v>
      </c>
      <c r="G17162">
        <v>1310</v>
      </c>
      <c r="H17162">
        <v>6600</v>
      </c>
      <c r="I17162">
        <v>1</v>
      </c>
      <c r="J17162">
        <v>0</v>
      </c>
      <c r="K17162">
        <v>0</v>
      </c>
      <c r="L17162">
        <v>3</v>
      </c>
      <c r="M17162">
        <v>6</v>
      </c>
      <c r="N17162">
        <v>1310</v>
      </c>
      <c r="O17162">
        <v>0</v>
      </c>
      <c r="P17162">
        <v>1942</v>
      </c>
      <c r="Q17162">
        <v>0</v>
      </c>
      <c r="R17162">
        <v>98168</v>
      </c>
      <c r="S17162">
        <v>47.483400000000003</v>
      </c>
      <c r="T17162">
        <v>-122.33199999999999</v>
      </c>
      <c r="U17162">
        <v>1240</v>
      </c>
      <c r="V17162">
        <v>6600</v>
      </c>
    </row>
    <row r="17163" spans="1:22" x14ac:dyDescent="0.3">
      <c r="A17163">
        <v>4027701284</v>
      </c>
      <c r="B17163" t="s">
        <v>150</v>
      </c>
      <c r="C17163" s="1" t="str">
        <f t="shared" si="268"/>
        <v>2014</v>
      </c>
      <c r="D17163">
        <v>385000</v>
      </c>
      <c r="E17163">
        <v>3</v>
      </c>
      <c r="F17163">
        <v>2.25</v>
      </c>
      <c r="G17163">
        <v>1710</v>
      </c>
      <c r="H17163">
        <v>11500</v>
      </c>
      <c r="I17163">
        <v>1</v>
      </c>
      <c r="J17163">
        <v>0</v>
      </c>
      <c r="K17163">
        <v>0</v>
      </c>
      <c r="L17163">
        <v>3</v>
      </c>
      <c r="M17163">
        <v>7</v>
      </c>
      <c r="N17163">
        <v>1210</v>
      </c>
      <c r="O17163">
        <v>500</v>
      </c>
      <c r="P17163">
        <v>1978</v>
      </c>
      <c r="Q17163">
        <v>0</v>
      </c>
      <c r="R17163">
        <v>98028</v>
      </c>
      <c r="S17163">
        <v>47.767499999999998</v>
      </c>
      <c r="T17163">
        <v>-122.267</v>
      </c>
      <c r="U17163">
        <v>1800</v>
      </c>
      <c r="V17163">
        <v>11500</v>
      </c>
    </row>
    <row r="17164" spans="1:22" x14ac:dyDescent="0.3">
      <c r="A17164">
        <v>6072000380</v>
      </c>
      <c r="B17164" t="s">
        <v>184</v>
      </c>
      <c r="C17164" s="1" t="str">
        <f t="shared" si="268"/>
        <v>2014</v>
      </c>
      <c r="D17164">
        <v>505000</v>
      </c>
      <c r="E17164">
        <v>4</v>
      </c>
      <c r="F17164">
        <v>2.75</v>
      </c>
      <c r="G17164">
        <v>2200</v>
      </c>
      <c r="H17164">
        <v>9778</v>
      </c>
      <c r="I17164">
        <v>1</v>
      </c>
      <c r="J17164">
        <v>0</v>
      </c>
      <c r="K17164">
        <v>0</v>
      </c>
      <c r="L17164">
        <v>4</v>
      </c>
      <c r="M17164">
        <v>8</v>
      </c>
      <c r="N17164">
        <v>1100</v>
      </c>
      <c r="O17164">
        <v>1100</v>
      </c>
      <c r="P17164">
        <v>1962</v>
      </c>
      <c r="Q17164">
        <v>0</v>
      </c>
      <c r="R17164">
        <v>98006</v>
      </c>
      <c r="S17164">
        <v>47.547199999999997</v>
      </c>
      <c r="T17164">
        <v>-122.176</v>
      </c>
      <c r="U17164">
        <v>2140</v>
      </c>
      <c r="V17164">
        <v>11321</v>
      </c>
    </row>
    <row r="17165" spans="1:22" x14ac:dyDescent="0.3">
      <c r="A17165">
        <v>7212651100</v>
      </c>
      <c r="B17165" t="s">
        <v>176</v>
      </c>
      <c r="C17165" s="1" t="str">
        <f t="shared" si="268"/>
        <v>2014</v>
      </c>
      <c r="D17165">
        <v>429900</v>
      </c>
      <c r="E17165">
        <v>4</v>
      </c>
      <c r="F17165">
        <v>3.25</v>
      </c>
      <c r="G17165">
        <v>3310</v>
      </c>
      <c r="H17165">
        <v>8897</v>
      </c>
      <c r="I17165">
        <v>2</v>
      </c>
      <c r="J17165">
        <v>0</v>
      </c>
      <c r="K17165">
        <v>0</v>
      </c>
      <c r="L17165">
        <v>3</v>
      </c>
      <c r="M17165">
        <v>9</v>
      </c>
      <c r="N17165">
        <v>2380</v>
      </c>
      <c r="O17165">
        <v>930</v>
      </c>
      <c r="P17165">
        <v>1991</v>
      </c>
      <c r="Q17165">
        <v>0</v>
      </c>
      <c r="R17165">
        <v>98003</v>
      </c>
      <c r="S17165">
        <v>47.265500000000003</v>
      </c>
      <c r="T17165">
        <v>-122.31</v>
      </c>
      <c r="U17165">
        <v>2490</v>
      </c>
      <c r="V17165">
        <v>8638</v>
      </c>
    </row>
    <row r="17166" spans="1:22" x14ac:dyDescent="0.3">
      <c r="A17166">
        <v>6977000080</v>
      </c>
      <c r="B17166" t="s">
        <v>216</v>
      </c>
      <c r="C17166" s="1" t="str">
        <f t="shared" si="268"/>
        <v>2014</v>
      </c>
      <c r="D17166">
        <v>560000</v>
      </c>
      <c r="E17166">
        <v>4</v>
      </c>
      <c r="F17166">
        <v>2.5</v>
      </c>
      <c r="G17166">
        <v>2280</v>
      </c>
      <c r="H17166">
        <v>9874</v>
      </c>
      <c r="I17166">
        <v>2</v>
      </c>
      <c r="J17166">
        <v>0</v>
      </c>
      <c r="K17166">
        <v>0</v>
      </c>
      <c r="L17166">
        <v>3</v>
      </c>
      <c r="M17166">
        <v>9</v>
      </c>
      <c r="N17166">
        <v>2280</v>
      </c>
      <c r="O17166">
        <v>0</v>
      </c>
      <c r="P17166">
        <v>1989</v>
      </c>
      <c r="Q17166">
        <v>0</v>
      </c>
      <c r="R17166">
        <v>98034</v>
      </c>
      <c r="S17166">
        <v>47.709899999999998</v>
      </c>
      <c r="T17166">
        <v>-122.229</v>
      </c>
      <c r="U17166">
        <v>2670</v>
      </c>
      <c r="V17166">
        <v>9782</v>
      </c>
    </row>
    <row r="17167" spans="1:22" x14ac:dyDescent="0.3">
      <c r="A17167">
        <v>8651440780</v>
      </c>
      <c r="B17167" t="s">
        <v>153</v>
      </c>
      <c r="C17167" s="1" t="str">
        <f t="shared" si="268"/>
        <v>2014</v>
      </c>
      <c r="D17167">
        <v>231000</v>
      </c>
      <c r="E17167">
        <v>3</v>
      </c>
      <c r="F17167">
        <v>2</v>
      </c>
      <c r="G17167">
        <v>1640</v>
      </c>
      <c r="H17167">
        <v>4875</v>
      </c>
      <c r="I17167">
        <v>1</v>
      </c>
      <c r="J17167">
        <v>0</v>
      </c>
      <c r="K17167">
        <v>0</v>
      </c>
      <c r="L17167">
        <v>4</v>
      </c>
      <c r="M17167">
        <v>7</v>
      </c>
      <c r="N17167">
        <v>1040</v>
      </c>
      <c r="O17167">
        <v>600</v>
      </c>
      <c r="P17167">
        <v>1977</v>
      </c>
      <c r="Q17167">
        <v>0</v>
      </c>
      <c r="R17167">
        <v>98042</v>
      </c>
      <c r="S17167">
        <v>47.366100000000003</v>
      </c>
      <c r="T17167">
        <v>-122.09399999999999</v>
      </c>
      <c r="U17167">
        <v>1640</v>
      </c>
      <c r="V17167">
        <v>5200</v>
      </c>
    </row>
    <row r="17168" spans="1:22" x14ac:dyDescent="0.3">
      <c r="A17168">
        <v>3298701025</v>
      </c>
      <c r="B17168" t="s">
        <v>187</v>
      </c>
      <c r="C17168" s="1" t="str">
        <f t="shared" si="268"/>
        <v>2015</v>
      </c>
      <c r="D17168">
        <v>135000</v>
      </c>
      <c r="E17168">
        <v>2</v>
      </c>
      <c r="F17168">
        <v>1</v>
      </c>
      <c r="G17168">
        <v>750</v>
      </c>
      <c r="H17168">
        <v>5217</v>
      </c>
      <c r="I17168">
        <v>1</v>
      </c>
      <c r="J17168">
        <v>0</v>
      </c>
      <c r="K17168">
        <v>0</v>
      </c>
      <c r="L17168">
        <v>4</v>
      </c>
      <c r="M17168">
        <v>6</v>
      </c>
      <c r="N17168">
        <v>750</v>
      </c>
      <c r="O17168">
        <v>0</v>
      </c>
      <c r="P17168">
        <v>1943</v>
      </c>
      <c r="Q17168">
        <v>0</v>
      </c>
      <c r="R17168">
        <v>98106</v>
      </c>
      <c r="S17168">
        <v>47.518799999999999</v>
      </c>
      <c r="T17168">
        <v>-122.35299999999999</v>
      </c>
      <c r="U17168">
        <v>760</v>
      </c>
      <c r="V17168">
        <v>4440</v>
      </c>
    </row>
    <row r="17169" spans="1:22" x14ac:dyDescent="0.3">
      <c r="A17169">
        <v>475000605</v>
      </c>
      <c r="B17169" t="s">
        <v>119</v>
      </c>
      <c r="C17169" s="1" t="str">
        <f t="shared" si="268"/>
        <v>2014</v>
      </c>
      <c r="D17169">
        <v>800000</v>
      </c>
      <c r="E17169">
        <v>4</v>
      </c>
      <c r="F17169">
        <v>3</v>
      </c>
      <c r="G17169">
        <v>3520</v>
      </c>
      <c r="H17169">
        <v>4895</v>
      </c>
      <c r="I17169">
        <v>1</v>
      </c>
      <c r="J17169">
        <v>0</v>
      </c>
      <c r="K17169">
        <v>0</v>
      </c>
      <c r="L17169">
        <v>3</v>
      </c>
      <c r="M17169">
        <v>8</v>
      </c>
      <c r="N17169">
        <v>1980</v>
      </c>
      <c r="O17169">
        <v>1540</v>
      </c>
      <c r="P17169">
        <v>1954</v>
      </c>
      <c r="Q17169">
        <v>0</v>
      </c>
      <c r="R17169">
        <v>98107</v>
      </c>
      <c r="S17169">
        <v>47.6678</v>
      </c>
      <c r="T17169">
        <v>-122.361</v>
      </c>
      <c r="U17169">
        <v>1570</v>
      </c>
      <c r="V17169">
        <v>2153</v>
      </c>
    </row>
    <row r="17170" spans="1:22" x14ac:dyDescent="0.3">
      <c r="A17170">
        <v>1023059430</v>
      </c>
      <c r="B17170" t="s">
        <v>309</v>
      </c>
      <c r="C17170" s="1" t="str">
        <f t="shared" si="268"/>
        <v>2014</v>
      </c>
      <c r="D17170">
        <v>420000</v>
      </c>
      <c r="E17170">
        <v>3</v>
      </c>
      <c r="F17170">
        <v>2.5</v>
      </c>
      <c r="G17170">
        <v>2720</v>
      </c>
      <c r="H17170">
        <v>8622</v>
      </c>
      <c r="I17170">
        <v>2</v>
      </c>
      <c r="J17170">
        <v>0</v>
      </c>
      <c r="K17170">
        <v>0</v>
      </c>
      <c r="L17170">
        <v>3</v>
      </c>
      <c r="M17170">
        <v>8</v>
      </c>
      <c r="N17170">
        <v>2720</v>
      </c>
      <c r="O17170">
        <v>0</v>
      </c>
      <c r="P17170">
        <v>2002</v>
      </c>
      <c r="Q17170">
        <v>0</v>
      </c>
      <c r="R17170">
        <v>98059</v>
      </c>
      <c r="S17170">
        <v>47.495399999999997</v>
      </c>
      <c r="T17170">
        <v>-122.163</v>
      </c>
      <c r="U17170">
        <v>1950</v>
      </c>
      <c r="V17170">
        <v>8603</v>
      </c>
    </row>
    <row r="17171" spans="1:22" x14ac:dyDescent="0.3">
      <c r="A17171">
        <v>3760000020</v>
      </c>
      <c r="B17171" t="s">
        <v>210</v>
      </c>
      <c r="C17171" s="1" t="str">
        <f t="shared" si="268"/>
        <v>2014</v>
      </c>
      <c r="D17171">
        <v>360000</v>
      </c>
      <c r="E17171">
        <v>3</v>
      </c>
      <c r="F17171">
        <v>1</v>
      </c>
      <c r="G17171">
        <v>1660</v>
      </c>
      <c r="H17171">
        <v>9600</v>
      </c>
      <c r="I17171">
        <v>1</v>
      </c>
      <c r="J17171">
        <v>0</v>
      </c>
      <c r="K17171">
        <v>0</v>
      </c>
      <c r="L17171">
        <v>3</v>
      </c>
      <c r="M17171">
        <v>7</v>
      </c>
      <c r="N17171">
        <v>1660</v>
      </c>
      <c r="O17171">
        <v>0</v>
      </c>
      <c r="P17171">
        <v>1963</v>
      </c>
      <c r="Q17171">
        <v>0</v>
      </c>
      <c r="R17171">
        <v>98034</v>
      </c>
      <c r="S17171">
        <v>47.707999999999998</v>
      </c>
      <c r="T17171">
        <v>-122.21599999999999</v>
      </c>
      <c r="U17171">
        <v>2020</v>
      </c>
      <c r="V17171">
        <v>9600</v>
      </c>
    </row>
    <row r="17172" spans="1:22" x14ac:dyDescent="0.3">
      <c r="A17172">
        <v>3905090080</v>
      </c>
      <c r="B17172" t="s">
        <v>156</v>
      </c>
      <c r="C17172" s="1" t="str">
        <f t="shared" si="268"/>
        <v>2014</v>
      </c>
      <c r="D17172">
        <v>642000</v>
      </c>
      <c r="E17172">
        <v>4</v>
      </c>
      <c r="F17172">
        <v>2.5</v>
      </c>
      <c r="G17172">
        <v>2560</v>
      </c>
      <c r="H17172">
        <v>8780</v>
      </c>
      <c r="I17172">
        <v>2</v>
      </c>
      <c r="J17172">
        <v>0</v>
      </c>
      <c r="K17172">
        <v>0</v>
      </c>
      <c r="L17172">
        <v>3</v>
      </c>
      <c r="M17172">
        <v>9</v>
      </c>
      <c r="N17172">
        <v>2560</v>
      </c>
      <c r="O17172">
        <v>0</v>
      </c>
      <c r="P17172">
        <v>1992</v>
      </c>
      <c r="Q17172">
        <v>0</v>
      </c>
      <c r="R17172">
        <v>98029</v>
      </c>
      <c r="S17172">
        <v>47.5717</v>
      </c>
      <c r="T17172">
        <v>-121.991</v>
      </c>
      <c r="U17172">
        <v>2780</v>
      </c>
      <c r="V17172">
        <v>8357</v>
      </c>
    </row>
    <row r="17173" spans="1:22" x14ac:dyDescent="0.3">
      <c r="A17173">
        <v>339600290</v>
      </c>
      <c r="B17173" t="s">
        <v>124</v>
      </c>
      <c r="C17173" s="1" t="str">
        <f t="shared" si="268"/>
        <v>2015</v>
      </c>
      <c r="D17173">
        <v>379950</v>
      </c>
      <c r="E17173">
        <v>3</v>
      </c>
      <c r="F17173">
        <v>2</v>
      </c>
      <c r="G17173">
        <v>1080</v>
      </c>
      <c r="H17173">
        <v>5077</v>
      </c>
      <c r="I17173">
        <v>1</v>
      </c>
      <c r="J17173">
        <v>0</v>
      </c>
      <c r="K17173">
        <v>0</v>
      </c>
      <c r="L17173">
        <v>3</v>
      </c>
      <c r="M17173">
        <v>7</v>
      </c>
      <c r="N17173">
        <v>1080</v>
      </c>
      <c r="O17173">
        <v>0</v>
      </c>
      <c r="P17173">
        <v>1985</v>
      </c>
      <c r="Q17173">
        <v>0</v>
      </c>
      <c r="R17173">
        <v>98052</v>
      </c>
      <c r="S17173">
        <v>47.683599999999998</v>
      </c>
      <c r="T17173">
        <v>-122.095</v>
      </c>
      <c r="U17173">
        <v>1070</v>
      </c>
      <c r="V17173">
        <v>3471</v>
      </c>
    </row>
    <row r="17174" spans="1:22" x14ac:dyDescent="0.3">
      <c r="A17174">
        <v>9542400010</v>
      </c>
      <c r="B17174" t="s">
        <v>107</v>
      </c>
      <c r="C17174" s="1" t="str">
        <f t="shared" si="268"/>
        <v>2014</v>
      </c>
      <c r="D17174">
        <v>745000</v>
      </c>
      <c r="E17174">
        <v>3</v>
      </c>
      <c r="F17174">
        <v>1.75</v>
      </c>
      <c r="G17174">
        <v>2050</v>
      </c>
      <c r="H17174">
        <v>11041</v>
      </c>
      <c r="I17174">
        <v>1.5</v>
      </c>
      <c r="J17174">
        <v>0</v>
      </c>
      <c r="K17174">
        <v>0</v>
      </c>
      <c r="L17174">
        <v>5</v>
      </c>
      <c r="M17174">
        <v>9</v>
      </c>
      <c r="N17174">
        <v>2050</v>
      </c>
      <c r="O17174">
        <v>0</v>
      </c>
      <c r="P17174">
        <v>1959</v>
      </c>
      <c r="Q17174">
        <v>0</v>
      </c>
      <c r="R17174">
        <v>98005</v>
      </c>
      <c r="S17174">
        <v>47.596800000000002</v>
      </c>
      <c r="T17174">
        <v>-122.17400000000001</v>
      </c>
      <c r="U17174">
        <v>2530</v>
      </c>
      <c r="V17174">
        <v>11041</v>
      </c>
    </row>
    <row r="17175" spans="1:22" x14ac:dyDescent="0.3">
      <c r="A17175">
        <v>1498303895</v>
      </c>
      <c r="B17175" t="s">
        <v>60</v>
      </c>
      <c r="C17175" s="1" t="str">
        <f t="shared" si="268"/>
        <v>2014</v>
      </c>
      <c r="D17175">
        <v>630000</v>
      </c>
      <c r="E17175">
        <v>4</v>
      </c>
      <c r="F17175">
        <v>2</v>
      </c>
      <c r="G17175">
        <v>2670</v>
      </c>
      <c r="H17175">
        <v>3240</v>
      </c>
      <c r="I17175">
        <v>1.5</v>
      </c>
      <c r="J17175">
        <v>0</v>
      </c>
      <c r="K17175">
        <v>0</v>
      </c>
      <c r="L17175">
        <v>4</v>
      </c>
      <c r="M17175">
        <v>9</v>
      </c>
      <c r="N17175">
        <v>1780</v>
      </c>
      <c r="O17175">
        <v>890</v>
      </c>
      <c r="P17175">
        <v>1930</v>
      </c>
      <c r="Q17175">
        <v>0</v>
      </c>
      <c r="R17175">
        <v>98144</v>
      </c>
      <c r="S17175">
        <v>47.584099999999999</v>
      </c>
      <c r="T17175">
        <v>-122.294</v>
      </c>
      <c r="U17175">
        <v>1820</v>
      </c>
      <c r="V17175">
        <v>4000</v>
      </c>
    </row>
    <row r="17176" spans="1:22" x14ac:dyDescent="0.3">
      <c r="A17176">
        <v>739820050</v>
      </c>
      <c r="B17176" t="s">
        <v>203</v>
      </c>
      <c r="C17176" s="1" t="str">
        <f t="shared" si="268"/>
        <v>2015</v>
      </c>
      <c r="D17176">
        <v>250000</v>
      </c>
      <c r="E17176">
        <v>3</v>
      </c>
      <c r="F17176">
        <v>2.5</v>
      </c>
      <c r="G17176">
        <v>1730</v>
      </c>
      <c r="H17176">
        <v>7200</v>
      </c>
      <c r="I17176">
        <v>2</v>
      </c>
      <c r="J17176">
        <v>0</v>
      </c>
      <c r="K17176">
        <v>0</v>
      </c>
      <c r="L17176">
        <v>4</v>
      </c>
      <c r="M17176">
        <v>7</v>
      </c>
      <c r="N17176">
        <v>1730</v>
      </c>
      <c r="O17176">
        <v>0</v>
      </c>
      <c r="P17176">
        <v>1985</v>
      </c>
      <c r="Q17176">
        <v>0</v>
      </c>
      <c r="R17176">
        <v>98031</v>
      </c>
      <c r="S17176">
        <v>47.402900000000002</v>
      </c>
      <c r="T17176">
        <v>-122.196</v>
      </c>
      <c r="U17176">
        <v>1770</v>
      </c>
      <c r="V17176">
        <v>7396</v>
      </c>
    </row>
    <row r="17177" spans="1:22" x14ac:dyDescent="0.3">
      <c r="A17177">
        <v>9238450430</v>
      </c>
      <c r="B17177" t="s">
        <v>48</v>
      </c>
      <c r="C17177" s="1" t="str">
        <f t="shared" si="268"/>
        <v>2014</v>
      </c>
      <c r="D17177">
        <v>275000</v>
      </c>
      <c r="E17177">
        <v>3</v>
      </c>
      <c r="F17177">
        <v>1</v>
      </c>
      <c r="G17177">
        <v>990</v>
      </c>
      <c r="H17177">
        <v>9798</v>
      </c>
      <c r="I17177">
        <v>1</v>
      </c>
      <c r="J17177">
        <v>0</v>
      </c>
      <c r="K17177">
        <v>0</v>
      </c>
      <c r="L17177">
        <v>3</v>
      </c>
      <c r="M17177">
        <v>7</v>
      </c>
      <c r="N17177">
        <v>990</v>
      </c>
      <c r="O17177">
        <v>0</v>
      </c>
      <c r="P17177">
        <v>1968</v>
      </c>
      <c r="Q17177">
        <v>0</v>
      </c>
      <c r="R17177">
        <v>98072</v>
      </c>
      <c r="S17177">
        <v>47.767000000000003</v>
      </c>
      <c r="T17177">
        <v>-122.164</v>
      </c>
      <c r="U17177">
        <v>1210</v>
      </c>
      <c r="V17177">
        <v>9870</v>
      </c>
    </row>
    <row r="17178" spans="1:22" x14ac:dyDescent="0.3">
      <c r="A17178">
        <v>3336000050</v>
      </c>
      <c r="B17178" t="s">
        <v>200</v>
      </c>
      <c r="C17178" s="1" t="str">
        <f t="shared" si="268"/>
        <v>2015</v>
      </c>
      <c r="D17178">
        <v>435000</v>
      </c>
      <c r="E17178">
        <v>6</v>
      </c>
      <c r="F17178">
        <v>3</v>
      </c>
      <c r="G17178">
        <v>3560</v>
      </c>
      <c r="H17178">
        <v>4290</v>
      </c>
      <c r="I17178">
        <v>1</v>
      </c>
      <c r="J17178">
        <v>0</v>
      </c>
      <c r="K17178">
        <v>0</v>
      </c>
      <c r="L17178">
        <v>4</v>
      </c>
      <c r="M17178">
        <v>7</v>
      </c>
      <c r="N17178">
        <v>1780</v>
      </c>
      <c r="O17178">
        <v>1780</v>
      </c>
      <c r="P17178">
        <v>1957</v>
      </c>
      <c r="Q17178">
        <v>0</v>
      </c>
      <c r="R17178">
        <v>98118</v>
      </c>
      <c r="S17178">
        <v>47.528199999999998</v>
      </c>
      <c r="T17178">
        <v>-122.26900000000001</v>
      </c>
      <c r="U17178">
        <v>3040</v>
      </c>
      <c r="V17178">
        <v>6000</v>
      </c>
    </row>
    <row r="17179" spans="1:22" x14ac:dyDescent="0.3">
      <c r="A17179">
        <v>5269200050</v>
      </c>
      <c r="B17179" t="s">
        <v>115</v>
      </c>
      <c r="C17179" s="1" t="str">
        <f t="shared" si="268"/>
        <v>2015</v>
      </c>
      <c r="D17179">
        <v>175000</v>
      </c>
      <c r="E17179">
        <v>2</v>
      </c>
      <c r="F17179">
        <v>1</v>
      </c>
      <c r="G17179">
        <v>700</v>
      </c>
      <c r="H17179">
        <v>8174</v>
      </c>
      <c r="I17179">
        <v>1</v>
      </c>
      <c r="J17179">
        <v>0</v>
      </c>
      <c r="K17179">
        <v>0</v>
      </c>
      <c r="L17179">
        <v>3</v>
      </c>
      <c r="M17179">
        <v>5</v>
      </c>
      <c r="N17179">
        <v>700</v>
      </c>
      <c r="O17179">
        <v>0</v>
      </c>
      <c r="P17179">
        <v>1941</v>
      </c>
      <c r="Q17179">
        <v>0</v>
      </c>
      <c r="R17179">
        <v>98146</v>
      </c>
      <c r="S17179">
        <v>47.513599999999997</v>
      </c>
      <c r="T17179">
        <v>-122.349</v>
      </c>
      <c r="U17179">
        <v>1250</v>
      </c>
      <c r="V17179">
        <v>8046</v>
      </c>
    </row>
    <row r="17180" spans="1:22" x14ac:dyDescent="0.3">
      <c r="A17180">
        <v>1982200430</v>
      </c>
      <c r="B17180" t="s">
        <v>83</v>
      </c>
      <c r="C17180" s="1" t="str">
        <f t="shared" si="268"/>
        <v>2014</v>
      </c>
      <c r="D17180">
        <v>560000</v>
      </c>
      <c r="E17180">
        <v>4</v>
      </c>
      <c r="F17180">
        <v>1.75</v>
      </c>
      <c r="G17180">
        <v>1880</v>
      </c>
      <c r="H17180">
        <v>3880</v>
      </c>
      <c r="I17180">
        <v>1.5</v>
      </c>
      <c r="J17180">
        <v>0</v>
      </c>
      <c r="K17180">
        <v>0</v>
      </c>
      <c r="L17180">
        <v>4</v>
      </c>
      <c r="M17180">
        <v>7</v>
      </c>
      <c r="N17180">
        <v>1090</v>
      </c>
      <c r="O17180">
        <v>790</v>
      </c>
      <c r="P17180">
        <v>1944</v>
      </c>
      <c r="Q17180">
        <v>0</v>
      </c>
      <c r="R17180">
        <v>98107</v>
      </c>
      <c r="S17180">
        <v>47.663499999999999</v>
      </c>
      <c r="T17180">
        <v>-122.36199999999999</v>
      </c>
      <c r="U17180">
        <v>1390</v>
      </c>
      <c r="V17180">
        <v>3880</v>
      </c>
    </row>
    <row r="17181" spans="1:22" x14ac:dyDescent="0.3">
      <c r="A17181">
        <v>3763300005</v>
      </c>
      <c r="B17181" t="s">
        <v>229</v>
      </c>
      <c r="C17181" s="1" t="str">
        <f t="shared" si="268"/>
        <v>2014</v>
      </c>
      <c r="D17181">
        <v>325000</v>
      </c>
      <c r="E17181">
        <v>4</v>
      </c>
      <c r="F17181">
        <v>2.25</v>
      </c>
      <c r="G17181">
        <v>1870</v>
      </c>
      <c r="H17181">
        <v>9680</v>
      </c>
      <c r="I17181">
        <v>1</v>
      </c>
      <c r="J17181">
        <v>0</v>
      </c>
      <c r="K17181">
        <v>0</v>
      </c>
      <c r="L17181">
        <v>4</v>
      </c>
      <c r="M17181">
        <v>7</v>
      </c>
      <c r="N17181">
        <v>1170</v>
      </c>
      <c r="O17181">
        <v>700</v>
      </c>
      <c r="P17181">
        <v>1959</v>
      </c>
      <c r="Q17181">
        <v>0</v>
      </c>
      <c r="R17181">
        <v>98034</v>
      </c>
      <c r="S17181">
        <v>47.715699999999998</v>
      </c>
      <c r="T17181">
        <v>-122.23399999999999</v>
      </c>
      <c r="U17181">
        <v>2000</v>
      </c>
      <c r="V17181">
        <v>9790</v>
      </c>
    </row>
    <row r="17182" spans="1:22" x14ac:dyDescent="0.3">
      <c r="A17182">
        <v>1336800185</v>
      </c>
      <c r="B17182" t="s">
        <v>268</v>
      </c>
      <c r="C17182" s="1" t="str">
        <f t="shared" si="268"/>
        <v>2014</v>
      </c>
      <c r="D17182" s="2">
        <v>1185000</v>
      </c>
      <c r="E17182">
        <v>3</v>
      </c>
      <c r="F17182">
        <v>2.75</v>
      </c>
      <c r="G17182">
        <v>2500</v>
      </c>
      <c r="H17182">
        <v>5568</v>
      </c>
      <c r="I17182">
        <v>2</v>
      </c>
      <c r="J17182">
        <v>0</v>
      </c>
      <c r="K17182">
        <v>0</v>
      </c>
      <c r="L17182">
        <v>5</v>
      </c>
      <c r="M17182">
        <v>9</v>
      </c>
      <c r="N17182">
        <v>2500</v>
      </c>
      <c r="O17182">
        <v>0</v>
      </c>
      <c r="P17182">
        <v>1905</v>
      </c>
      <c r="Q17182">
        <v>0</v>
      </c>
      <c r="R17182">
        <v>98112</v>
      </c>
      <c r="S17182">
        <v>47.625799999999998</v>
      </c>
      <c r="T17182">
        <v>-122.312</v>
      </c>
      <c r="U17182">
        <v>2810</v>
      </c>
      <c r="V17182">
        <v>5568</v>
      </c>
    </row>
    <row r="17183" spans="1:22" x14ac:dyDescent="0.3">
      <c r="A17183">
        <v>1561910190</v>
      </c>
      <c r="B17183" t="s">
        <v>27</v>
      </c>
      <c r="C17183" s="1" t="str">
        <f t="shared" si="268"/>
        <v>2014</v>
      </c>
      <c r="D17183">
        <v>399950</v>
      </c>
      <c r="E17183">
        <v>3</v>
      </c>
      <c r="F17183">
        <v>2.5</v>
      </c>
      <c r="G17183">
        <v>2570</v>
      </c>
      <c r="H17183">
        <v>10431</v>
      </c>
      <c r="I17183">
        <v>2</v>
      </c>
      <c r="J17183">
        <v>0</v>
      </c>
      <c r="K17183">
        <v>0</v>
      </c>
      <c r="L17183">
        <v>3</v>
      </c>
      <c r="M17183">
        <v>9</v>
      </c>
      <c r="N17183">
        <v>2570</v>
      </c>
      <c r="O17183">
        <v>0</v>
      </c>
      <c r="P17183">
        <v>1989</v>
      </c>
      <c r="Q17183">
        <v>0</v>
      </c>
      <c r="R17183">
        <v>98031</v>
      </c>
      <c r="S17183">
        <v>47.418799999999997</v>
      </c>
      <c r="T17183">
        <v>-122.21299999999999</v>
      </c>
      <c r="U17183">
        <v>2590</v>
      </c>
      <c r="V17183">
        <v>10078</v>
      </c>
    </row>
    <row r="17184" spans="1:22" x14ac:dyDescent="0.3">
      <c r="A17184">
        <v>5415350480</v>
      </c>
      <c r="B17184" t="s">
        <v>268</v>
      </c>
      <c r="C17184" s="1" t="str">
        <f t="shared" si="268"/>
        <v>2014</v>
      </c>
      <c r="D17184">
        <v>752000</v>
      </c>
      <c r="E17184">
        <v>4</v>
      </c>
      <c r="F17184">
        <v>2.5</v>
      </c>
      <c r="G17184">
        <v>2940</v>
      </c>
      <c r="H17184">
        <v>10382</v>
      </c>
      <c r="I17184">
        <v>2</v>
      </c>
      <c r="J17184">
        <v>0</v>
      </c>
      <c r="K17184">
        <v>0</v>
      </c>
      <c r="L17184">
        <v>4</v>
      </c>
      <c r="M17184">
        <v>9</v>
      </c>
      <c r="N17184">
        <v>2940</v>
      </c>
      <c r="O17184">
        <v>0</v>
      </c>
      <c r="P17184">
        <v>1991</v>
      </c>
      <c r="Q17184">
        <v>0</v>
      </c>
      <c r="R17184">
        <v>98059</v>
      </c>
      <c r="S17184">
        <v>47.533299999999997</v>
      </c>
      <c r="T17184">
        <v>-122.151</v>
      </c>
      <c r="U17184">
        <v>2980</v>
      </c>
      <c r="V17184">
        <v>10547</v>
      </c>
    </row>
    <row r="17185" spans="1:22" x14ac:dyDescent="0.3">
      <c r="A17185">
        <v>1126059108</v>
      </c>
      <c r="B17185" t="s">
        <v>227</v>
      </c>
      <c r="C17185" s="1" t="str">
        <f t="shared" si="268"/>
        <v>2015</v>
      </c>
      <c r="D17185" s="2">
        <v>1200000</v>
      </c>
      <c r="E17185">
        <v>4</v>
      </c>
      <c r="F17185">
        <v>3.5</v>
      </c>
      <c r="G17185">
        <v>3930</v>
      </c>
      <c r="H17185">
        <v>43560</v>
      </c>
      <c r="I17185">
        <v>2</v>
      </c>
      <c r="J17185">
        <v>0</v>
      </c>
      <c r="K17185">
        <v>0</v>
      </c>
      <c r="L17185">
        <v>3</v>
      </c>
      <c r="M17185">
        <v>10</v>
      </c>
      <c r="N17185">
        <v>3930</v>
      </c>
      <c r="O17185">
        <v>0</v>
      </c>
      <c r="P17185">
        <v>2003</v>
      </c>
      <c r="Q17185">
        <v>0</v>
      </c>
      <c r="R17185">
        <v>98072</v>
      </c>
      <c r="S17185">
        <v>47.749699999999997</v>
      </c>
      <c r="T17185">
        <v>-122.121</v>
      </c>
      <c r="U17185">
        <v>2860</v>
      </c>
      <c r="V17185">
        <v>36460</v>
      </c>
    </row>
    <row r="17186" spans="1:22" x14ac:dyDescent="0.3">
      <c r="A17186">
        <v>3818700185</v>
      </c>
      <c r="B17186" t="s">
        <v>202</v>
      </c>
      <c r="C17186" s="1" t="str">
        <f t="shared" si="268"/>
        <v>2014</v>
      </c>
      <c r="D17186">
        <v>400000</v>
      </c>
      <c r="E17186">
        <v>4</v>
      </c>
      <c r="F17186">
        <v>1.5</v>
      </c>
      <c r="G17186">
        <v>2150</v>
      </c>
      <c r="H17186">
        <v>11026</v>
      </c>
      <c r="I17186">
        <v>1</v>
      </c>
      <c r="J17186">
        <v>0</v>
      </c>
      <c r="K17186">
        <v>0</v>
      </c>
      <c r="L17186">
        <v>4</v>
      </c>
      <c r="M17186">
        <v>7</v>
      </c>
      <c r="N17186">
        <v>2150</v>
      </c>
      <c r="O17186">
        <v>0</v>
      </c>
      <c r="P17186">
        <v>1952</v>
      </c>
      <c r="Q17186">
        <v>0</v>
      </c>
      <c r="R17186">
        <v>98028</v>
      </c>
      <c r="S17186">
        <v>47.763500000000001</v>
      </c>
      <c r="T17186">
        <v>-122.26300000000001</v>
      </c>
      <c r="U17186">
        <v>1760</v>
      </c>
      <c r="V17186">
        <v>10283</v>
      </c>
    </row>
    <row r="17187" spans="1:22" x14ac:dyDescent="0.3">
      <c r="A17187">
        <v>7883601155</v>
      </c>
      <c r="B17187" t="s">
        <v>156</v>
      </c>
      <c r="C17187" s="1" t="str">
        <f t="shared" si="268"/>
        <v>2014</v>
      </c>
      <c r="D17187">
        <v>240000</v>
      </c>
      <c r="E17187">
        <v>3</v>
      </c>
      <c r="F17187">
        <v>2</v>
      </c>
      <c r="G17187">
        <v>1330</v>
      </c>
      <c r="H17187">
        <v>6000</v>
      </c>
      <c r="I17187">
        <v>1</v>
      </c>
      <c r="J17187">
        <v>0</v>
      </c>
      <c r="K17187">
        <v>0</v>
      </c>
      <c r="L17187">
        <v>4</v>
      </c>
      <c r="M17187">
        <v>7</v>
      </c>
      <c r="N17187">
        <v>630</v>
      </c>
      <c r="O17187">
        <v>700</v>
      </c>
      <c r="P17187">
        <v>1900</v>
      </c>
      <c r="Q17187">
        <v>0</v>
      </c>
      <c r="R17187">
        <v>98108</v>
      </c>
      <c r="S17187">
        <v>47.525500000000001</v>
      </c>
      <c r="T17187">
        <v>-122.327</v>
      </c>
      <c r="U17187">
        <v>1140</v>
      </c>
      <c r="V17187">
        <v>6000</v>
      </c>
    </row>
    <row r="17188" spans="1:22" x14ac:dyDescent="0.3">
      <c r="A17188">
        <v>7559600430</v>
      </c>
      <c r="B17188" t="s">
        <v>165</v>
      </c>
      <c r="C17188" s="1" t="str">
        <f t="shared" si="268"/>
        <v>2014</v>
      </c>
      <c r="D17188">
        <v>640000</v>
      </c>
      <c r="E17188">
        <v>5</v>
      </c>
      <c r="F17188">
        <v>2.5</v>
      </c>
      <c r="G17188">
        <v>3220</v>
      </c>
      <c r="H17188">
        <v>4759</v>
      </c>
      <c r="I17188">
        <v>2</v>
      </c>
      <c r="J17188">
        <v>0</v>
      </c>
      <c r="K17188">
        <v>0</v>
      </c>
      <c r="L17188">
        <v>3</v>
      </c>
      <c r="M17188">
        <v>8</v>
      </c>
      <c r="N17188">
        <v>3220</v>
      </c>
      <c r="O17188">
        <v>0</v>
      </c>
      <c r="P17188">
        <v>2003</v>
      </c>
      <c r="Q17188">
        <v>0</v>
      </c>
      <c r="R17188">
        <v>98075</v>
      </c>
      <c r="S17188">
        <v>47.595700000000001</v>
      </c>
      <c r="T17188">
        <v>-122.032</v>
      </c>
      <c r="U17188">
        <v>2550</v>
      </c>
      <c r="V17188">
        <v>4759</v>
      </c>
    </row>
    <row r="17189" spans="1:22" x14ac:dyDescent="0.3">
      <c r="A17189">
        <v>3449820380</v>
      </c>
      <c r="B17189" t="s">
        <v>112</v>
      </c>
      <c r="C17189" s="1" t="str">
        <f t="shared" si="268"/>
        <v>2015</v>
      </c>
      <c r="D17189">
        <v>564450</v>
      </c>
      <c r="E17189">
        <v>3</v>
      </c>
      <c r="F17189">
        <v>2.5</v>
      </c>
      <c r="G17189">
        <v>2710</v>
      </c>
      <c r="H17189">
        <v>6174</v>
      </c>
      <c r="I17189">
        <v>2</v>
      </c>
      <c r="J17189">
        <v>0</v>
      </c>
      <c r="K17189">
        <v>0</v>
      </c>
      <c r="L17189">
        <v>3</v>
      </c>
      <c r="M17189">
        <v>9</v>
      </c>
      <c r="N17189">
        <v>2710</v>
      </c>
      <c r="O17189">
        <v>0</v>
      </c>
      <c r="P17189">
        <v>1998</v>
      </c>
      <c r="Q17189">
        <v>0</v>
      </c>
      <c r="R17189">
        <v>98056</v>
      </c>
      <c r="S17189">
        <v>47.512</v>
      </c>
      <c r="T17189">
        <v>-122.17400000000001</v>
      </c>
      <c r="U17189">
        <v>2730</v>
      </c>
      <c r="V17189">
        <v>7266</v>
      </c>
    </row>
    <row r="17190" spans="1:22" x14ac:dyDescent="0.3">
      <c r="A17190">
        <v>1523069022</v>
      </c>
      <c r="B17190" t="s">
        <v>269</v>
      </c>
      <c r="C17190" s="1" t="str">
        <f t="shared" si="268"/>
        <v>2015</v>
      </c>
      <c r="D17190">
        <v>300000</v>
      </c>
      <c r="E17190">
        <v>3</v>
      </c>
      <c r="F17190">
        <v>1.5</v>
      </c>
      <c r="G17190">
        <v>1630</v>
      </c>
      <c r="H17190">
        <v>82764</v>
      </c>
      <c r="I17190">
        <v>1</v>
      </c>
      <c r="J17190">
        <v>0</v>
      </c>
      <c r="K17190">
        <v>0</v>
      </c>
      <c r="L17190">
        <v>4</v>
      </c>
      <c r="M17190">
        <v>6</v>
      </c>
      <c r="N17190">
        <v>1630</v>
      </c>
      <c r="O17190">
        <v>0</v>
      </c>
      <c r="P17190">
        <v>1948</v>
      </c>
      <c r="Q17190">
        <v>0</v>
      </c>
      <c r="R17190">
        <v>98027</v>
      </c>
      <c r="S17190">
        <v>47.474299999999999</v>
      </c>
      <c r="T17190">
        <v>-122.026</v>
      </c>
      <c r="U17190">
        <v>1680</v>
      </c>
      <c r="V17190">
        <v>199069</v>
      </c>
    </row>
    <row r="17191" spans="1:22" x14ac:dyDescent="0.3">
      <c r="A17191">
        <v>7569450480</v>
      </c>
      <c r="B17191" t="s">
        <v>285</v>
      </c>
      <c r="C17191" s="1" t="str">
        <f t="shared" si="268"/>
        <v>2015</v>
      </c>
      <c r="D17191">
        <v>286000</v>
      </c>
      <c r="E17191">
        <v>3</v>
      </c>
      <c r="F17191">
        <v>2.5</v>
      </c>
      <c r="G17191">
        <v>1680</v>
      </c>
      <c r="H17191">
        <v>4226</v>
      </c>
      <c r="I17191">
        <v>2</v>
      </c>
      <c r="J17191">
        <v>0</v>
      </c>
      <c r="K17191">
        <v>0</v>
      </c>
      <c r="L17191">
        <v>3</v>
      </c>
      <c r="M17191">
        <v>8</v>
      </c>
      <c r="N17191">
        <v>1680</v>
      </c>
      <c r="O17191">
        <v>0</v>
      </c>
      <c r="P17191">
        <v>2003</v>
      </c>
      <c r="Q17191">
        <v>0</v>
      </c>
      <c r="R17191">
        <v>98042</v>
      </c>
      <c r="S17191">
        <v>47.368400000000001</v>
      </c>
      <c r="T17191">
        <v>-122.123</v>
      </c>
      <c r="U17191">
        <v>1800</v>
      </c>
      <c r="V17191">
        <v>5559</v>
      </c>
    </row>
    <row r="17192" spans="1:22" x14ac:dyDescent="0.3">
      <c r="A17192">
        <v>7202340190</v>
      </c>
      <c r="B17192" t="s">
        <v>148</v>
      </c>
      <c r="C17192" s="1" t="str">
        <f t="shared" si="268"/>
        <v>2015</v>
      </c>
      <c r="D17192">
        <v>531800</v>
      </c>
      <c r="E17192">
        <v>3</v>
      </c>
      <c r="F17192">
        <v>2.5</v>
      </c>
      <c r="G17192">
        <v>1930</v>
      </c>
      <c r="H17192">
        <v>5344</v>
      </c>
      <c r="I17192">
        <v>2</v>
      </c>
      <c r="J17192">
        <v>0</v>
      </c>
      <c r="K17192">
        <v>0</v>
      </c>
      <c r="L17192">
        <v>3</v>
      </c>
      <c r="M17192">
        <v>7</v>
      </c>
      <c r="N17192">
        <v>1930</v>
      </c>
      <c r="O17192">
        <v>0</v>
      </c>
      <c r="P17192">
        <v>2004</v>
      </c>
      <c r="Q17192">
        <v>0</v>
      </c>
      <c r="R17192">
        <v>98053</v>
      </c>
      <c r="S17192">
        <v>47.6783</v>
      </c>
      <c r="T17192">
        <v>-122.032</v>
      </c>
      <c r="U17192">
        <v>2410</v>
      </c>
      <c r="V17192">
        <v>5080</v>
      </c>
    </row>
    <row r="17193" spans="1:22" x14ac:dyDescent="0.3">
      <c r="A17193">
        <v>8651710190</v>
      </c>
      <c r="B17193" t="s">
        <v>196</v>
      </c>
      <c r="C17193" s="1" t="str">
        <f t="shared" si="268"/>
        <v>2014</v>
      </c>
      <c r="D17193">
        <v>502000</v>
      </c>
      <c r="E17193">
        <v>4</v>
      </c>
      <c r="F17193">
        <v>2.25</v>
      </c>
      <c r="G17193">
        <v>2140</v>
      </c>
      <c r="H17193">
        <v>10943</v>
      </c>
      <c r="I17193">
        <v>1</v>
      </c>
      <c r="J17193">
        <v>0</v>
      </c>
      <c r="K17193">
        <v>0</v>
      </c>
      <c r="L17193">
        <v>3</v>
      </c>
      <c r="M17193">
        <v>7</v>
      </c>
      <c r="N17193">
        <v>1550</v>
      </c>
      <c r="O17193">
        <v>590</v>
      </c>
      <c r="P17193">
        <v>1977</v>
      </c>
      <c r="Q17193">
        <v>0</v>
      </c>
      <c r="R17193">
        <v>98034</v>
      </c>
      <c r="S17193">
        <v>47.7271</v>
      </c>
      <c r="T17193">
        <v>-122.215</v>
      </c>
      <c r="U17193">
        <v>2350</v>
      </c>
      <c r="V17193">
        <v>9000</v>
      </c>
    </row>
    <row r="17194" spans="1:22" x14ac:dyDescent="0.3">
      <c r="A17194">
        <v>5450900010</v>
      </c>
      <c r="B17194" t="s">
        <v>243</v>
      </c>
      <c r="C17194" s="1" t="str">
        <f t="shared" si="268"/>
        <v>2014</v>
      </c>
      <c r="D17194">
        <v>993500</v>
      </c>
      <c r="E17194">
        <v>4</v>
      </c>
      <c r="F17194">
        <v>2.25</v>
      </c>
      <c r="G17194">
        <v>4070</v>
      </c>
      <c r="H17194">
        <v>23321</v>
      </c>
      <c r="I17194">
        <v>2</v>
      </c>
      <c r="J17194">
        <v>0</v>
      </c>
      <c r="K17194">
        <v>0</v>
      </c>
      <c r="L17194">
        <v>4</v>
      </c>
      <c r="M17194">
        <v>10</v>
      </c>
      <c r="N17194">
        <v>4070</v>
      </c>
      <c r="O17194">
        <v>0</v>
      </c>
      <c r="P17194">
        <v>1968</v>
      </c>
      <c r="Q17194">
        <v>0</v>
      </c>
      <c r="R17194">
        <v>98040</v>
      </c>
      <c r="S17194">
        <v>47.5563</v>
      </c>
      <c r="T17194">
        <v>-122.21899999999999</v>
      </c>
      <c r="U17194">
        <v>2820</v>
      </c>
      <c r="V17194">
        <v>10871</v>
      </c>
    </row>
    <row r="17195" spans="1:22" x14ac:dyDescent="0.3">
      <c r="A17195">
        <v>2201500980</v>
      </c>
      <c r="B17195" t="s">
        <v>193</v>
      </c>
      <c r="C17195" s="1" t="str">
        <f t="shared" si="268"/>
        <v>2014</v>
      </c>
      <c r="D17195">
        <v>450000</v>
      </c>
      <c r="E17195">
        <v>3</v>
      </c>
      <c r="F17195">
        <v>1</v>
      </c>
      <c r="G17195">
        <v>1350</v>
      </c>
      <c r="H17195">
        <v>10000</v>
      </c>
      <c r="I17195">
        <v>1</v>
      </c>
      <c r="J17195">
        <v>0</v>
      </c>
      <c r="K17195">
        <v>0</v>
      </c>
      <c r="L17195">
        <v>4</v>
      </c>
      <c r="M17195">
        <v>7</v>
      </c>
      <c r="N17195">
        <v>1350</v>
      </c>
      <c r="O17195">
        <v>0</v>
      </c>
      <c r="P17195">
        <v>1954</v>
      </c>
      <c r="Q17195">
        <v>0</v>
      </c>
      <c r="R17195">
        <v>98006</v>
      </c>
      <c r="S17195">
        <v>47.574100000000001</v>
      </c>
      <c r="T17195">
        <v>-122.133</v>
      </c>
      <c r="U17195">
        <v>1450</v>
      </c>
      <c r="V17195">
        <v>10000</v>
      </c>
    </row>
    <row r="17196" spans="1:22" x14ac:dyDescent="0.3">
      <c r="A17196">
        <v>2624079028</v>
      </c>
      <c r="B17196" t="s">
        <v>109</v>
      </c>
      <c r="C17196" s="1" t="str">
        <f t="shared" si="268"/>
        <v>2014</v>
      </c>
      <c r="D17196">
        <v>997950</v>
      </c>
      <c r="E17196">
        <v>4</v>
      </c>
      <c r="F17196">
        <v>3.5</v>
      </c>
      <c r="G17196">
        <v>4270</v>
      </c>
      <c r="H17196">
        <v>117176</v>
      </c>
      <c r="I17196">
        <v>2</v>
      </c>
      <c r="J17196">
        <v>0</v>
      </c>
      <c r="K17196">
        <v>0</v>
      </c>
      <c r="L17196">
        <v>3</v>
      </c>
      <c r="M17196">
        <v>9</v>
      </c>
      <c r="N17196">
        <v>4270</v>
      </c>
      <c r="O17196">
        <v>0</v>
      </c>
      <c r="P17196">
        <v>2008</v>
      </c>
      <c r="Q17196">
        <v>0</v>
      </c>
      <c r="R17196">
        <v>98024</v>
      </c>
      <c r="S17196">
        <v>47.535200000000003</v>
      </c>
      <c r="T17196">
        <v>-121.883</v>
      </c>
      <c r="U17196">
        <v>2610</v>
      </c>
      <c r="V17196">
        <v>5251</v>
      </c>
    </row>
    <row r="17197" spans="1:22" x14ac:dyDescent="0.3">
      <c r="A17197">
        <v>3095000185</v>
      </c>
      <c r="B17197" t="s">
        <v>22</v>
      </c>
      <c r="C17197" s="1" t="str">
        <f t="shared" si="268"/>
        <v>2014</v>
      </c>
      <c r="D17197">
        <v>526000</v>
      </c>
      <c r="E17197">
        <v>3</v>
      </c>
      <c r="F17197">
        <v>1</v>
      </c>
      <c r="G17197">
        <v>1320</v>
      </c>
      <c r="H17197">
        <v>5250</v>
      </c>
      <c r="I17197">
        <v>1.5</v>
      </c>
      <c r="J17197">
        <v>0</v>
      </c>
      <c r="K17197">
        <v>0</v>
      </c>
      <c r="L17197">
        <v>5</v>
      </c>
      <c r="M17197">
        <v>7</v>
      </c>
      <c r="N17197">
        <v>1320</v>
      </c>
      <c r="O17197">
        <v>0</v>
      </c>
      <c r="P17197">
        <v>1913</v>
      </c>
      <c r="Q17197">
        <v>0</v>
      </c>
      <c r="R17197">
        <v>98126</v>
      </c>
      <c r="S17197">
        <v>47.556600000000003</v>
      </c>
      <c r="T17197">
        <v>-122.378</v>
      </c>
      <c r="U17197">
        <v>1490</v>
      </c>
      <c r="V17197">
        <v>5250</v>
      </c>
    </row>
    <row r="17198" spans="1:22" x14ac:dyDescent="0.3">
      <c r="A17198">
        <v>4476400275</v>
      </c>
      <c r="B17198" t="s">
        <v>173</v>
      </c>
      <c r="C17198" s="1" t="str">
        <f t="shared" si="268"/>
        <v>2015</v>
      </c>
      <c r="D17198">
        <v>335000</v>
      </c>
      <c r="E17198">
        <v>3</v>
      </c>
      <c r="F17198">
        <v>1.75</v>
      </c>
      <c r="G17198">
        <v>2100</v>
      </c>
      <c r="H17198">
        <v>8298</v>
      </c>
      <c r="I17198">
        <v>1</v>
      </c>
      <c r="J17198">
        <v>0</v>
      </c>
      <c r="K17198">
        <v>0</v>
      </c>
      <c r="L17198">
        <v>4</v>
      </c>
      <c r="M17198">
        <v>7</v>
      </c>
      <c r="N17198">
        <v>1230</v>
      </c>
      <c r="O17198">
        <v>870</v>
      </c>
      <c r="P17198">
        <v>1952</v>
      </c>
      <c r="Q17198">
        <v>0</v>
      </c>
      <c r="R17198">
        <v>98166</v>
      </c>
      <c r="S17198">
        <v>47.460099999999997</v>
      </c>
      <c r="T17198">
        <v>-122.36</v>
      </c>
      <c r="U17198">
        <v>1700</v>
      </c>
      <c r="V17198">
        <v>10830</v>
      </c>
    </row>
    <row r="17199" spans="1:22" x14ac:dyDescent="0.3">
      <c r="A17199">
        <v>8018600980</v>
      </c>
      <c r="B17199" t="s">
        <v>51</v>
      </c>
      <c r="C17199" s="1" t="str">
        <f t="shared" si="268"/>
        <v>2014</v>
      </c>
      <c r="D17199">
        <v>187250</v>
      </c>
      <c r="E17199">
        <v>2</v>
      </c>
      <c r="F17199">
        <v>1</v>
      </c>
      <c r="G17199">
        <v>710</v>
      </c>
      <c r="H17199">
        <v>14700</v>
      </c>
      <c r="I17199">
        <v>1</v>
      </c>
      <c r="J17199">
        <v>0</v>
      </c>
      <c r="K17199">
        <v>0</v>
      </c>
      <c r="L17199">
        <v>5</v>
      </c>
      <c r="M17199">
        <v>6</v>
      </c>
      <c r="N17199">
        <v>710</v>
      </c>
      <c r="O17199">
        <v>0</v>
      </c>
      <c r="P17199">
        <v>1926</v>
      </c>
      <c r="Q17199">
        <v>0</v>
      </c>
      <c r="R17199">
        <v>98168</v>
      </c>
      <c r="S17199">
        <v>47.493899999999996</v>
      </c>
      <c r="T17199">
        <v>-122.318</v>
      </c>
      <c r="U17199">
        <v>1320</v>
      </c>
      <c r="V17199">
        <v>14700</v>
      </c>
    </row>
    <row r="17200" spans="1:22" x14ac:dyDescent="0.3">
      <c r="A17200">
        <v>7173700591</v>
      </c>
      <c r="B17200" t="s">
        <v>57</v>
      </c>
      <c r="C17200" s="1" t="str">
        <f t="shared" si="268"/>
        <v>2014</v>
      </c>
      <c r="D17200">
        <v>735000</v>
      </c>
      <c r="E17200">
        <v>3</v>
      </c>
      <c r="F17200">
        <v>2.25</v>
      </c>
      <c r="G17200">
        <v>2350</v>
      </c>
      <c r="H17200">
        <v>6000</v>
      </c>
      <c r="I17200">
        <v>1</v>
      </c>
      <c r="J17200">
        <v>0</v>
      </c>
      <c r="K17200">
        <v>0</v>
      </c>
      <c r="L17200">
        <v>5</v>
      </c>
      <c r="M17200">
        <v>7</v>
      </c>
      <c r="N17200">
        <v>1020</v>
      </c>
      <c r="O17200">
        <v>1330</v>
      </c>
      <c r="P17200">
        <v>1948</v>
      </c>
      <c r="Q17200">
        <v>0</v>
      </c>
      <c r="R17200">
        <v>98115</v>
      </c>
      <c r="S17200">
        <v>47.680900000000001</v>
      </c>
      <c r="T17200">
        <v>-122.30500000000001</v>
      </c>
      <c r="U17200">
        <v>1570</v>
      </c>
      <c r="V17200">
        <v>5000</v>
      </c>
    </row>
    <row r="17201" spans="1:22" x14ac:dyDescent="0.3">
      <c r="A17201">
        <v>2568800290</v>
      </c>
      <c r="B17201" t="s">
        <v>25</v>
      </c>
      <c r="C17201" s="1" t="str">
        <f t="shared" si="268"/>
        <v>2015</v>
      </c>
      <c r="D17201">
        <v>425000</v>
      </c>
      <c r="E17201">
        <v>3</v>
      </c>
      <c r="F17201">
        <v>1</v>
      </c>
      <c r="G17201">
        <v>1180</v>
      </c>
      <c r="H17201">
        <v>8400</v>
      </c>
      <c r="I17201">
        <v>1</v>
      </c>
      <c r="J17201">
        <v>0</v>
      </c>
      <c r="K17201">
        <v>0</v>
      </c>
      <c r="L17201">
        <v>3</v>
      </c>
      <c r="M17201">
        <v>7</v>
      </c>
      <c r="N17201">
        <v>1180</v>
      </c>
      <c r="O17201">
        <v>0</v>
      </c>
      <c r="P17201">
        <v>1951</v>
      </c>
      <c r="Q17201">
        <v>0</v>
      </c>
      <c r="R17201">
        <v>98125</v>
      </c>
      <c r="S17201">
        <v>47.702800000000003</v>
      </c>
      <c r="T17201">
        <v>-122.295</v>
      </c>
      <c r="U17201">
        <v>1740</v>
      </c>
      <c r="V17201">
        <v>7020</v>
      </c>
    </row>
    <row r="17202" spans="1:22" x14ac:dyDescent="0.3">
      <c r="A17202">
        <v>5111400086</v>
      </c>
      <c r="B17202" t="s">
        <v>26</v>
      </c>
      <c r="C17202" s="1" t="str">
        <f t="shared" si="268"/>
        <v>2014</v>
      </c>
      <c r="D17202">
        <v>110000</v>
      </c>
      <c r="E17202">
        <v>3</v>
      </c>
      <c r="F17202">
        <v>1</v>
      </c>
      <c r="G17202">
        <v>1250</v>
      </c>
      <c r="H17202">
        <v>53143</v>
      </c>
      <c r="I17202">
        <v>1</v>
      </c>
      <c r="J17202">
        <v>0</v>
      </c>
      <c r="K17202">
        <v>0</v>
      </c>
      <c r="L17202">
        <v>5</v>
      </c>
      <c r="M17202">
        <v>6</v>
      </c>
      <c r="N17202">
        <v>1250</v>
      </c>
      <c r="O17202">
        <v>0</v>
      </c>
      <c r="P17202">
        <v>1945</v>
      </c>
      <c r="Q17202">
        <v>0</v>
      </c>
      <c r="R17202">
        <v>98038</v>
      </c>
      <c r="S17202">
        <v>47.423499999999997</v>
      </c>
      <c r="T17202">
        <v>-122.051</v>
      </c>
      <c r="U17202">
        <v>1820</v>
      </c>
      <c r="V17202">
        <v>217800</v>
      </c>
    </row>
    <row r="17203" spans="1:22" x14ac:dyDescent="0.3">
      <c r="A17203">
        <v>1079350020</v>
      </c>
      <c r="B17203" t="s">
        <v>243</v>
      </c>
      <c r="C17203" s="1" t="str">
        <f t="shared" si="268"/>
        <v>2014</v>
      </c>
      <c r="D17203">
        <v>305000</v>
      </c>
      <c r="E17203">
        <v>3</v>
      </c>
      <c r="F17203">
        <v>2</v>
      </c>
      <c r="G17203">
        <v>1490</v>
      </c>
      <c r="H17203">
        <v>7697</v>
      </c>
      <c r="I17203">
        <v>1</v>
      </c>
      <c r="J17203">
        <v>0</v>
      </c>
      <c r="K17203">
        <v>0</v>
      </c>
      <c r="L17203">
        <v>3</v>
      </c>
      <c r="M17203">
        <v>7</v>
      </c>
      <c r="N17203">
        <v>1490</v>
      </c>
      <c r="O17203">
        <v>0</v>
      </c>
      <c r="P17203">
        <v>1994</v>
      </c>
      <c r="Q17203">
        <v>0</v>
      </c>
      <c r="R17203">
        <v>98059</v>
      </c>
      <c r="S17203">
        <v>47.485199999999999</v>
      </c>
      <c r="T17203">
        <v>-122.164</v>
      </c>
      <c r="U17203">
        <v>1540</v>
      </c>
      <c r="V17203">
        <v>7529</v>
      </c>
    </row>
    <row r="17204" spans="1:22" x14ac:dyDescent="0.3">
      <c r="A17204">
        <v>88000591</v>
      </c>
      <c r="B17204" t="s">
        <v>159</v>
      </c>
      <c r="C17204" s="1" t="str">
        <f t="shared" si="268"/>
        <v>2015</v>
      </c>
      <c r="D17204">
        <v>212000</v>
      </c>
      <c r="E17204">
        <v>3</v>
      </c>
      <c r="F17204">
        <v>1</v>
      </c>
      <c r="G17204">
        <v>1000</v>
      </c>
      <c r="H17204">
        <v>9450</v>
      </c>
      <c r="I17204">
        <v>1</v>
      </c>
      <c r="J17204">
        <v>0</v>
      </c>
      <c r="K17204">
        <v>0</v>
      </c>
      <c r="L17204">
        <v>3</v>
      </c>
      <c r="M17204">
        <v>6</v>
      </c>
      <c r="N17204">
        <v>1000</v>
      </c>
      <c r="O17204">
        <v>0</v>
      </c>
      <c r="P17204">
        <v>1962</v>
      </c>
      <c r="Q17204">
        <v>0</v>
      </c>
      <c r="R17204">
        <v>98055</v>
      </c>
      <c r="S17204">
        <v>47.456200000000003</v>
      </c>
      <c r="T17204">
        <v>-122.193</v>
      </c>
      <c r="U17204">
        <v>1300</v>
      </c>
      <c r="V17204">
        <v>13500</v>
      </c>
    </row>
    <row r="17205" spans="1:22" x14ac:dyDescent="0.3">
      <c r="A17205">
        <v>2524049108</v>
      </c>
      <c r="B17205" t="s">
        <v>242</v>
      </c>
      <c r="C17205" s="1" t="str">
        <f t="shared" si="268"/>
        <v>2015</v>
      </c>
      <c r="D17205" s="2">
        <v>1380000</v>
      </c>
      <c r="E17205">
        <v>5</v>
      </c>
      <c r="F17205">
        <v>4.25</v>
      </c>
      <c r="G17205">
        <v>4050</v>
      </c>
      <c r="H17205">
        <v>18827</v>
      </c>
      <c r="I17205">
        <v>1</v>
      </c>
      <c r="J17205">
        <v>0</v>
      </c>
      <c r="K17205">
        <v>2</v>
      </c>
      <c r="L17205">
        <v>4</v>
      </c>
      <c r="M17205">
        <v>10</v>
      </c>
      <c r="N17205">
        <v>2150</v>
      </c>
      <c r="O17205">
        <v>1900</v>
      </c>
      <c r="P17205">
        <v>1979</v>
      </c>
      <c r="Q17205">
        <v>0</v>
      </c>
      <c r="R17205">
        <v>98040</v>
      </c>
      <c r="S17205">
        <v>47.532299999999999</v>
      </c>
      <c r="T17205">
        <v>-122.23699999999999</v>
      </c>
      <c r="U17205">
        <v>3600</v>
      </c>
      <c r="V17205">
        <v>25120</v>
      </c>
    </row>
    <row r="17206" spans="1:22" x14ac:dyDescent="0.3">
      <c r="A17206">
        <v>1552800280</v>
      </c>
      <c r="B17206" t="s">
        <v>177</v>
      </c>
      <c r="C17206" s="1" t="str">
        <f t="shared" si="268"/>
        <v>2014</v>
      </c>
      <c r="D17206">
        <v>298950</v>
      </c>
      <c r="E17206">
        <v>5</v>
      </c>
      <c r="F17206">
        <v>2.25</v>
      </c>
      <c r="G17206">
        <v>2300</v>
      </c>
      <c r="H17206">
        <v>11505</v>
      </c>
      <c r="I17206">
        <v>1</v>
      </c>
      <c r="J17206">
        <v>0</v>
      </c>
      <c r="K17206">
        <v>0</v>
      </c>
      <c r="L17206">
        <v>3</v>
      </c>
      <c r="M17206">
        <v>8</v>
      </c>
      <c r="N17206">
        <v>1300</v>
      </c>
      <c r="O17206">
        <v>1000</v>
      </c>
      <c r="P17206">
        <v>1963</v>
      </c>
      <c r="Q17206">
        <v>0</v>
      </c>
      <c r="R17206">
        <v>98030</v>
      </c>
      <c r="S17206">
        <v>47.3812</v>
      </c>
      <c r="T17206">
        <v>-122.223</v>
      </c>
      <c r="U17206">
        <v>2350</v>
      </c>
      <c r="V17206">
        <v>11505</v>
      </c>
    </row>
    <row r="17207" spans="1:22" x14ac:dyDescent="0.3">
      <c r="A17207">
        <v>2423020010</v>
      </c>
      <c r="B17207" t="s">
        <v>88</v>
      </c>
      <c r="C17207" s="1" t="str">
        <f t="shared" si="268"/>
        <v>2015</v>
      </c>
      <c r="D17207">
        <v>525000</v>
      </c>
      <c r="E17207">
        <v>3</v>
      </c>
      <c r="F17207">
        <v>1.75</v>
      </c>
      <c r="G17207">
        <v>1330</v>
      </c>
      <c r="H17207">
        <v>8136</v>
      </c>
      <c r="I17207">
        <v>1</v>
      </c>
      <c r="J17207">
        <v>0</v>
      </c>
      <c r="K17207">
        <v>0</v>
      </c>
      <c r="L17207">
        <v>4</v>
      </c>
      <c r="M17207">
        <v>7</v>
      </c>
      <c r="N17207">
        <v>1330</v>
      </c>
      <c r="O17207">
        <v>0</v>
      </c>
      <c r="P17207">
        <v>1977</v>
      </c>
      <c r="Q17207">
        <v>0</v>
      </c>
      <c r="R17207">
        <v>98033</v>
      </c>
      <c r="S17207">
        <v>47.700099999999999</v>
      </c>
      <c r="T17207">
        <v>-122.173</v>
      </c>
      <c r="U17207">
        <v>1330</v>
      </c>
      <c r="V17207">
        <v>8136</v>
      </c>
    </row>
    <row r="17208" spans="1:22" x14ac:dyDescent="0.3">
      <c r="A17208">
        <v>629410130</v>
      </c>
      <c r="B17208" t="s">
        <v>40</v>
      </c>
      <c r="C17208" s="1" t="str">
        <f t="shared" si="268"/>
        <v>2014</v>
      </c>
      <c r="D17208">
        <v>707000</v>
      </c>
      <c r="E17208">
        <v>4</v>
      </c>
      <c r="F17208">
        <v>3.25</v>
      </c>
      <c r="G17208">
        <v>3200</v>
      </c>
      <c r="H17208">
        <v>7081</v>
      </c>
      <c r="I17208">
        <v>2</v>
      </c>
      <c r="J17208">
        <v>0</v>
      </c>
      <c r="K17208">
        <v>0</v>
      </c>
      <c r="L17208">
        <v>3</v>
      </c>
      <c r="M17208">
        <v>9</v>
      </c>
      <c r="N17208">
        <v>3200</v>
      </c>
      <c r="O17208">
        <v>0</v>
      </c>
      <c r="P17208">
        <v>2004</v>
      </c>
      <c r="Q17208">
        <v>0</v>
      </c>
      <c r="R17208">
        <v>98075</v>
      </c>
      <c r="S17208">
        <v>47.5886</v>
      </c>
      <c r="T17208">
        <v>-121.989</v>
      </c>
      <c r="U17208">
        <v>3120</v>
      </c>
      <c r="V17208">
        <v>6094</v>
      </c>
    </row>
    <row r="17209" spans="1:22" x14ac:dyDescent="0.3">
      <c r="A17209">
        <v>4139440480</v>
      </c>
      <c r="B17209" t="s">
        <v>46</v>
      </c>
      <c r="C17209" s="1" t="str">
        <f t="shared" si="268"/>
        <v>2014</v>
      </c>
      <c r="D17209">
        <v>695000</v>
      </c>
      <c r="E17209">
        <v>3</v>
      </c>
      <c r="F17209">
        <v>2.75</v>
      </c>
      <c r="G17209">
        <v>2590</v>
      </c>
      <c r="H17209">
        <v>12063</v>
      </c>
      <c r="I17209">
        <v>2</v>
      </c>
      <c r="J17209">
        <v>0</v>
      </c>
      <c r="K17209">
        <v>0</v>
      </c>
      <c r="L17209">
        <v>3</v>
      </c>
      <c r="M17209">
        <v>10</v>
      </c>
      <c r="N17209">
        <v>2590</v>
      </c>
      <c r="O17209">
        <v>0</v>
      </c>
      <c r="P17209">
        <v>1993</v>
      </c>
      <c r="Q17209">
        <v>0</v>
      </c>
      <c r="R17209">
        <v>98006</v>
      </c>
      <c r="S17209">
        <v>47.552700000000002</v>
      </c>
      <c r="T17209">
        <v>-122.12</v>
      </c>
      <c r="U17209">
        <v>2850</v>
      </c>
      <c r="V17209">
        <v>8469</v>
      </c>
    </row>
    <row r="17210" spans="1:22" x14ac:dyDescent="0.3">
      <c r="A17210">
        <v>4139440480</v>
      </c>
      <c r="B17210" t="s">
        <v>47</v>
      </c>
      <c r="C17210" s="1" t="str">
        <f t="shared" si="268"/>
        <v>2014</v>
      </c>
      <c r="D17210">
        <v>796500</v>
      </c>
      <c r="E17210">
        <v>3</v>
      </c>
      <c r="F17210">
        <v>2.75</v>
      </c>
      <c r="G17210">
        <v>2590</v>
      </c>
      <c r="H17210">
        <v>12063</v>
      </c>
      <c r="I17210">
        <v>2</v>
      </c>
      <c r="J17210">
        <v>0</v>
      </c>
      <c r="K17210">
        <v>0</v>
      </c>
      <c r="L17210">
        <v>3</v>
      </c>
      <c r="M17210">
        <v>10</v>
      </c>
      <c r="N17210">
        <v>2590</v>
      </c>
      <c r="O17210">
        <v>0</v>
      </c>
      <c r="P17210">
        <v>1993</v>
      </c>
      <c r="Q17210">
        <v>0</v>
      </c>
      <c r="R17210">
        <v>98006</v>
      </c>
      <c r="S17210">
        <v>47.552700000000002</v>
      </c>
      <c r="T17210">
        <v>-122.12</v>
      </c>
      <c r="U17210">
        <v>2850</v>
      </c>
      <c r="V17210">
        <v>8469</v>
      </c>
    </row>
    <row r="17211" spans="1:22" x14ac:dyDescent="0.3">
      <c r="A17211">
        <v>7016300050</v>
      </c>
      <c r="B17211" t="s">
        <v>114</v>
      </c>
      <c r="C17211" s="1" t="str">
        <f t="shared" si="268"/>
        <v>2014</v>
      </c>
      <c r="D17211">
        <v>420000</v>
      </c>
      <c r="E17211">
        <v>4</v>
      </c>
      <c r="F17211">
        <v>2.5</v>
      </c>
      <c r="G17211">
        <v>2030</v>
      </c>
      <c r="H17211">
        <v>8100</v>
      </c>
      <c r="I17211">
        <v>1</v>
      </c>
      <c r="J17211">
        <v>0</v>
      </c>
      <c r="K17211">
        <v>0</v>
      </c>
      <c r="L17211">
        <v>3</v>
      </c>
      <c r="M17211">
        <v>7</v>
      </c>
      <c r="N17211">
        <v>1150</v>
      </c>
      <c r="O17211">
        <v>880</v>
      </c>
      <c r="P17211">
        <v>1973</v>
      </c>
      <c r="Q17211">
        <v>0</v>
      </c>
      <c r="R17211">
        <v>98034</v>
      </c>
      <c r="S17211">
        <v>47.740400000000001</v>
      </c>
      <c r="T17211">
        <v>-122.18600000000001</v>
      </c>
      <c r="U17211">
        <v>1770</v>
      </c>
      <c r="V17211">
        <v>8071</v>
      </c>
    </row>
    <row r="17212" spans="1:22" x14ac:dyDescent="0.3">
      <c r="A17212">
        <v>3425059099</v>
      </c>
      <c r="B17212" t="s">
        <v>134</v>
      </c>
      <c r="C17212" s="1" t="str">
        <f t="shared" si="268"/>
        <v>2014</v>
      </c>
      <c r="D17212">
        <v>625000</v>
      </c>
      <c r="E17212">
        <v>5</v>
      </c>
      <c r="F17212">
        <v>2.5</v>
      </c>
      <c r="G17212">
        <v>2700</v>
      </c>
      <c r="H17212">
        <v>21208</v>
      </c>
      <c r="I17212">
        <v>1</v>
      </c>
      <c r="J17212">
        <v>0</v>
      </c>
      <c r="K17212">
        <v>0</v>
      </c>
      <c r="L17212">
        <v>4</v>
      </c>
      <c r="M17212">
        <v>8</v>
      </c>
      <c r="N17212">
        <v>1950</v>
      </c>
      <c r="O17212">
        <v>750</v>
      </c>
      <c r="P17212">
        <v>1955</v>
      </c>
      <c r="Q17212">
        <v>0</v>
      </c>
      <c r="R17212">
        <v>98005</v>
      </c>
      <c r="S17212">
        <v>47.607799999999997</v>
      </c>
      <c r="T17212">
        <v>-122.154</v>
      </c>
      <c r="U17212">
        <v>2550</v>
      </c>
      <c r="V17212">
        <v>20409</v>
      </c>
    </row>
    <row r="17213" spans="1:22" x14ac:dyDescent="0.3">
      <c r="A17213">
        <v>9541600280</v>
      </c>
      <c r="B17213" t="s">
        <v>375</v>
      </c>
      <c r="C17213" s="1" t="str">
        <f t="shared" si="268"/>
        <v>2014</v>
      </c>
      <c r="D17213">
        <v>620000</v>
      </c>
      <c r="E17213">
        <v>3</v>
      </c>
      <c r="F17213">
        <v>1.75</v>
      </c>
      <c r="G17213">
        <v>1670</v>
      </c>
      <c r="H17213">
        <v>9900</v>
      </c>
      <c r="I17213">
        <v>1</v>
      </c>
      <c r="J17213">
        <v>0</v>
      </c>
      <c r="K17213">
        <v>0</v>
      </c>
      <c r="L17213">
        <v>4</v>
      </c>
      <c r="M17213">
        <v>8</v>
      </c>
      <c r="N17213">
        <v>1670</v>
      </c>
      <c r="O17213">
        <v>0</v>
      </c>
      <c r="P17213">
        <v>1957</v>
      </c>
      <c r="Q17213">
        <v>0</v>
      </c>
      <c r="R17213">
        <v>98005</v>
      </c>
      <c r="S17213">
        <v>47.594999999999999</v>
      </c>
      <c r="T17213">
        <v>-122.172</v>
      </c>
      <c r="U17213">
        <v>2410</v>
      </c>
      <c r="V17213">
        <v>8800</v>
      </c>
    </row>
    <row r="17214" spans="1:22" x14ac:dyDescent="0.3">
      <c r="A17214">
        <v>3025300225</v>
      </c>
      <c r="B17214" t="s">
        <v>305</v>
      </c>
      <c r="C17214" s="1" t="str">
        <f t="shared" si="268"/>
        <v>2014</v>
      </c>
      <c r="D17214" s="2">
        <v>1450000</v>
      </c>
      <c r="E17214">
        <v>5</v>
      </c>
      <c r="F17214">
        <v>2.75</v>
      </c>
      <c r="G17214">
        <v>3090</v>
      </c>
      <c r="H17214">
        <v>19865</v>
      </c>
      <c r="I17214">
        <v>1</v>
      </c>
      <c r="J17214">
        <v>0</v>
      </c>
      <c r="K17214">
        <v>0</v>
      </c>
      <c r="L17214">
        <v>4</v>
      </c>
      <c r="M17214">
        <v>9</v>
      </c>
      <c r="N17214">
        <v>3090</v>
      </c>
      <c r="O17214">
        <v>0</v>
      </c>
      <c r="P17214">
        <v>1953</v>
      </c>
      <c r="Q17214">
        <v>0</v>
      </c>
      <c r="R17214">
        <v>98039</v>
      </c>
      <c r="S17214">
        <v>47.623199999999997</v>
      </c>
      <c r="T17214">
        <v>-122.235</v>
      </c>
      <c r="U17214">
        <v>2970</v>
      </c>
      <c r="V17214">
        <v>19862</v>
      </c>
    </row>
    <row r="17215" spans="1:22" x14ac:dyDescent="0.3">
      <c r="A17215">
        <v>7214770020</v>
      </c>
      <c r="B17215" t="s">
        <v>138</v>
      </c>
      <c r="C17215" s="1" t="str">
        <f t="shared" si="268"/>
        <v>2015</v>
      </c>
      <c r="D17215">
        <v>549950</v>
      </c>
      <c r="E17215">
        <v>5</v>
      </c>
      <c r="F17215">
        <v>2.5</v>
      </c>
      <c r="G17215">
        <v>2650</v>
      </c>
      <c r="H17215">
        <v>54380</v>
      </c>
      <c r="I17215">
        <v>2</v>
      </c>
      <c r="J17215">
        <v>0</v>
      </c>
      <c r="K17215">
        <v>0</v>
      </c>
      <c r="L17215">
        <v>3</v>
      </c>
      <c r="M17215">
        <v>9</v>
      </c>
      <c r="N17215">
        <v>2650</v>
      </c>
      <c r="O17215">
        <v>0</v>
      </c>
      <c r="P17215">
        <v>1984</v>
      </c>
      <c r="Q17215">
        <v>0</v>
      </c>
      <c r="R17215">
        <v>98077</v>
      </c>
      <c r="S17215">
        <v>47.772599999999997</v>
      </c>
      <c r="T17215">
        <v>-122.081</v>
      </c>
      <c r="U17215">
        <v>2560</v>
      </c>
      <c r="V17215">
        <v>49044</v>
      </c>
    </row>
    <row r="17216" spans="1:22" x14ac:dyDescent="0.3">
      <c r="A17216">
        <v>7227801630</v>
      </c>
      <c r="B17216" t="s">
        <v>133</v>
      </c>
      <c r="C17216" s="1" t="str">
        <f t="shared" si="268"/>
        <v>2015</v>
      </c>
      <c r="D17216">
        <v>275000</v>
      </c>
      <c r="E17216">
        <v>4</v>
      </c>
      <c r="F17216">
        <v>2</v>
      </c>
      <c r="G17216">
        <v>1440</v>
      </c>
      <c r="H17216">
        <v>10920</v>
      </c>
      <c r="I17216">
        <v>1</v>
      </c>
      <c r="J17216">
        <v>0</v>
      </c>
      <c r="K17216">
        <v>0</v>
      </c>
      <c r="L17216">
        <v>3</v>
      </c>
      <c r="M17216">
        <v>5</v>
      </c>
      <c r="N17216">
        <v>1440</v>
      </c>
      <c r="O17216">
        <v>0</v>
      </c>
      <c r="P17216">
        <v>1943</v>
      </c>
      <c r="Q17216">
        <v>0</v>
      </c>
      <c r="R17216">
        <v>98056</v>
      </c>
      <c r="S17216">
        <v>47.504899999999999</v>
      </c>
      <c r="T17216">
        <v>-122.18</v>
      </c>
      <c r="U17216">
        <v>1500</v>
      </c>
      <c r="V17216">
        <v>11902</v>
      </c>
    </row>
    <row r="17217" spans="1:22" x14ac:dyDescent="0.3">
      <c r="A17217">
        <v>7284900098</v>
      </c>
      <c r="B17217" t="s">
        <v>111</v>
      </c>
      <c r="C17217" s="1" t="str">
        <f t="shared" si="268"/>
        <v>2014</v>
      </c>
      <c r="D17217">
        <v>705000</v>
      </c>
      <c r="E17217">
        <v>3</v>
      </c>
      <c r="F17217">
        <v>2.5</v>
      </c>
      <c r="G17217">
        <v>2820</v>
      </c>
      <c r="H17217">
        <v>7200</v>
      </c>
      <c r="I17217">
        <v>1</v>
      </c>
      <c r="J17217">
        <v>0</v>
      </c>
      <c r="K17217">
        <v>3</v>
      </c>
      <c r="L17217">
        <v>3</v>
      </c>
      <c r="M17217">
        <v>9</v>
      </c>
      <c r="N17217">
        <v>1780</v>
      </c>
      <c r="O17217">
        <v>1040</v>
      </c>
      <c r="P17217">
        <v>1979</v>
      </c>
      <c r="Q17217">
        <v>0</v>
      </c>
      <c r="R17217">
        <v>98177</v>
      </c>
      <c r="S17217">
        <v>47.769100000000002</v>
      </c>
      <c r="T17217">
        <v>-122.38800000000001</v>
      </c>
      <c r="U17217">
        <v>2300</v>
      </c>
      <c r="V17217">
        <v>7200</v>
      </c>
    </row>
    <row r="17218" spans="1:22" x14ac:dyDescent="0.3">
      <c r="A17218">
        <v>7696630080</v>
      </c>
      <c r="B17218" t="s">
        <v>241</v>
      </c>
      <c r="C17218" s="1" t="str">
        <f t="shared" si="268"/>
        <v>2014</v>
      </c>
      <c r="D17218">
        <v>197000</v>
      </c>
      <c r="E17218">
        <v>3</v>
      </c>
      <c r="F17218">
        <v>1.75</v>
      </c>
      <c r="G17218">
        <v>1690</v>
      </c>
      <c r="H17218">
        <v>7735</v>
      </c>
      <c r="I17218">
        <v>1</v>
      </c>
      <c r="J17218">
        <v>0</v>
      </c>
      <c r="K17218">
        <v>0</v>
      </c>
      <c r="L17218">
        <v>4</v>
      </c>
      <c r="M17218">
        <v>7</v>
      </c>
      <c r="N17218">
        <v>1060</v>
      </c>
      <c r="O17218">
        <v>630</v>
      </c>
      <c r="P17218">
        <v>1976</v>
      </c>
      <c r="Q17218">
        <v>0</v>
      </c>
      <c r="R17218">
        <v>98001</v>
      </c>
      <c r="S17218">
        <v>47.3324</v>
      </c>
      <c r="T17218">
        <v>-122.28</v>
      </c>
      <c r="U17218">
        <v>1580</v>
      </c>
      <c r="V17218">
        <v>7503</v>
      </c>
    </row>
    <row r="17219" spans="1:22" x14ac:dyDescent="0.3">
      <c r="A17219">
        <v>3235390010</v>
      </c>
      <c r="B17219" t="s">
        <v>203</v>
      </c>
      <c r="C17219" s="1" t="str">
        <f t="shared" si="268"/>
        <v>2015</v>
      </c>
      <c r="D17219">
        <v>265000</v>
      </c>
      <c r="E17219">
        <v>3</v>
      </c>
      <c r="F17219">
        <v>1.75</v>
      </c>
      <c r="G17219">
        <v>1420</v>
      </c>
      <c r="H17219">
        <v>8126</v>
      </c>
      <c r="I17219">
        <v>1</v>
      </c>
      <c r="J17219">
        <v>0</v>
      </c>
      <c r="K17219">
        <v>0</v>
      </c>
      <c r="L17219">
        <v>3</v>
      </c>
      <c r="M17219">
        <v>8</v>
      </c>
      <c r="N17219">
        <v>1420</v>
      </c>
      <c r="O17219">
        <v>0</v>
      </c>
      <c r="P17219">
        <v>1991</v>
      </c>
      <c r="Q17219">
        <v>0</v>
      </c>
      <c r="R17219">
        <v>98031</v>
      </c>
      <c r="S17219">
        <v>47.387099999999997</v>
      </c>
      <c r="T17219">
        <v>-122.18899999999999</v>
      </c>
      <c r="U17219">
        <v>1730</v>
      </c>
      <c r="V17219">
        <v>7954</v>
      </c>
    </row>
    <row r="17220" spans="1:22" x14ac:dyDescent="0.3">
      <c r="A17220">
        <v>2966800010</v>
      </c>
      <c r="B17220" t="s">
        <v>44</v>
      </c>
      <c r="C17220" s="1" t="str">
        <f t="shared" si="268"/>
        <v>2014</v>
      </c>
      <c r="D17220">
        <v>297000</v>
      </c>
      <c r="E17220">
        <v>4</v>
      </c>
      <c r="F17220">
        <v>1.75</v>
      </c>
      <c r="G17220">
        <v>1790</v>
      </c>
      <c r="H17220">
        <v>5341</v>
      </c>
      <c r="I17220">
        <v>1</v>
      </c>
      <c r="J17220">
        <v>0</v>
      </c>
      <c r="K17220">
        <v>0</v>
      </c>
      <c r="L17220">
        <v>4</v>
      </c>
      <c r="M17220">
        <v>7</v>
      </c>
      <c r="N17220">
        <v>1050</v>
      </c>
      <c r="O17220">
        <v>740</v>
      </c>
      <c r="P17220">
        <v>1951</v>
      </c>
      <c r="Q17220">
        <v>0</v>
      </c>
      <c r="R17220">
        <v>98166</v>
      </c>
      <c r="S17220">
        <v>47.466299999999997</v>
      </c>
      <c r="T17220">
        <v>-122.363</v>
      </c>
      <c r="U17220">
        <v>1540</v>
      </c>
      <c r="V17220">
        <v>6916</v>
      </c>
    </row>
    <row r="17221" spans="1:22" x14ac:dyDescent="0.3">
      <c r="A17221">
        <v>6600410290</v>
      </c>
      <c r="B17221" t="s">
        <v>71</v>
      </c>
      <c r="C17221" s="1" t="str">
        <f t="shared" si="268"/>
        <v>2014</v>
      </c>
      <c r="D17221">
        <v>207500</v>
      </c>
      <c r="E17221">
        <v>3</v>
      </c>
      <c r="F17221">
        <v>1.75</v>
      </c>
      <c r="G17221">
        <v>1320</v>
      </c>
      <c r="H17221">
        <v>12528</v>
      </c>
      <c r="I17221">
        <v>1</v>
      </c>
      <c r="J17221">
        <v>0</v>
      </c>
      <c r="K17221">
        <v>0</v>
      </c>
      <c r="L17221">
        <v>4</v>
      </c>
      <c r="M17221">
        <v>7</v>
      </c>
      <c r="N17221">
        <v>1320</v>
      </c>
      <c r="O17221">
        <v>0</v>
      </c>
      <c r="P17221">
        <v>1970</v>
      </c>
      <c r="Q17221">
        <v>0</v>
      </c>
      <c r="R17221">
        <v>98042</v>
      </c>
      <c r="S17221">
        <v>47.323399999999999</v>
      </c>
      <c r="T17221">
        <v>-122.142</v>
      </c>
      <c r="U17221">
        <v>1340</v>
      </c>
      <c r="V17221">
        <v>11039</v>
      </c>
    </row>
    <row r="17222" spans="1:22" x14ac:dyDescent="0.3">
      <c r="A17222">
        <v>6300500479</v>
      </c>
      <c r="B17222" t="s">
        <v>71</v>
      </c>
      <c r="C17222" s="1" t="str">
        <f t="shared" ref="C17222:C17285" si="269">LEFT(B17222,4)</f>
        <v>2014</v>
      </c>
      <c r="D17222">
        <v>410000</v>
      </c>
      <c r="E17222">
        <v>3</v>
      </c>
      <c r="F17222">
        <v>2.5</v>
      </c>
      <c r="G17222">
        <v>1509</v>
      </c>
      <c r="H17222">
        <v>1418</v>
      </c>
      <c r="I17222">
        <v>3</v>
      </c>
      <c r="J17222">
        <v>0</v>
      </c>
      <c r="K17222">
        <v>0</v>
      </c>
      <c r="L17222">
        <v>3</v>
      </c>
      <c r="M17222">
        <v>8</v>
      </c>
      <c r="N17222">
        <v>1509</v>
      </c>
      <c r="O17222">
        <v>0</v>
      </c>
      <c r="P17222">
        <v>2014</v>
      </c>
      <c r="Q17222">
        <v>0</v>
      </c>
      <c r="R17222">
        <v>98133</v>
      </c>
      <c r="S17222">
        <v>47.704700000000003</v>
      </c>
      <c r="T17222">
        <v>-122.34</v>
      </c>
      <c r="U17222">
        <v>1509</v>
      </c>
      <c r="V17222">
        <v>1991</v>
      </c>
    </row>
    <row r="17223" spans="1:22" x14ac:dyDescent="0.3">
      <c r="A17223">
        <v>1450900020</v>
      </c>
      <c r="B17223" t="s">
        <v>144</v>
      </c>
      <c r="C17223" s="1" t="str">
        <f t="shared" si="269"/>
        <v>2014</v>
      </c>
      <c r="D17223">
        <v>268000</v>
      </c>
      <c r="E17223">
        <v>3</v>
      </c>
      <c r="F17223">
        <v>2</v>
      </c>
      <c r="G17223">
        <v>1610</v>
      </c>
      <c r="H17223">
        <v>8416</v>
      </c>
      <c r="I17223">
        <v>1</v>
      </c>
      <c r="J17223">
        <v>0</v>
      </c>
      <c r="K17223">
        <v>0</v>
      </c>
      <c r="L17223">
        <v>3</v>
      </c>
      <c r="M17223">
        <v>7</v>
      </c>
      <c r="N17223">
        <v>1610</v>
      </c>
      <c r="O17223">
        <v>0</v>
      </c>
      <c r="P17223">
        <v>1994</v>
      </c>
      <c r="Q17223">
        <v>0</v>
      </c>
      <c r="R17223">
        <v>98031</v>
      </c>
      <c r="S17223">
        <v>47.396999999999998</v>
      </c>
      <c r="T17223">
        <v>-122.187</v>
      </c>
      <c r="U17223">
        <v>1600</v>
      </c>
      <c r="V17223">
        <v>8308</v>
      </c>
    </row>
    <row r="17224" spans="1:22" x14ac:dyDescent="0.3">
      <c r="A17224">
        <v>1284000010</v>
      </c>
      <c r="B17224" t="s">
        <v>129</v>
      </c>
      <c r="C17224" s="1" t="str">
        <f t="shared" si="269"/>
        <v>2014</v>
      </c>
      <c r="D17224">
        <v>330000</v>
      </c>
      <c r="E17224">
        <v>4</v>
      </c>
      <c r="F17224">
        <v>1.75</v>
      </c>
      <c r="G17224">
        <v>1550</v>
      </c>
      <c r="H17224">
        <v>50094</v>
      </c>
      <c r="I17224">
        <v>1</v>
      </c>
      <c r="J17224">
        <v>0</v>
      </c>
      <c r="K17224">
        <v>3</v>
      </c>
      <c r="L17224">
        <v>4</v>
      </c>
      <c r="M17224">
        <v>6</v>
      </c>
      <c r="N17224">
        <v>1550</v>
      </c>
      <c r="O17224">
        <v>0</v>
      </c>
      <c r="P17224">
        <v>1967</v>
      </c>
      <c r="Q17224">
        <v>0</v>
      </c>
      <c r="R17224">
        <v>98022</v>
      </c>
      <c r="S17224">
        <v>47.2194</v>
      </c>
      <c r="T17224">
        <v>-122.059</v>
      </c>
      <c r="U17224">
        <v>1720</v>
      </c>
      <c r="V17224">
        <v>50094</v>
      </c>
    </row>
    <row r="17225" spans="1:22" x14ac:dyDescent="0.3">
      <c r="A17225">
        <v>3626039028</v>
      </c>
      <c r="B17225" t="s">
        <v>163</v>
      </c>
      <c r="C17225" s="1" t="str">
        <f t="shared" si="269"/>
        <v>2014</v>
      </c>
      <c r="D17225">
        <v>417500</v>
      </c>
      <c r="E17225">
        <v>3</v>
      </c>
      <c r="F17225">
        <v>1</v>
      </c>
      <c r="G17225">
        <v>1160</v>
      </c>
      <c r="H17225">
        <v>7491</v>
      </c>
      <c r="I17225">
        <v>1</v>
      </c>
      <c r="J17225">
        <v>0</v>
      </c>
      <c r="K17225">
        <v>0</v>
      </c>
      <c r="L17225">
        <v>4</v>
      </c>
      <c r="M17225">
        <v>6</v>
      </c>
      <c r="N17225">
        <v>1160</v>
      </c>
      <c r="O17225">
        <v>0</v>
      </c>
      <c r="P17225">
        <v>1917</v>
      </c>
      <c r="Q17225">
        <v>0</v>
      </c>
      <c r="R17225">
        <v>98177</v>
      </c>
      <c r="S17225">
        <v>47.702399999999997</v>
      </c>
      <c r="T17225">
        <v>-122.35899999999999</v>
      </c>
      <c r="U17225">
        <v>1800</v>
      </c>
      <c r="V17225">
        <v>2267</v>
      </c>
    </row>
    <row r="17226" spans="1:22" x14ac:dyDescent="0.3">
      <c r="A17226">
        <v>7856560380</v>
      </c>
      <c r="B17226" t="s">
        <v>169</v>
      </c>
      <c r="C17226" s="1" t="str">
        <f t="shared" si="269"/>
        <v>2014</v>
      </c>
      <c r="D17226">
        <v>760000</v>
      </c>
      <c r="E17226">
        <v>4</v>
      </c>
      <c r="F17226">
        <v>2.25</v>
      </c>
      <c r="G17226">
        <v>2500</v>
      </c>
      <c r="H17226">
        <v>8500</v>
      </c>
      <c r="I17226">
        <v>2</v>
      </c>
      <c r="J17226">
        <v>0</v>
      </c>
      <c r="K17226">
        <v>0</v>
      </c>
      <c r="L17226">
        <v>4</v>
      </c>
      <c r="M17226">
        <v>8</v>
      </c>
      <c r="N17226">
        <v>2500</v>
      </c>
      <c r="O17226">
        <v>0</v>
      </c>
      <c r="P17226">
        <v>1979</v>
      </c>
      <c r="Q17226">
        <v>0</v>
      </c>
      <c r="R17226">
        <v>98006</v>
      </c>
      <c r="S17226">
        <v>47.556899999999999</v>
      </c>
      <c r="T17226">
        <v>-122.151</v>
      </c>
      <c r="U17226">
        <v>2470</v>
      </c>
      <c r="V17226">
        <v>9100</v>
      </c>
    </row>
    <row r="17227" spans="1:22" x14ac:dyDescent="0.3">
      <c r="A17227">
        <v>2770604346</v>
      </c>
      <c r="B17227" t="s">
        <v>365</v>
      </c>
      <c r="C17227" s="1" t="str">
        <f t="shared" si="269"/>
        <v>2014</v>
      </c>
      <c r="D17227">
        <v>499000</v>
      </c>
      <c r="E17227">
        <v>3</v>
      </c>
      <c r="F17227">
        <v>2.5</v>
      </c>
      <c r="G17227">
        <v>1540</v>
      </c>
      <c r="H17227">
        <v>1326</v>
      </c>
      <c r="I17227">
        <v>3</v>
      </c>
      <c r="J17227">
        <v>0</v>
      </c>
      <c r="K17227">
        <v>0</v>
      </c>
      <c r="L17227">
        <v>3</v>
      </c>
      <c r="M17227">
        <v>8</v>
      </c>
      <c r="N17227">
        <v>1390</v>
      </c>
      <c r="O17227">
        <v>150</v>
      </c>
      <c r="P17227">
        <v>1995</v>
      </c>
      <c r="Q17227">
        <v>0</v>
      </c>
      <c r="R17227">
        <v>98119</v>
      </c>
      <c r="S17227">
        <v>47.645699999999998</v>
      </c>
      <c r="T17227">
        <v>-122.374</v>
      </c>
      <c r="U17227">
        <v>1680</v>
      </c>
      <c r="V17227">
        <v>1592</v>
      </c>
    </row>
    <row r="17228" spans="1:22" x14ac:dyDescent="0.3">
      <c r="A17228">
        <v>9202650130</v>
      </c>
      <c r="B17228" t="s">
        <v>98</v>
      </c>
      <c r="C17228" s="1" t="str">
        <f t="shared" si="269"/>
        <v>2014</v>
      </c>
      <c r="D17228">
        <v>620000</v>
      </c>
      <c r="E17228">
        <v>4</v>
      </c>
      <c r="F17228">
        <v>2.5</v>
      </c>
      <c r="G17228">
        <v>1910</v>
      </c>
      <c r="H17228">
        <v>7683</v>
      </c>
      <c r="I17228">
        <v>2</v>
      </c>
      <c r="J17228">
        <v>0</v>
      </c>
      <c r="K17228">
        <v>0</v>
      </c>
      <c r="L17228">
        <v>3</v>
      </c>
      <c r="M17228">
        <v>8</v>
      </c>
      <c r="N17228">
        <v>1910</v>
      </c>
      <c r="O17228">
        <v>0</v>
      </c>
      <c r="P17228">
        <v>1987</v>
      </c>
      <c r="Q17228">
        <v>0</v>
      </c>
      <c r="R17228">
        <v>98027</v>
      </c>
      <c r="S17228">
        <v>47.564399999999999</v>
      </c>
      <c r="T17228">
        <v>-122.092</v>
      </c>
      <c r="U17228">
        <v>1980</v>
      </c>
      <c r="V17228">
        <v>8485</v>
      </c>
    </row>
    <row r="17229" spans="1:22" x14ac:dyDescent="0.3">
      <c r="A17229">
        <v>8700100010</v>
      </c>
      <c r="B17229" t="s">
        <v>87</v>
      </c>
      <c r="C17229" s="1" t="str">
        <f t="shared" si="269"/>
        <v>2014</v>
      </c>
      <c r="D17229">
        <v>315000</v>
      </c>
      <c r="E17229">
        <v>3</v>
      </c>
      <c r="F17229">
        <v>2.5</v>
      </c>
      <c r="G17229">
        <v>2340</v>
      </c>
      <c r="H17229">
        <v>6837</v>
      </c>
      <c r="I17229">
        <v>2</v>
      </c>
      <c r="J17229">
        <v>0</v>
      </c>
      <c r="K17229">
        <v>0</v>
      </c>
      <c r="L17229">
        <v>3</v>
      </c>
      <c r="M17229">
        <v>7</v>
      </c>
      <c r="N17229">
        <v>2340</v>
      </c>
      <c r="O17229">
        <v>0</v>
      </c>
      <c r="P17229">
        <v>1992</v>
      </c>
      <c r="Q17229">
        <v>0</v>
      </c>
      <c r="R17229">
        <v>98030</v>
      </c>
      <c r="S17229">
        <v>47.360799999999998</v>
      </c>
      <c r="T17229">
        <v>-122.194</v>
      </c>
      <c r="U17229">
        <v>1850</v>
      </c>
      <c r="V17229">
        <v>6209</v>
      </c>
    </row>
    <row r="17230" spans="1:22" x14ac:dyDescent="0.3">
      <c r="A17230">
        <v>4045750010</v>
      </c>
      <c r="B17230" t="s">
        <v>138</v>
      </c>
      <c r="C17230" s="1" t="str">
        <f t="shared" si="269"/>
        <v>2015</v>
      </c>
      <c r="D17230">
        <v>624950</v>
      </c>
      <c r="E17230">
        <v>3</v>
      </c>
      <c r="F17230">
        <v>2.5</v>
      </c>
      <c r="G17230">
        <v>2060</v>
      </c>
      <c r="H17230">
        <v>4730</v>
      </c>
      <c r="I17230">
        <v>2</v>
      </c>
      <c r="J17230">
        <v>0</v>
      </c>
      <c r="K17230">
        <v>0</v>
      </c>
      <c r="L17230">
        <v>4</v>
      </c>
      <c r="M17230">
        <v>8</v>
      </c>
      <c r="N17230">
        <v>2060</v>
      </c>
      <c r="O17230">
        <v>0</v>
      </c>
      <c r="P17230">
        <v>1994</v>
      </c>
      <c r="Q17230">
        <v>0</v>
      </c>
      <c r="R17230">
        <v>98033</v>
      </c>
      <c r="S17230">
        <v>47.687399999999997</v>
      </c>
      <c r="T17230">
        <v>-122.178</v>
      </c>
      <c r="U17230">
        <v>1980</v>
      </c>
      <c r="V17230">
        <v>5010</v>
      </c>
    </row>
    <row r="17231" spans="1:22" x14ac:dyDescent="0.3">
      <c r="A17231">
        <v>5706201470</v>
      </c>
      <c r="B17231" t="s">
        <v>64</v>
      </c>
      <c r="C17231" s="1" t="str">
        <f t="shared" si="269"/>
        <v>2015</v>
      </c>
      <c r="D17231">
        <v>525000</v>
      </c>
      <c r="E17231">
        <v>3</v>
      </c>
      <c r="F17231">
        <v>2.25</v>
      </c>
      <c r="G17231">
        <v>1960</v>
      </c>
      <c r="H17231">
        <v>12350</v>
      </c>
      <c r="I17231">
        <v>1</v>
      </c>
      <c r="J17231">
        <v>0</v>
      </c>
      <c r="K17231">
        <v>0</v>
      </c>
      <c r="L17231">
        <v>4</v>
      </c>
      <c r="M17231">
        <v>7</v>
      </c>
      <c r="N17231">
        <v>1960</v>
      </c>
      <c r="O17231">
        <v>0</v>
      </c>
      <c r="P17231">
        <v>1961</v>
      </c>
      <c r="Q17231">
        <v>0</v>
      </c>
      <c r="R17231">
        <v>98027</v>
      </c>
      <c r="S17231">
        <v>47.524700000000003</v>
      </c>
      <c r="T17231">
        <v>-122.05200000000001</v>
      </c>
      <c r="U17231">
        <v>1920</v>
      </c>
      <c r="V17231">
        <v>13608</v>
      </c>
    </row>
    <row r="17232" spans="1:22" x14ac:dyDescent="0.3">
      <c r="A17232">
        <v>8835210130</v>
      </c>
      <c r="B17232" t="s">
        <v>250</v>
      </c>
      <c r="C17232" s="1" t="str">
        <f t="shared" si="269"/>
        <v>2014</v>
      </c>
      <c r="D17232">
        <v>300000</v>
      </c>
      <c r="E17232">
        <v>2</v>
      </c>
      <c r="F17232">
        <v>1.5</v>
      </c>
      <c r="G17232">
        <v>1150</v>
      </c>
      <c r="H17232">
        <v>3927</v>
      </c>
      <c r="I17232">
        <v>2</v>
      </c>
      <c r="J17232">
        <v>0</v>
      </c>
      <c r="K17232">
        <v>0</v>
      </c>
      <c r="L17232">
        <v>3</v>
      </c>
      <c r="M17232">
        <v>7</v>
      </c>
      <c r="N17232">
        <v>1150</v>
      </c>
      <c r="O17232">
        <v>0</v>
      </c>
      <c r="P17232">
        <v>1982</v>
      </c>
      <c r="Q17232">
        <v>0</v>
      </c>
      <c r="R17232">
        <v>98034</v>
      </c>
      <c r="S17232">
        <v>47.724800000000002</v>
      </c>
      <c r="T17232">
        <v>-122.16200000000001</v>
      </c>
      <c r="U17232">
        <v>1400</v>
      </c>
      <c r="V17232">
        <v>3425</v>
      </c>
    </row>
    <row r="17233" spans="1:22" x14ac:dyDescent="0.3">
      <c r="A17233">
        <v>8731990440</v>
      </c>
      <c r="B17233" t="s">
        <v>260</v>
      </c>
      <c r="C17233" s="1" t="str">
        <f t="shared" si="269"/>
        <v>2015</v>
      </c>
      <c r="D17233">
        <v>299900</v>
      </c>
      <c r="E17233">
        <v>4</v>
      </c>
      <c r="F17233">
        <v>2.75</v>
      </c>
      <c r="G17233">
        <v>2330</v>
      </c>
      <c r="H17233">
        <v>7200</v>
      </c>
      <c r="I17233">
        <v>1</v>
      </c>
      <c r="J17233">
        <v>0</v>
      </c>
      <c r="K17233">
        <v>0</v>
      </c>
      <c r="L17233">
        <v>4</v>
      </c>
      <c r="M17233">
        <v>8</v>
      </c>
      <c r="N17233">
        <v>1560</v>
      </c>
      <c r="O17233">
        <v>770</v>
      </c>
      <c r="P17233">
        <v>1977</v>
      </c>
      <c r="Q17233">
        <v>0</v>
      </c>
      <c r="R17233">
        <v>98023</v>
      </c>
      <c r="S17233">
        <v>47.320300000000003</v>
      </c>
      <c r="T17233">
        <v>-122.38500000000001</v>
      </c>
      <c r="U17233">
        <v>2350</v>
      </c>
      <c r="V17233">
        <v>7600</v>
      </c>
    </row>
    <row r="17234" spans="1:22" x14ac:dyDescent="0.3">
      <c r="A17234">
        <v>5540000050</v>
      </c>
      <c r="B17234" t="s">
        <v>83</v>
      </c>
      <c r="C17234" s="1" t="str">
        <f t="shared" si="269"/>
        <v>2014</v>
      </c>
      <c r="D17234">
        <v>299000</v>
      </c>
      <c r="E17234">
        <v>3</v>
      </c>
      <c r="F17234">
        <v>2.5</v>
      </c>
      <c r="G17234">
        <v>2210</v>
      </c>
      <c r="H17234">
        <v>10119</v>
      </c>
      <c r="I17234">
        <v>1</v>
      </c>
      <c r="J17234">
        <v>0</v>
      </c>
      <c r="K17234">
        <v>0</v>
      </c>
      <c r="L17234">
        <v>4</v>
      </c>
      <c r="M17234">
        <v>7</v>
      </c>
      <c r="N17234">
        <v>1450</v>
      </c>
      <c r="O17234">
        <v>760</v>
      </c>
      <c r="P17234">
        <v>1966</v>
      </c>
      <c r="Q17234">
        <v>0</v>
      </c>
      <c r="R17234">
        <v>98030</v>
      </c>
      <c r="S17234">
        <v>47.378300000000003</v>
      </c>
      <c r="T17234">
        <v>-122.22</v>
      </c>
      <c r="U17234">
        <v>2110</v>
      </c>
      <c r="V17234">
        <v>10119</v>
      </c>
    </row>
    <row r="17235" spans="1:22" x14ac:dyDescent="0.3">
      <c r="A17235">
        <v>2470200020</v>
      </c>
      <c r="B17235" t="s">
        <v>40</v>
      </c>
      <c r="C17235" s="1" t="str">
        <f t="shared" si="269"/>
        <v>2014</v>
      </c>
      <c r="D17235" s="2">
        <v>1880000</v>
      </c>
      <c r="E17235">
        <v>4</v>
      </c>
      <c r="F17235">
        <v>2.75</v>
      </c>
      <c r="G17235">
        <v>3260</v>
      </c>
      <c r="H17235">
        <v>19542</v>
      </c>
      <c r="I17235">
        <v>1</v>
      </c>
      <c r="J17235">
        <v>0</v>
      </c>
      <c r="K17235">
        <v>0</v>
      </c>
      <c r="L17235">
        <v>4</v>
      </c>
      <c r="M17235">
        <v>10</v>
      </c>
      <c r="N17235">
        <v>2170</v>
      </c>
      <c r="O17235">
        <v>1090</v>
      </c>
      <c r="P17235">
        <v>1968</v>
      </c>
      <c r="Q17235">
        <v>0</v>
      </c>
      <c r="R17235">
        <v>98039</v>
      </c>
      <c r="S17235">
        <v>47.624499999999998</v>
      </c>
      <c r="T17235">
        <v>-122.236</v>
      </c>
      <c r="U17235">
        <v>3480</v>
      </c>
      <c r="V17235">
        <v>19863</v>
      </c>
    </row>
    <row r="17236" spans="1:22" x14ac:dyDescent="0.3">
      <c r="A17236">
        <v>9500900430</v>
      </c>
      <c r="B17236" t="s">
        <v>52</v>
      </c>
      <c r="C17236" s="1" t="str">
        <f t="shared" si="269"/>
        <v>2014</v>
      </c>
      <c r="D17236">
        <v>265000</v>
      </c>
      <c r="E17236">
        <v>4</v>
      </c>
      <c r="F17236">
        <v>1.75</v>
      </c>
      <c r="G17236">
        <v>1900</v>
      </c>
      <c r="H17236">
        <v>10588</v>
      </c>
      <c r="I17236">
        <v>1</v>
      </c>
      <c r="J17236">
        <v>0</v>
      </c>
      <c r="K17236">
        <v>0</v>
      </c>
      <c r="L17236">
        <v>5</v>
      </c>
      <c r="M17236">
        <v>6</v>
      </c>
      <c r="N17236">
        <v>1900</v>
      </c>
      <c r="O17236">
        <v>0</v>
      </c>
      <c r="P17236">
        <v>1958</v>
      </c>
      <c r="Q17236">
        <v>0</v>
      </c>
      <c r="R17236">
        <v>98002</v>
      </c>
      <c r="S17236">
        <v>47.289000000000001</v>
      </c>
      <c r="T17236">
        <v>-122.212</v>
      </c>
      <c r="U17236">
        <v>1530</v>
      </c>
      <c r="V17236">
        <v>10587</v>
      </c>
    </row>
    <row r="17237" spans="1:22" x14ac:dyDescent="0.3">
      <c r="A17237">
        <v>3024089049</v>
      </c>
      <c r="B17237" t="s">
        <v>91</v>
      </c>
      <c r="C17237" s="1" t="str">
        <f t="shared" si="269"/>
        <v>2014</v>
      </c>
      <c r="D17237">
        <v>280000</v>
      </c>
      <c r="E17237">
        <v>2</v>
      </c>
      <c r="F17237">
        <v>1.75</v>
      </c>
      <c r="G17237">
        <v>1610</v>
      </c>
      <c r="H17237">
        <v>158558</v>
      </c>
      <c r="I17237">
        <v>1.5</v>
      </c>
      <c r="J17237">
        <v>0</v>
      </c>
      <c r="K17237">
        <v>0</v>
      </c>
      <c r="L17237">
        <v>2</v>
      </c>
      <c r="M17237">
        <v>6</v>
      </c>
      <c r="N17237">
        <v>1610</v>
      </c>
      <c r="O17237">
        <v>0</v>
      </c>
      <c r="P17237">
        <v>1948</v>
      </c>
      <c r="Q17237">
        <v>0</v>
      </c>
      <c r="R17237">
        <v>98065</v>
      </c>
      <c r="S17237">
        <v>47.5319</v>
      </c>
      <c r="T17237">
        <v>-121.84</v>
      </c>
      <c r="U17237">
        <v>1800</v>
      </c>
      <c r="V17237">
        <v>3572</v>
      </c>
    </row>
    <row r="17238" spans="1:22" x14ac:dyDescent="0.3">
      <c r="A17238">
        <v>6600410170</v>
      </c>
      <c r="B17238" t="s">
        <v>33</v>
      </c>
      <c r="C17238" s="1" t="str">
        <f t="shared" si="269"/>
        <v>2014</v>
      </c>
      <c r="D17238">
        <v>124740</v>
      </c>
      <c r="E17238">
        <v>3</v>
      </c>
      <c r="F17238">
        <v>1</v>
      </c>
      <c r="G17238">
        <v>1340</v>
      </c>
      <c r="H17238">
        <v>15600</v>
      </c>
      <c r="I17238">
        <v>1</v>
      </c>
      <c r="J17238">
        <v>0</v>
      </c>
      <c r="K17238">
        <v>0</v>
      </c>
      <c r="L17238">
        <v>4</v>
      </c>
      <c r="M17238">
        <v>6</v>
      </c>
      <c r="N17238">
        <v>1340</v>
      </c>
      <c r="O17238">
        <v>0</v>
      </c>
      <c r="P17238">
        <v>1978</v>
      </c>
      <c r="Q17238">
        <v>0</v>
      </c>
      <c r="R17238">
        <v>98042</v>
      </c>
      <c r="S17238">
        <v>47.322400000000002</v>
      </c>
      <c r="T17238">
        <v>-122.143</v>
      </c>
      <c r="U17238">
        <v>1320</v>
      </c>
      <c r="V17238">
        <v>9800</v>
      </c>
    </row>
    <row r="17239" spans="1:22" x14ac:dyDescent="0.3">
      <c r="A17239">
        <v>7796000095</v>
      </c>
      <c r="B17239" t="s">
        <v>249</v>
      </c>
      <c r="C17239" s="1" t="str">
        <f t="shared" si="269"/>
        <v>2015</v>
      </c>
      <c r="D17239" s="2">
        <v>1085000</v>
      </c>
      <c r="E17239">
        <v>3</v>
      </c>
      <c r="F17239">
        <v>2.75</v>
      </c>
      <c r="G17239">
        <v>3170</v>
      </c>
      <c r="H17239">
        <v>34850</v>
      </c>
      <c r="I17239">
        <v>1</v>
      </c>
      <c r="J17239">
        <v>0</v>
      </c>
      <c r="K17239">
        <v>0</v>
      </c>
      <c r="L17239">
        <v>5</v>
      </c>
      <c r="M17239">
        <v>9</v>
      </c>
      <c r="N17239">
        <v>3170</v>
      </c>
      <c r="O17239">
        <v>0</v>
      </c>
      <c r="P17239">
        <v>1957</v>
      </c>
      <c r="Q17239">
        <v>0</v>
      </c>
      <c r="R17239">
        <v>98033</v>
      </c>
      <c r="S17239">
        <v>47.661099999999998</v>
      </c>
      <c r="T17239">
        <v>-122.169</v>
      </c>
      <c r="U17239">
        <v>3920</v>
      </c>
      <c r="V17239">
        <v>36740</v>
      </c>
    </row>
    <row r="17240" spans="1:22" x14ac:dyDescent="0.3">
      <c r="A17240">
        <v>1338600225</v>
      </c>
      <c r="B17240" t="s">
        <v>33</v>
      </c>
      <c r="C17240" s="1" t="str">
        <f t="shared" si="269"/>
        <v>2014</v>
      </c>
      <c r="D17240" s="2">
        <v>1970000</v>
      </c>
      <c r="E17240">
        <v>8</v>
      </c>
      <c r="F17240">
        <v>3.5</v>
      </c>
      <c r="G17240">
        <v>4440</v>
      </c>
      <c r="H17240">
        <v>6480</v>
      </c>
      <c r="I17240">
        <v>2</v>
      </c>
      <c r="J17240">
        <v>0</v>
      </c>
      <c r="K17240">
        <v>3</v>
      </c>
      <c r="L17240">
        <v>5</v>
      </c>
      <c r="M17240">
        <v>10</v>
      </c>
      <c r="N17240">
        <v>3140</v>
      </c>
      <c r="O17240">
        <v>1300</v>
      </c>
      <c r="P17240">
        <v>1959</v>
      </c>
      <c r="Q17240">
        <v>0</v>
      </c>
      <c r="R17240">
        <v>98112</v>
      </c>
      <c r="S17240">
        <v>47.631</v>
      </c>
      <c r="T17240">
        <v>-122.303</v>
      </c>
      <c r="U17240">
        <v>4440</v>
      </c>
      <c r="V17240">
        <v>8640</v>
      </c>
    </row>
    <row r="17241" spans="1:22" x14ac:dyDescent="0.3">
      <c r="A17241">
        <v>316000190</v>
      </c>
      <c r="B17241" t="s">
        <v>388</v>
      </c>
      <c r="C17241" s="1" t="str">
        <f t="shared" si="269"/>
        <v>2015</v>
      </c>
      <c r="D17241">
        <v>219000</v>
      </c>
      <c r="E17241">
        <v>4</v>
      </c>
      <c r="F17241">
        <v>1</v>
      </c>
      <c r="G17241">
        <v>1370</v>
      </c>
      <c r="H17241">
        <v>5339</v>
      </c>
      <c r="I17241">
        <v>1.5</v>
      </c>
      <c r="J17241">
        <v>0</v>
      </c>
      <c r="K17241">
        <v>0</v>
      </c>
      <c r="L17241">
        <v>4</v>
      </c>
      <c r="M17241">
        <v>6</v>
      </c>
      <c r="N17241">
        <v>1370</v>
      </c>
      <c r="O17241">
        <v>0</v>
      </c>
      <c r="P17241">
        <v>1948</v>
      </c>
      <c r="Q17241">
        <v>0</v>
      </c>
      <c r="R17241">
        <v>98168</v>
      </c>
      <c r="S17241">
        <v>47.504600000000003</v>
      </c>
      <c r="T17241">
        <v>-122.3</v>
      </c>
      <c r="U17241">
        <v>1280</v>
      </c>
      <c r="V17241">
        <v>7048</v>
      </c>
    </row>
    <row r="17242" spans="1:22" x14ac:dyDescent="0.3">
      <c r="A17242">
        <v>9276200190</v>
      </c>
      <c r="B17242" t="s">
        <v>218</v>
      </c>
      <c r="C17242" s="1" t="str">
        <f t="shared" si="269"/>
        <v>2015</v>
      </c>
      <c r="D17242">
        <v>569950</v>
      </c>
      <c r="E17242">
        <v>5</v>
      </c>
      <c r="F17242">
        <v>1</v>
      </c>
      <c r="G17242">
        <v>1420</v>
      </c>
      <c r="H17242">
        <v>6250</v>
      </c>
      <c r="I17242">
        <v>1.5</v>
      </c>
      <c r="J17242">
        <v>0</v>
      </c>
      <c r="K17242">
        <v>0</v>
      </c>
      <c r="L17242">
        <v>4</v>
      </c>
      <c r="M17242">
        <v>8</v>
      </c>
      <c r="N17242">
        <v>1420</v>
      </c>
      <c r="O17242">
        <v>0</v>
      </c>
      <c r="P17242">
        <v>1926</v>
      </c>
      <c r="Q17242">
        <v>0</v>
      </c>
      <c r="R17242">
        <v>98116</v>
      </c>
      <c r="S17242">
        <v>47.5807</v>
      </c>
      <c r="T17242">
        <v>-122.389</v>
      </c>
      <c r="U17242">
        <v>1420</v>
      </c>
      <c r="V17242">
        <v>6250</v>
      </c>
    </row>
    <row r="17243" spans="1:22" x14ac:dyDescent="0.3">
      <c r="A17243">
        <v>1447600285</v>
      </c>
      <c r="B17243" t="s">
        <v>91</v>
      </c>
      <c r="C17243" s="1" t="str">
        <f t="shared" si="269"/>
        <v>2014</v>
      </c>
      <c r="D17243">
        <v>212500</v>
      </c>
      <c r="E17243">
        <v>2</v>
      </c>
      <c r="F17243">
        <v>2</v>
      </c>
      <c r="G17243">
        <v>1030</v>
      </c>
      <c r="H17243">
        <v>21712</v>
      </c>
      <c r="I17243">
        <v>1</v>
      </c>
      <c r="J17243">
        <v>0</v>
      </c>
      <c r="K17243">
        <v>0</v>
      </c>
      <c r="L17243">
        <v>4</v>
      </c>
      <c r="M17243">
        <v>6</v>
      </c>
      <c r="N17243">
        <v>1030</v>
      </c>
      <c r="O17243">
        <v>0</v>
      </c>
      <c r="P17243">
        <v>1938</v>
      </c>
      <c r="Q17243">
        <v>0</v>
      </c>
      <c r="R17243">
        <v>98168</v>
      </c>
      <c r="S17243">
        <v>47.490499999999997</v>
      </c>
      <c r="T17243">
        <v>-122.331</v>
      </c>
      <c r="U17243">
        <v>1790</v>
      </c>
      <c r="V17243">
        <v>9199</v>
      </c>
    </row>
    <row r="17244" spans="1:22" x14ac:dyDescent="0.3">
      <c r="A17244">
        <v>5307100280</v>
      </c>
      <c r="B17244" t="s">
        <v>57</v>
      </c>
      <c r="C17244" s="1" t="str">
        <f t="shared" si="269"/>
        <v>2014</v>
      </c>
      <c r="D17244">
        <v>680000</v>
      </c>
      <c r="E17244">
        <v>3</v>
      </c>
      <c r="F17244">
        <v>2.25</v>
      </c>
      <c r="G17244">
        <v>1820</v>
      </c>
      <c r="H17244">
        <v>8316</v>
      </c>
      <c r="I17244">
        <v>1</v>
      </c>
      <c r="J17244">
        <v>0</v>
      </c>
      <c r="K17244">
        <v>0</v>
      </c>
      <c r="L17244">
        <v>5</v>
      </c>
      <c r="M17244">
        <v>7</v>
      </c>
      <c r="N17244">
        <v>1320</v>
      </c>
      <c r="O17244">
        <v>500</v>
      </c>
      <c r="P17244">
        <v>1960</v>
      </c>
      <c r="Q17244">
        <v>0</v>
      </c>
      <c r="R17244">
        <v>98005</v>
      </c>
      <c r="S17244">
        <v>47.584899999999998</v>
      </c>
      <c r="T17244">
        <v>-122.169</v>
      </c>
      <c r="U17244">
        <v>1780</v>
      </c>
      <c r="V17244">
        <v>8400</v>
      </c>
    </row>
    <row r="17245" spans="1:22" x14ac:dyDescent="0.3">
      <c r="A17245">
        <v>1338800280</v>
      </c>
      <c r="B17245" t="s">
        <v>153</v>
      </c>
      <c r="C17245" s="1" t="str">
        <f t="shared" si="269"/>
        <v>2014</v>
      </c>
      <c r="D17245" s="2">
        <v>1457000</v>
      </c>
      <c r="E17245">
        <v>4</v>
      </c>
      <c r="F17245">
        <v>1.5</v>
      </c>
      <c r="G17245">
        <v>2650</v>
      </c>
      <c r="H17245">
        <v>6900</v>
      </c>
      <c r="I17245">
        <v>2</v>
      </c>
      <c r="J17245">
        <v>0</v>
      </c>
      <c r="K17245">
        <v>0</v>
      </c>
      <c r="L17245">
        <v>4</v>
      </c>
      <c r="M17245">
        <v>9</v>
      </c>
      <c r="N17245">
        <v>2400</v>
      </c>
      <c r="O17245">
        <v>250</v>
      </c>
      <c r="P17245">
        <v>1909</v>
      </c>
      <c r="Q17245">
        <v>0</v>
      </c>
      <c r="R17245">
        <v>98112</v>
      </c>
      <c r="S17245">
        <v>47.627499999999998</v>
      </c>
      <c r="T17245">
        <v>-122.30500000000001</v>
      </c>
      <c r="U17245">
        <v>2420</v>
      </c>
      <c r="V17245">
        <v>6900</v>
      </c>
    </row>
    <row r="17246" spans="1:22" x14ac:dyDescent="0.3">
      <c r="A17246">
        <v>3211200420</v>
      </c>
      <c r="B17246" t="s">
        <v>98</v>
      </c>
      <c r="C17246" s="1" t="str">
        <f t="shared" si="269"/>
        <v>2014</v>
      </c>
      <c r="D17246">
        <v>300000</v>
      </c>
      <c r="E17246">
        <v>3</v>
      </c>
      <c r="F17246">
        <v>1</v>
      </c>
      <c r="G17246">
        <v>910</v>
      </c>
      <c r="H17246">
        <v>7700</v>
      </c>
      <c r="I17246">
        <v>1</v>
      </c>
      <c r="J17246">
        <v>0</v>
      </c>
      <c r="K17246">
        <v>0</v>
      </c>
      <c r="L17246">
        <v>4</v>
      </c>
      <c r="M17246">
        <v>7</v>
      </c>
      <c r="N17246">
        <v>910</v>
      </c>
      <c r="O17246">
        <v>0</v>
      </c>
      <c r="P17246">
        <v>1971</v>
      </c>
      <c r="Q17246">
        <v>0</v>
      </c>
      <c r="R17246">
        <v>98034</v>
      </c>
      <c r="S17246">
        <v>47.7303</v>
      </c>
      <c r="T17246">
        <v>-122.238</v>
      </c>
      <c r="U17246">
        <v>1250</v>
      </c>
      <c r="V17246">
        <v>7700</v>
      </c>
    </row>
    <row r="17247" spans="1:22" x14ac:dyDescent="0.3">
      <c r="A17247">
        <v>2770604082</v>
      </c>
      <c r="B17247" t="s">
        <v>260</v>
      </c>
      <c r="C17247" s="1" t="str">
        <f t="shared" si="269"/>
        <v>2015</v>
      </c>
      <c r="D17247">
        <v>629950</v>
      </c>
      <c r="E17247">
        <v>3</v>
      </c>
      <c r="F17247">
        <v>2.5</v>
      </c>
      <c r="G17247">
        <v>1680</v>
      </c>
      <c r="H17247">
        <v>1683</v>
      </c>
      <c r="I17247">
        <v>2</v>
      </c>
      <c r="J17247">
        <v>0</v>
      </c>
      <c r="K17247">
        <v>0</v>
      </c>
      <c r="L17247">
        <v>3</v>
      </c>
      <c r="M17247">
        <v>9</v>
      </c>
      <c r="N17247">
        <v>1120</v>
      </c>
      <c r="O17247">
        <v>560</v>
      </c>
      <c r="P17247">
        <v>2014</v>
      </c>
      <c r="Q17247">
        <v>0</v>
      </c>
      <c r="R17247">
        <v>98119</v>
      </c>
      <c r="S17247">
        <v>47.642400000000002</v>
      </c>
      <c r="T17247">
        <v>-122.374</v>
      </c>
      <c r="U17247">
        <v>1610</v>
      </c>
      <c r="V17247">
        <v>1249</v>
      </c>
    </row>
    <row r="17248" spans="1:22" x14ac:dyDescent="0.3">
      <c r="A17248">
        <v>7334600280</v>
      </c>
      <c r="B17248" t="s">
        <v>93</v>
      </c>
      <c r="C17248" s="1" t="str">
        <f t="shared" si="269"/>
        <v>2014</v>
      </c>
      <c r="D17248">
        <v>349900</v>
      </c>
      <c r="E17248">
        <v>2</v>
      </c>
      <c r="F17248">
        <v>1.75</v>
      </c>
      <c r="G17248">
        <v>1550</v>
      </c>
      <c r="H17248">
        <v>9230</v>
      </c>
      <c r="I17248">
        <v>1</v>
      </c>
      <c r="J17248">
        <v>0</v>
      </c>
      <c r="K17248">
        <v>0</v>
      </c>
      <c r="L17248">
        <v>3</v>
      </c>
      <c r="M17248">
        <v>6</v>
      </c>
      <c r="N17248">
        <v>970</v>
      </c>
      <c r="O17248">
        <v>580</v>
      </c>
      <c r="P17248">
        <v>1969</v>
      </c>
      <c r="Q17248">
        <v>0</v>
      </c>
      <c r="R17248">
        <v>98045</v>
      </c>
      <c r="S17248">
        <v>47.470100000000002</v>
      </c>
      <c r="T17248">
        <v>-121.744</v>
      </c>
      <c r="U17248">
        <v>1550</v>
      </c>
      <c r="V17248">
        <v>10856</v>
      </c>
    </row>
    <row r="17249" spans="1:22" x14ac:dyDescent="0.3">
      <c r="A17249">
        <v>5406500440</v>
      </c>
      <c r="B17249" t="s">
        <v>146</v>
      </c>
      <c r="C17249" s="1" t="str">
        <f t="shared" si="269"/>
        <v>2014</v>
      </c>
      <c r="D17249">
        <v>690000</v>
      </c>
      <c r="E17249">
        <v>4</v>
      </c>
      <c r="F17249">
        <v>2.5</v>
      </c>
      <c r="G17249">
        <v>2780</v>
      </c>
      <c r="H17249">
        <v>6235</v>
      </c>
      <c r="I17249">
        <v>2</v>
      </c>
      <c r="J17249">
        <v>0</v>
      </c>
      <c r="K17249">
        <v>0</v>
      </c>
      <c r="L17249">
        <v>3</v>
      </c>
      <c r="M17249">
        <v>8</v>
      </c>
      <c r="N17249">
        <v>2780</v>
      </c>
      <c r="O17249">
        <v>0</v>
      </c>
      <c r="P17249">
        <v>2001</v>
      </c>
      <c r="Q17249">
        <v>0</v>
      </c>
      <c r="R17249">
        <v>98075</v>
      </c>
      <c r="S17249">
        <v>47.5976</v>
      </c>
      <c r="T17249">
        <v>-122.039</v>
      </c>
      <c r="U17249">
        <v>2670</v>
      </c>
      <c r="V17249">
        <v>4410</v>
      </c>
    </row>
    <row r="17250" spans="1:22" x14ac:dyDescent="0.3">
      <c r="A17250">
        <v>1235100328</v>
      </c>
      <c r="B17250" t="s">
        <v>24</v>
      </c>
      <c r="C17250" s="1" t="str">
        <f t="shared" si="269"/>
        <v>2015</v>
      </c>
      <c r="D17250" s="2">
        <v>1454000</v>
      </c>
      <c r="E17250">
        <v>5</v>
      </c>
      <c r="F17250">
        <v>4</v>
      </c>
      <c r="G17250">
        <v>4070</v>
      </c>
      <c r="H17250">
        <v>11334</v>
      </c>
      <c r="I17250">
        <v>2</v>
      </c>
      <c r="J17250">
        <v>0</v>
      </c>
      <c r="K17250">
        <v>0</v>
      </c>
      <c r="L17250">
        <v>3</v>
      </c>
      <c r="M17250">
        <v>10</v>
      </c>
      <c r="N17250">
        <v>4070</v>
      </c>
      <c r="O17250">
        <v>0</v>
      </c>
      <c r="P17250">
        <v>2014</v>
      </c>
      <c r="Q17250">
        <v>0</v>
      </c>
      <c r="R17250">
        <v>98033</v>
      </c>
      <c r="S17250">
        <v>47.677100000000003</v>
      </c>
      <c r="T17250">
        <v>-122.187</v>
      </c>
      <c r="U17250">
        <v>2640</v>
      </c>
      <c r="V17250">
        <v>9401</v>
      </c>
    </row>
    <row r="17251" spans="1:22" x14ac:dyDescent="0.3">
      <c r="A17251">
        <v>4141010050</v>
      </c>
      <c r="B17251" t="s">
        <v>232</v>
      </c>
      <c r="C17251" s="1" t="str">
        <f t="shared" si="269"/>
        <v>2015</v>
      </c>
      <c r="D17251" s="2">
        <v>1288000</v>
      </c>
      <c r="E17251">
        <v>3</v>
      </c>
      <c r="F17251">
        <v>2.5</v>
      </c>
      <c r="G17251">
        <v>3240</v>
      </c>
      <c r="H17251">
        <v>12625</v>
      </c>
      <c r="I17251">
        <v>2</v>
      </c>
      <c r="J17251">
        <v>0</v>
      </c>
      <c r="K17251">
        <v>0</v>
      </c>
      <c r="L17251">
        <v>3</v>
      </c>
      <c r="M17251">
        <v>11</v>
      </c>
      <c r="N17251">
        <v>3240</v>
      </c>
      <c r="O17251">
        <v>0</v>
      </c>
      <c r="P17251">
        <v>1987</v>
      </c>
      <c r="Q17251">
        <v>0</v>
      </c>
      <c r="R17251">
        <v>98040</v>
      </c>
      <c r="S17251">
        <v>47.532699999999998</v>
      </c>
      <c r="T17251">
        <v>-122.232</v>
      </c>
      <c r="U17251">
        <v>3470</v>
      </c>
      <c r="V17251">
        <v>12331</v>
      </c>
    </row>
    <row r="17252" spans="1:22" x14ac:dyDescent="0.3">
      <c r="A17252">
        <v>9510310280</v>
      </c>
      <c r="B17252" t="s">
        <v>155</v>
      </c>
      <c r="C17252" s="1" t="str">
        <f t="shared" si="269"/>
        <v>2014</v>
      </c>
      <c r="D17252">
        <v>696000</v>
      </c>
      <c r="E17252">
        <v>4</v>
      </c>
      <c r="F17252">
        <v>3.5</v>
      </c>
      <c r="G17252">
        <v>3650</v>
      </c>
      <c r="H17252">
        <v>38546</v>
      </c>
      <c r="I17252">
        <v>2</v>
      </c>
      <c r="J17252">
        <v>0</v>
      </c>
      <c r="K17252">
        <v>0</v>
      </c>
      <c r="L17252">
        <v>3</v>
      </c>
      <c r="M17252">
        <v>9</v>
      </c>
      <c r="N17252">
        <v>2550</v>
      </c>
      <c r="O17252">
        <v>1100</v>
      </c>
      <c r="P17252">
        <v>1996</v>
      </c>
      <c r="Q17252">
        <v>0</v>
      </c>
      <c r="R17252">
        <v>98045</v>
      </c>
      <c r="S17252">
        <v>47.477600000000002</v>
      </c>
      <c r="T17252">
        <v>-121.73</v>
      </c>
      <c r="U17252">
        <v>2860</v>
      </c>
      <c r="V17252">
        <v>34284</v>
      </c>
    </row>
    <row r="17253" spans="1:22" x14ac:dyDescent="0.3">
      <c r="A17253">
        <v>725069102</v>
      </c>
      <c r="B17253" t="s">
        <v>106</v>
      </c>
      <c r="C17253" s="1" t="str">
        <f t="shared" si="269"/>
        <v>2015</v>
      </c>
      <c r="D17253">
        <v>650000</v>
      </c>
      <c r="E17253">
        <v>3</v>
      </c>
      <c r="F17253">
        <v>2.25</v>
      </c>
      <c r="G17253">
        <v>2180</v>
      </c>
      <c r="H17253">
        <v>60112</v>
      </c>
      <c r="I17253">
        <v>2</v>
      </c>
      <c r="J17253">
        <v>0</v>
      </c>
      <c r="K17253">
        <v>0</v>
      </c>
      <c r="L17253">
        <v>3</v>
      </c>
      <c r="M17253">
        <v>8</v>
      </c>
      <c r="N17253">
        <v>2180</v>
      </c>
      <c r="O17253">
        <v>0</v>
      </c>
      <c r="P17253">
        <v>1976</v>
      </c>
      <c r="Q17253">
        <v>0</v>
      </c>
      <c r="R17253">
        <v>98053</v>
      </c>
      <c r="S17253">
        <v>47.6723</v>
      </c>
      <c r="T17253">
        <v>-122.08199999999999</v>
      </c>
      <c r="U17253">
        <v>2060</v>
      </c>
      <c r="V17253">
        <v>120225</v>
      </c>
    </row>
    <row r="17254" spans="1:22" x14ac:dyDescent="0.3">
      <c r="A17254">
        <v>8562901350</v>
      </c>
      <c r="B17254" t="s">
        <v>146</v>
      </c>
      <c r="C17254" s="1" t="str">
        <f t="shared" si="269"/>
        <v>2014</v>
      </c>
      <c r="D17254">
        <v>640000</v>
      </c>
      <c r="E17254">
        <v>3</v>
      </c>
      <c r="F17254">
        <v>3.5</v>
      </c>
      <c r="G17254">
        <v>2480</v>
      </c>
      <c r="H17254">
        <v>10800</v>
      </c>
      <c r="I17254">
        <v>2</v>
      </c>
      <c r="J17254">
        <v>0</v>
      </c>
      <c r="K17254">
        <v>0</v>
      </c>
      <c r="L17254">
        <v>3</v>
      </c>
      <c r="M17254">
        <v>8</v>
      </c>
      <c r="N17254">
        <v>2480</v>
      </c>
      <c r="O17254">
        <v>0</v>
      </c>
      <c r="P17254">
        <v>1998</v>
      </c>
      <c r="Q17254">
        <v>0</v>
      </c>
      <c r="R17254">
        <v>98074</v>
      </c>
      <c r="S17254">
        <v>47.6083</v>
      </c>
      <c r="T17254">
        <v>-122.06</v>
      </c>
      <c r="U17254">
        <v>2380</v>
      </c>
      <c r="V17254">
        <v>11310</v>
      </c>
    </row>
    <row r="17255" spans="1:22" x14ac:dyDescent="0.3">
      <c r="A17255">
        <v>1442700430</v>
      </c>
      <c r="B17255" t="s">
        <v>250</v>
      </c>
      <c r="C17255" s="1" t="str">
        <f t="shared" si="269"/>
        <v>2014</v>
      </c>
      <c r="D17255">
        <v>499950</v>
      </c>
      <c r="E17255">
        <v>5</v>
      </c>
      <c r="F17255">
        <v>2.5</v>
      </c>
      <c r="G17255">
        <v>3180</v>
      </c>
      <c r="H17255">
        <v>23809</v>
      </c>
      <c r="I17255">
        <v>1</v>
      </c>
      <c r="J17255">
        <v>0</v>
      </c>
      <c r="K17255">
        <v>0</v>
      </c>
      <c r="L17255">
        <v>3</v>
      </c>
      <c r="M17255">
        <v>9</v>
      </c>
      <c r="N17255">
        <v>3180</v>
      </c>
      <c r="O17255">
        <v>0</v>
      </c>
      <c r="P17255">
        <v>1978</v>
      </c>
      <c r="Q17255">
        <v>0</v>
      </c>
      <c r="R17255">
        <v>98038</v>
      </c>
      <c r="S17255">
        <v>47.372700000000002</v>
      </c>
      <c r="T17255">
        <v>-122.054</v>
      </c>
      <c r="U17255">
        <v>2500</v>
      </c>
      <c r="V17255">
        <v>15778</v>
      </c>
    </row>
    <row r="17256" spans="1:22" x14ac:dyDescent="0.3">
      <c r="A17256">
        <v>6806300980</v>
      </c>
      <c r="B17256" t="s">
        <v>104</v>
      </c>
      <c r="C17256" s="1" t="str">
        <f t="shared" si="269"/>
        <v>2014</v>
      </c>
      <c r="D17256">
        <v>490000</v>
      </c>
      <c r="E17256">
        <v>4</v>
      </c>
      <c r="F17256">
        <v>2.5</v>
      </c>
      <c r="G17256">
        <v>3630</v>
      </c>
      <c r="H17256">
        <v>8387</v>
      </c>
      <c r="I17256">
        <v>2</v>
      </c>
      <c r="J17256">
        <v>0</v>
      </c>
      <c r="K17256">
        <v>0</v>
      </c>
      <c r="L17256">
        <v>3</v>
      </c>
      <c r="M17256">
        <v>10</v>
      </c>
      <c r="N17256">
        <v>3630</v>
      </c>
      <c r="O17256">
        <v>0</v>
      </c>
      <c r="P17256">
        <v>1997</v>
      </c>
      <c r="Q17256">
        <v>0</v>
      </c>
      <c r="R17256">
        <v>98042</v>
      </c>
      <c r="S17256">
        <v>47.362299999999998</v>
      </c>
      <c r="T17256">
        <v>-122.127</v>
      </c>
      <c r="U17256">
        <v>3370</v>
      </c>
      <c r="V17256">
        <v>8869</v>
      </c>
    </row>
    <row r="17257" spans="1:22" x14ac:dyDescent="0.3">
      <c r="A17257">
        <v>8562740290</v>
      </c>
      <c r="B17257" t="s">
        <v>287</v>
      </c>
      <c r="C17257" s="1" t="str">
        <f t="shared" si="269"/>
        <v>2014</v>
      </c>
      <c r="D17257">
        <v>685000</v>
      </c>
      <c r="E17257">
        <v>5</v>
      </c>
      <c r="F17257">
        <v>2.5</v>
      </c>
      <c r="G17257">
        <v>3160</v>
      </c>
      <c r="H17257">
        <v>5635</v>
      </c>
      <c r="I17257">
        <v>2</v>
      </c>
      <c r="J17257">
        <v>0</v>
      </c>
      <c r="K17257">
        <v>0</v>
      </c>
      <c r="L17257">
        <v>3</v>
      </c>
      <c r="M17257">
        <v>9</v>
      </c>
      <c r="N17257">
        <v>3160</v>
      </c>
      <c r="O17257">
        <v>0</v>
      </c>
      <c r="P17257">
        <v>2003</v>
      </c>
      <c r="Q17257">
        <v>0</v>
      </c>
      <c r="R17257">
        <v>98027</v>
      </c>
      <c r="S17257">
        <v>47.536200000000001</v>
      </c>
      <c r="T17257">
        <v>-122.06699999999999</v>
      </c>
      <c r="U17257">
        <v>3670</v>
      </c>
      <c r="V17257">
        <v>6087</v>
      </c>
    </row>
    <row r="17258" spans="1:22" x14ac:dyDescent="0.3">
      <c r="A17258">
        <v>7454001405</v>
      </c>
      <c r="B17258" t="s">
        <v>31</v>
      </c>
      <c r="C17258" s="1" t="str">
        <f t="shared" si="269"/>
        <v>2015</v>
      </c>
      <c r="D17258">
        <v>387500</v>
      </c>
      <c r="E17258">
        <v>4</v>
      </c>
      <c r="F17258">
        <v>1</v>
      </c>
      <c r="G17258">
        <v>1370</v>
      </c>
      <c r="H17258">
        <v>7140</v>
      </c>
      <c r="I17258">
        <v>2</v>
      </c>
      <c r="J17258">
        <v>0</v>
      </c>
      <c r="K17258">
        <v>0</v>
      </c>
      <c r="L17258">
        <v>3</v>
      </c>
      <c r="M17258">
        <v>6</v>
      </c>
      <c r="N17258">
        <v>1370</v>
      </c>
      <c r="O17258">
        <v>0</v>
      </c>
      <c r="P17258">
        <v>1942</v>
      </c>
      <c r="Q17258">
        <v>0</v>
      </c>
      <c r="R17258">
        <v>98146</v>
      </c>
      <c r="S17258">
        <v>47.512</v>
      </c>
      <c r="T17258">
        <v>-122.376</v>
      </c>
      <c r="U17258">
        <v>1090</v>
      </c>
      <c r="V17258">
        <v>6300</v>
      </c>
    </row>
    <row r="17259" spans="1:22" x14ac:dyDescent="0.3">
      <c r="A17259">
        <v>952007141</v>
      </c>
      <c r="B17259" t="s">
        <v>192</v>
      </c>
      <c r="C17259" s="1" t="str">
        <f t="shared" si="269"/>
        <v>2015</v>
      </c>
      <c r="D17259">
        <v>401750</v>
      </c>
      <c r="E17259">
        <v>2</v>
      </c>
      <c r="F17259">
        <v>1.5</v>
      </c>
      <c r="G17259">
        <v>1070</v>
      </c>
      <c r="H17259">
        <v>1236</v>
      </c>
      <c r="I17259">
        <v>2</v>
      </c>
      <c r="J17259">
        <v>0</v>
      </c>
      <c r="K17259">
        <v>0</v>
      </c>
      <c r="L17259">
        <v>3</v>
      </c>
      <c r="M17259">
        <v>8</v>
      </c>
      <c r="N17259">
        <v>1000</v>
      </c>
      <c r="O17259">
        <v>70</v>
      </c>
      <c r="P17259">
        <v>2005</v>
      </c>
      <c r="Q17259">
        <v>0</v>
      </c>
      <c r="R17259">
        <v>98116</v>
      </c>
      <c r="S17259">
        <v>47.561900000000001</v>
      </c>
      <c r="T17259">
        <v>-122.38200000000001</v>
      </c>
      <c r="U17259">
        <v>1170</v>
      </c>
      <c r="V17259">
        <v>1888</v>
      </c>
    </row>
    <row r="17260" spans="1:22" x14ac:dyDescent="0.3">
      <c r="A17260">
        <v>1545806720</v>
      </c>
      <c r="B17260" t="s">
        <v>41</v>
      </c>
      <c r="C17260" s="1" t="str">
        <f t="shared" si="269"/>
        <v>2014</v>
      </c>
      <c r="D17260">
        <v>254950</v>
      </c>
      <c r="E17260">
        <v>4</v>
      </c>
      <c r="F17260">
        <v>2</v>
      </c>
      <c r="G17260">
        <v>2180</v>
      </c>
      <c r="H17260">
        <v>8800</v>
      </c>
      <c r="I17260">
        <v>1</v>
      </c>
      <c r="J17260">
        <v>0</v>
      </c>
      <c r="K17260">
        <v>0</v>
      </c>
      <c r="L17260">
        <v>5</v>
      </c>
      <c r="M17260">
        <v>7</v>
      </c>
      <c r="N17260">
        <v>1170</v>
      </c>
      <c r="O17260">
        <v>1010</v>
      </c>
      <c r="P17260">
        <v>1977</v>
      </c>
      <c r="Q17260">
        <v>0</v>
      </c>
      <c r="R17260">
        <v>98038</v>
      </c>
      <c r="S17260">
        <v>47.367600000000003</v>
      </c>
      <c r="T17260">
        <v>-122.04600000000001</v>
      </c>
      <c r="U17260">
        <v>1630</v>
      </c>
      <c r="V17260">
        <v>8800</v>
      </c>
    </row>
    <row r="17261" spans="1:22" x14ac:dyDescent="0.3">
      <c r="A17261">
        <v>5561300980</v>
      </c>
      <c r="B17261" t="s">
        <v>183</v>
      </c>
      <c r="C17261" s="1" t="str">
        <f t="shared" si="269"/>
        <v>2015</v>
      </c>
      <c r="D17261">
        <v>500000</v>
      </c>
      <c r="E17261">
        <v>4</v>
      </c>
      <c r="F17261">
        <v>2.25</v>
      </c>
      <c r="G17261">
        <v>2420</v>
      </c>
      <c r="H17261">
        <v>36680</v>
      </c>
      <c r="I17261">
        <v>2</v>
      </c>
      <c r="J17261">
        <v>0</v>
      </c>
      <c r="K17261">
        <v>0</v>
      </c>
      <c r="L17261">
        <v>4</v>
      </c>
      <c r="M17261">
        <v>8</v>
      </c>
      <c r="N17261">
        <v>2420</v>
      </c>
      <c r="O17261">
        <v>0</v>
      </c>
      <c r="P17261">
        <v>1977</v>
      </c>
      <c r="Q17261">
        <v>0</v>
      </c>
      <c r="R17261">
        <v>98027</v>
      </c>
      <c r="S17261">
        <v>47.466299999999997</v>
      </c>
      <c r="T17261">
        <v>-122.006</v>
      </c>
      <c r="U17261">
        <v>2410</v>
      </c>
      <c r="V17261">
        <v>36680</v>
      </c>
    </row>
    <row r="17262" spans="1:22" x14ac:dyDescent="0.3">
      <c r="A17262">
        <v>9348700480</v>
      </c>
      <c r="B17262" t="s">
        <v>56</v>
      </c>
      <c r="C17262" s="1" t="str">
        <f t="shared" si="269"/>
        <v>2014</v>
      </c>
      <c r="D17262">
        <v>856500</v>
      </c>
      <c r="E17262">
        <v>4</v>
      </c>
      <c r="F17262">
        <v>2.5</v>
      </c>
      <c r="G17262">
        <v>3290</v>
      </c>
      <c r="H17262">
        <v>8147</v>
      </c>
      <c r="I17262">
        <v>2</v>
      </c>
      <c r="J17262">
        <v>0</v>
      </c>
      <c r="K17262">
        <v>0</v>
      </c>
      <c r="L17262">
        <v>3</v>
      </c>
      <c r="M17262">
        <v>10</v>
      </c>
      <c r="N17262">
        <v>3290</v>
      </c>
      <c r="O17262">
        <v>0</v>
      </c>
      <c r="P17262">
        <v>2003</v>
      </c>
      <c r="Q17262">
        <v>0</v>
      </c>
      <c r="R17262">
        <v>98052</v>
      </c>
      <c r="S17262">
        <v>47.704799999999999</v>
      </c>
      <c r="T17262">
        <v>-122.107</v>
      </c>
      <c r="U17262">
        <v>3290</v>
      </c>
      <c r="V17262">
        <v>7467</v>
      </c>
    </row>
    <row r="17263" spans="1:22" x14ac:dyDescent="0.3">
      <c r="A17263">
        <v>1868900285</v>
      </c>
      <c r="B17263" t="s">
        <v>113</v>
      </c>
      <c r="C17263" s="1" t="str">
        <f t="shared" si="269"/>
        <v>2014</v>
      </c>
      <c r="D17263">
        <v>552000</v>
      </c>
      <c r="E17263">
        <v>3</v>
      </c>
      <c r="F17263">
        <v>1</v>
      </c>
      <c r="G17263">
        <v>1430</v>
      </c>
      <c r="H17263">
        <v>5000</v>
      </c>
      <c r="I17263">
        <v>1</v>
      </c>
      <c r="J17263">
        <v>0</v>
      </c>
      <c r="K17263">
        <v>0</v>
      </c>
      <c r="L17263">
        <v>4</v>
      </c>
      <c r="M17263">
        <v>6</v>
      </c>
      <c r="N17263">
        <v>1080</v>
      </c>
      <c r="O17263">
        <v>350</v>
      </c>
      <c r="P17263">
        <v>1919</v>
      </c>
      <c r="Q17263">
        <v>0</v>
      </c>
      <c r="R17263">
        <v>98115</v>
      </c>
      <c r="S17263">
        <v>47.672400000000003</v>
      </c>
      <c r="T17263">
        <v>-122.29600000000001</v>
      </c>
      <c r="U17263">
        <v>1630</v>
      </c>
      <c r="V17263">
        <v>4600</v>
      </c>
    </row>
    <row r="17264" spans="1:22" x14ac:dyDescent="0.3">
      <c r="A17264">
        <v>8651720470</v>
      </c>
      <c r="B17264" t="s">
        <v>276</v>
      </c>
      <c r="C17264" s="1" t="str">
        <f t="shared" si="269"/>
        <v>2014</v>
      </c>
      <c r="D17264">
        <v>506500</v>
      </c>
      <c r="E17264">
        <v>4</v>
      </c>
      <c r="F17264">
        <v>2.5</v>
      </c>
      <c r="G17264">
        <v>1890</v>
      </c>
      <c r="H17264">
        <v>7200</v>
      </c>
      <c r="I17264">
        <v>1</v>
      </c>
      <c r="J17264">
        <v>0</v>
      </c>
      <c r="K17264">
        <v>0</v>
      </c>
      <c r="L17264">
        <v>4</v>
      </c>
      <c r="M17264">
        <v>7</v>
      </c>
      <c r="N17264">
        <v>1500</v>
      </c>
      <c r="O17264">
        <v>390</v>
      </c>
      <c r="P17264">
        <v>1978</v>
      </c>
      <c r="Q17264">
        <v>0</v>
      </c>
      <c r="R17264">
        <v>98034</v>
      </c>
      <c r="S17264">
        <v>47.727800000000002</v>
      </c>
      <c r="T17264">
        <v>-122.218</v>
      </c>
      <c r="U17264">
        <v>2070</v>
      </c>
      <c r="V17264">
        <v>7200</v>
      </c>
    </row>
    <row r="17265" spans="1:22" x14ac:dyDescent="0.3">
      <c r="A17265">
        <v>3904950190</v>
      </c>
      <c r="B17265" t="s">
        <v>32</v>
      </c>
      <c r="C17265" s="1" t="str">
        <f t="shared" si="269"/>
        <v>2014</v>
      </c>
      <c r="D17265">
        <v>500000</v>
      </c>
      <c r="E17265">
        <v>3</v>
      </c>
      <c r="F17265">
        <v>2.25</v>
      </c>
      <c r="G17265">
        <v>1760</v>
      </c>
      <c r="H17265">
        <v>4539</v>
      </c>
      <c r="I17265">
        <v>2</v>
      </c>
      <c r="J17265">
        <v>0</v>
      </c>
      <c r="K17265">
        <v>0</v>
      </c>
      <c r="L17265">
        <v>3</v>
      </c>
      <c r="M17265">
        <v>8</v>
      </c>
      <c r="N17265">
        <v>1760</v>
      </c>
      <c r="O17265">
        <v>0</v>
      </c>
      <c r="P17265">
        <v>1988</v>
      </c>
      <c r="Q17265">
        <v>0</v>
      </c>
      <c r="R17265">
        <v>98029</v>
      </c>
      <c r="S17265">
        <v>47.575400000000002</v>
      </c>
      <c r="T17265">
        <v>-122.01300000000001</v>
      </c>
      <c r="U17265">
        <v>1960</v>
      </c>
      <c r="V17265">
        <v>4808</v>
      </c>
    </row>
    <row r="17266" spans="1:22" x14ac:dyDescent="0.3">
      <c r="A17266">
        <v>5300200050</v>
      </c>
      <c r="B17266" t="s">
        <v>60</v>
      </c>
      <c r="C17266" s="1" t="str">
        <f t="shared" si="269"/>
        <v>2014</v>
      </c>
      <c r="D17266">
        <v>280000</v>
      </c>
      <c r="E17266">
        <v>4</v>
      </c>
      <c r="F17266">
        <v>2.75</v>
      </c>
      <c r="G17266">
        <v>2230</v>
      </c>
      <c r="H17266">
        <v>10160</v>
      </c>
      <c r="I17266">
        <v>1</v>
      </c>
      <c r="J17266">
        <v>0</v>
      </c>
      <c r="K17266">
        <v>0</v>
      </c>
      <c r="L17266">
        <v>3</v>
      </c>
      <c r="M17266">
        <v>7</v>
      </c>
      <c r="N17266">
        <v>1400</v>
      </c>
      <c r="O17266">
        <v>830</v>
      </c>
      <c r="P17266">
        <v>1968</v>
      </c>
      <c r="Q17266">
        <v>0</v>
      </c>
      <c r="R17266">
        <v>98168</v>
      </c>
      <c r="S17266">
        <v>47.512300000000003</v>
      </c>
      <c r="T17266">
        <v>-122.32</v>
      </c>
      <c r="U17266">
        <v>1740</v>
      </c>
      <c r="V17266">
        <v>10080</v>
      </c>
    </row>
    <row r="17267" spans="1:22" x14ac:dyDescent="0.3">
      <c r="A17267">
        <v>7334501300</v>
      </c>
      <c r="B17267" t="s">
        <v>235</v>
      </c>
      <c r="C17267" s="1" t="str">
        <f t="shared" si="269"/>
        <v>2015</v>
      </c>
      <c r="D17267">
        <v>308000</v>
      </c>
      <c r="E17267">
        <v>3</v>
      </c>
      <c r="F17267">
        <v>1.75</v>
      </c>
      <c r="G17267">
        <v>1630</v>
      </c>
      <c r="H17267">
        <v>11475</v>
      </c>
      <c r="I17267">
        <v>1</v>
      </c>
      <c r="J17267">
        <v>0</v>
      </c>
      <c r="K17267">
        <v>0</v>
      </c>
      <c r="L17267">
        <v>4</v>
      </c>
      <c r="M17267">
        <v>7</v>
      </c>
      <c r="N17267">
        <v>1330</v>
      </c>
      <c r="O17267">
        <v>300</v>
      </c>
      <c r="P17267">
        <v>1979</v>
      </c>
      <c r="Q17267">
        <v>0</v>
      </c>
      <c r="R17267">
        <v>98045</v>
      </c>
      <c r="S17267">
        <v>47.463500000000003</v>
      </c>
      <c r="T17267">
        <v>-121.746</v>
      </c>
      <c r="U17267">
        <v>1630</v>
      </c>
      <c r="V17267">
        <v>11475</v>
      </c>
    </row>
    <row r="17268" spans="1:22" x14ac:dyDescent="0.3">
      <c r="A17268">
        <v>8078350280</v>
      </c>
      <c r="B17268" t="s">
        <v>69</v>
      </c>
      <c r="C17268" s="1" t="str">
        <f t="shared" si="269"/>
        <v>2015</v>
      </c>
      <c r="D17268">
        <v>613500</v>
      </c>
      <c r="E17268">
        <v>3</v>
      </c>
      <c r="F17268">
        <v>2.5</v>
      </c>
      <c r="G17268">
        <v>2350</v>
      </c>
      <c r="H17268">
        <v>7035</v>
      </c>
      <c r="I17268">
        <v>2</v>
      </c>
      <c r="J17268">
        <v>0</v>
      </c>
      <c r="K17268">
        <v>0</v>
      </c>
      <c r="L17268">
        <v>3</v>
      </c>
      <c r="M17268">
        <v>8</v>
      </c>
      <c r="N17268">
        <v>2350</v>
      </c>
      <c r="O17268">
        <v>0</v>
      </c>
      <c r="P17268">
        <v>1989</v>
      </c>
      <c r="Q17268">
        <v>0</v>
      </c>
      <c r="R17268">
        <v>98029</v>
      </c>
      <c r="S17268">
        <v>47.571300000000001</v>
      </c>
      <c r="T17268">
        <v>-122.02</v>
      </c>
      <c r="U17268">
        <v>2270</v>
      </c>
      <c r="V17268">
        <v>7192</v>
      </c>
    </row>
    <row r="17269" spans="1:22" x14ac:dyDescent="0.3">
      <c r="A17269">
        <v>4068300280</v>
      </c>
      <c r="B17269" t="s">
        <v>131</v>
      </c>
      <c r="C17269" s="1" t="str">
        <f t="shared" si="269"/>
        <v>2014</v>
      </c>
      <c r="D17269">
        <v>255000</v>
      </c>
      <c r="E17269">
        <v>3</v>
      </c>
      <c r="F17269">
        <v>1.75</v>
      </c>
      <c r="G17269">
        <v>1550</v>
      </c>
      <c r="H17269">
        <v>9720</v>
      </c>
      <c r="I17269">
        <v>1</v>
      </c>
      <c r="J17269">
        <v>0</v>
      </c>
      <c r="K17269">
        <v>0</v>
      </c>
      <c r="L17269">
        <v>3</v>
      </c>
      <c r="M17269">
        <v>7</v>
      </c>
      <c r="N17269">
        <v>1050</v>
      </c>
      <c r="O17269">
        <v>500</v>
      </c>
      <c r="P17269">
        <v>1976</v>
      </c>
      <c r="Q17269">
        <v>0</v>
      </c>
      <c r="R17269">
        <v>98010</v>
      </c>
      <c r="S17269">
        <v>47.343299999999999</v>
      </c>
      <c r="T17269">
        <v>-122.03700000000001</v>
      </c>
      <c r="U17269">
        <v>1550</v>
      </c>
      <c r="V17269">
        <v>9750</v>
      </c>
    </row>
    <row r="17270" spans="1:22" x14ac:dyDescent="0.3">
      <c r="A17270">
        <v>2625079030</v>
      </c>
      <c r="B17270" t="s">
        <v>59</v>
      </c>
      <c r="C17270" s="1" t="str">
        <f t="shared" si="269"/>
        <v>2014</v>
      </c>
      <c r="D17270">
        <v>545000</v>
      </c>
      <c r="E17270">
        <v>3</v>
      </c>
      <c r="F17270">
        <v>2.5</v>
      </c>
      <c r="G17270">
        <v>3550</v>
      </c>
      <c r="H17270">
        <v>136343</v>
      </c>
      <c r="I17270">
        <v>2</v>
      </c>
      <c r="J17270">
        <v>0</v>
      </c>
      <c r="K17270">
        <v>0</v>
      </c>
      <c r="L17270">
        <v>3</v>
      </c>
      <c r="M17270">
        <v>10</v>
      </c>
      <c r="N17270">
        <v>3550</v>
      </c>
      <c r="O17270">
        <v>0</v>
      </c>
      <c r="P17270">
        <v>1977</v>
      </c>
      <c r="Q17270">
        <v>0</v>
      </c>
      <c r="R17270">
        <v>98014</v>
      </c>
      <c r="S17270">
        <v>47.622300000000003</v>
      </c>
      <c r="T17270">
        <v>-121.869</v>
      </c>
      <c r="U17270">
        <v>3080</v>
      </c>
      <c r="V17270">
        <v>215186</v>
      </c>
    </row>
    <row r="17271" spans="1:22" x14ac:dyDescent="0.3">
      <c r="A17271">
        <v>1024069063</v>
      </c>
      <c r="B17271" t="s">
        <v>190</v>
      </c>
      <c r="C17271" s="1" t="str">
        <f t="shared" si="269"/>
        <v>2014</v>
      </c>
      <c r="D17271">
        <v>620000</v>
      </c>
      <c r="E17271">
        <v>4</v>
      </c>
      <c r="F17271">
        <v>2.5</v>
      </c>
      <c r="G17271">
        <v>2720</v>
      </c>
      <c r="H17271">
        <v>34498</v>
      </c>
      <c r="I17271">
        <v>1</v>
      </c>
      <c r="J17271">
        <v>0</v>
      </c>
      <c r="K17271">
        <v>0</v>
      </c>
      <c r="L17271">
        <v>5</v>
      </c>
      <c r="M17271">
        <v>7</v>
      </c>
      <c r="N17271">
        <v>1360</v>
      </c>
      <c r="O17271">
        <v>1360</v>
      </c>
      <c r="P17271">
        <v>1966</v>
      </c>
      <c r="Q17271">
        <v>0</v>
      </c>
      <c r="R17271">
        <v>98075</v>
      </c>
      <c r="S17271">
        <v>47.583199999999998</v>
      </c>
      <c r="T17271">
        <v>-122.02</v>
      </c>
      <c r="U17271">
        <v>1920</v>
      </c>
      <c r="V17271">
        <v>22474</v>
      </c>
    </row>
    <row r="17272" spans="1:22" x14ac:dyDescent="0.3">
      <c r="A17272">
        <v>3624039102</v>
      </c>
      <c r="B17272" t="s">
        <v>366</v>
      </c>
      <c r="C17272" s="1" t="str">
        <f t="shared" si="269"/>
        <v>2014</v>
      </c>
      <c r="D17272">
        <v>450000</v>
      </c>
      <c r="E17272">
        <v>3</v>
      </c>
      <c r="F17272">
        <v>1.75</v>
      </c>
      <c r="G17272">
        <v>1740</v>
      </c>
      <c r="H17272">
        <v>6800</v>
      </c>
      <c r="I17272">
        <v>1.5</v>
      </c>
      <c r="J17272">
        <v>0</v>
      </c>
      <c r="K17272">
        <v>0</v>
      </c>
      <c r="L17272">
        <v>4</v>
      </c>
      <c r="M17272">
        <v>7</v>
      </c>
      <c r="N17272">
        <v>1740</v>
      </c>
      <c r="O17272">
        <v>0</v>
      </c>
      <c r="P17272">
        <v>1949</v>
      </c>
      <c r="Q17272">
        <v>0</v>
      </c>
      <c r="R17272">
        <v>98126</v>
      </c>
      <c r="S17272">
        <v>47.531399999999998</v>
      </c>
      <c r="T17272">
        <v>-122.373</v>
      </c>
      <c r="U17272">
        <v>990</v>
      </c>
      <c r="V17272">
        <v>6800</v>
      </c>
    </row>
    <row r="17273" spans="1:22" x14ac:dyDescent="0.3">
      <c r="A17273">
        <v>8025700460</v>
      </c>
      <c r="B17273" t="s">
        <v>132</v>
      </c>
      <c r="C17273" s="1" t="str">
        <f t="shared" si="269"/>
        <v>2015</v>
      </c>
      <c r="D17273">
        <v>279000</v>
      </c>
      <c r="E17273">
        <v>4</v>
      </c>
      <c r="F17273">
        <v>1.75</v>
      </c>
      <c r="G17273">
        <v>1840</v>
      </c>
      <c r="H17273">
        <v>7275</v>
      </c>
      <c r="I17273">
        <v>1</v>
      </c>
      <c r="J17273">
        <v>0</v>
      </c>
      <c r="K17273">
        <v>0</v>
      </c>
      <c r="L17273">
        <v>3</v>
      </c>
      <c r="M17273">
        <v>7</v>
      </c>
      <c r="N17273">
        <v>1090</v>
      </c>
      <c r="O17273">
        <v>750</v>
      </c>
      <c r="P17273">
        <v>1976</v>
      </c>
      <c r="Q17273">
        <v>0</v>
      </c>
      <c r="R17273">
        <v>98031</v>
      </c>
      <c r="S17273">
        <v>47.400199999999998</v>
      </c>
      <c r="T17273">
        <v>-122.18899999999999</v>
      </c>
      <c r="U17273">
        <v>1840</v>
      </c>
      <c r="V17273">
        <v>7275</v>
      </c>
    </row>
    <row r="17274" spans="1:22" x14ac:dyDescent="0.3">
      <c r="A17274">
        <v>8956000460</v>
      </c>
      <c r="B17274" t="s">
        <v>263</v>
      </c>
      <c r="C17274" s="1" t="str">
        <f t="shared" si="269"/>
        <v>2015</v>
      </c>
      <c r="D17274">
        <v>625000</v>
      </c>
      <c r="E17274">
        <v>3</v>
      </c>
      <c r="F17274">
        <v>2.5</v>
      </c>
      <c r="G17274">
        <v>2010</v>
      </c>
      <c r="H17274">
        <v>3200</v>
      </c>
      <c r="I17274">
        <v>2</v>
      </c>
      <c r="J17274">
        <v>0</v>
      </c>
      <c r="K17274">
        <v>0</v>
      </c>
      <c r="L17274">
        <v>3</v>
      </c>
      <c r="M17274">
        <v>9</v>
      </c>
      <c r="N17274">
        <v>2010</v>
      </c>
      <c r="O17274">
        <v>0</v>
      </c>
      <c r="P17274">
        <v>2009</v>
      </c>
      <c r="Q17274">
        <v>0</v>
      </c>
      <c r="R17274">
        <v>98027</v>
      </c>
      <c r="S17274">
        <v>47.546300000000002</v>
      </c>
      <c r="T17274">
        <v>-122.015</v>
      </c>
      <c r="U17274">
        <v>2250</v>
      </c>
      <c r="V17274">
        <v>3200</v>
      </c>
    </row>
    <row r="17275" spans="1:22" x14ac:dyDescent="0.3">
      <c r="A17275">
        <v>2329800630</v>
      </c>
      <c r="B17275" t="s">
        <v>32</v>
      </c>
      <c r="C17275" s="1" t="str">
        <f t="shared" si="269"/>
        <v>2014</v>
      </c>
      <c r="D17275">
        <v>274950</v>
      </c>
      <c r="E17275">
        <v>3</v>
      </c>
      <c r="F17275">
        <v>1.75</v>
      </c>
      <c r="G17275">
        <v>1670</v>
      </c>
      <c r="H17275">
        <v>7415</v>
      </c>
      <c r="I17275">
        <v>1</v>
      </c>
      <c r="J17275">
        <v>0</v>
      </c>
      <c r="K17275">
        <v>0</v>
      </c>
      <c r="L17275">
        <v>3</v>
      </c>
      <c r="M17275">
        <v>7</v>
      </c>
      <c r="N17275">
        <v>1320</v>
      </c>
      <c r="O17275">
        <v>350</v>
      </c>
      <c r="P17275">
        <v>1987</v>
      </c>
      <c r="Q17275">
        <v>0</v>
      </c>
      <c r="R17275">
        <v>98042</v>
      </c>
      <c r="S17275">
        <v>47.377600000000001</v>
      </c>
      <c r="T17275">
        <v>-122.116</v>
      </c>
      <c r="U17275">
        <v>1650</v>
      </c>
      <c r="V17275">
        <v>8585</v>
      </c>
    </row>
    <row r="17276" spans="1:22" x14ac:dyDescent="0.3">
      <c r="A17276">
        <v>2491200050</v>
      </c>
      <c r="B17276" t="s">
        <v>175</v>
      </c>
      <c r="C17276" s="1" t="str">
        <f t="shared" si="269"/>
        <v>2014</v>
      </c>
      <c r="D17276">
        <v>423000</v>
      </c>
      <c r="E17276">
        <v>3</v>
      </c>
      <c r="F17276">
        <v>1.75</v>
      </c>
      <c r="G17276">
        <v>1820</v>
      </c>
      <c r="H17276">
        <v>6038</v>
      </c>
      <c r="I17276">
        <v>1</v>
      </c>
      <c r="J17276">
        <v>0</v>
      </c>
      <c r="K17276">
        <v>0</v>
      </c>
      <c r="L17276">
        <v>4</v>
      </c>
      <c r="M17276">
        <v>7</v>
      </c>
      <c r="N17276">
        <v>1040</v>
      </c>
      <c r="O17276">
        <v>780</v>
      </c>
      <c r="P17276">
        <v>1952</v>
      </c>
      <c r="Q17276">
        <v>0</v>
      </c>
      <c r="R17276">
        <v>98126</v>
      </c>
      <c r="S17276">
        <v>47.523299999999999</v>
      </c>
      <c r="T17276">
        <v>-122.378</v>
      </c>
      <c r="U17276">
        <v>1700</v>
      </c>
      <c r="V17276">
        <v>6040</v>
      </c>
    </row>
    <row r="17277" spans="1:22" x14ac:dyDescent="0.3">
      <c r="A17277">
        <v>6181700250</v>
      </c>
      <c r="B17277" t="s">
        <v>102</v>
      </c>
      <c r="C17277" s="1" t="str">
        <f t="shared" si="269"/>
        <v>2015</v>
      </c>
      <c r="D17277">
        <v>350000</v>
      </c>
      <c r="E17277">
        <v>2</v>
      </c>
      <c r="F17277">
        <v>1</v>
      </c>
      <c r="G17277">
        <v>720</v>
      </c>
      <c r="H17277">
        <v>5820</v>
      </c>
      <c r="I17277">
        <v>1</v>
      </c>
      <c r="J17277">
        <v>0</v>
      </c>
      <c r="K17277">
        <v>1</v>
      </c>
      <c r="L17277">
        <v>5</v>
      </c>
      <c r="M17277">
        <v>6</v>
      </c>
      <c r="N17277">
        <v>720</v>
      </c>
      <c r="O17277">
        <v>0</v>
      </c>
      <c r="P17277">
        <v>1950</v>
      </c>
      <c r="Q17277">
        <v>0</v>
      </c>
      <c r="R17277">
        <v>98028</v>
      </c>
      <c r="S17277">
        <v>47.759799999999998</v>
      </c>
      <c r="T17277">
        <v>-122.255</v>
      </c>
      <c r="U17277">
        <v>952</v>
      </c>
      <c r="V17277">
        <v>5820</v>
      </c>
    </row>
    <row r="17278" spans="1:22" x14ac:dyDescent="0.3">
      <c r="A17278">
        <v>2460500020</v>
      </c>
      <c r="B17278" t="s">
        <v>106</v>
      </c>
      <c r="C17278" s="1" t="str">
        <f t="shared" si="269"/>
        <v>2015</v>
      </c>
      <c r="D17278">
        <v>305000</v>
      </c>
      <c r="E17278">
        <v>4</v>
      </c>
      <c r="F17278">
        <v>1.75</v>
      </c>
      <c r="G17278">
        <v>2370</v>
      </c>
      <c r="H17278">
        <v>10140</v>
      </c>
      <c r="I17278">
        <v>1</v>
      </c>
      <c r="J17278">
        <v>0</v>
      </c>
      <c r="K17278">
        <v>0</v>
      </c>
      <c r="L17278">
        <v>3</v>
      </c>
      <c r="M17278">
        <v>7</v>
      </c>
      <c r="N17278">
        <v>1460</v>
      </c>
      <c r="O17278">
        <v>910</v>
      </c>
      <c r="P17278">
        <v>1968</v>
      </c>
      <c r="Q17278">
        <v>0</v>
      </c>
      <c r="R17278">
        <v>98001</v>
      </c>
      <c r="S17278">
        <v>47.3352</v>
      </c>
      <c r="T17278">
        <v>-122.27800000000001</v>
      </c>
      <c r="U17278">
        <v>1450</v>
      </c>
      <c r="V17278">
        <v>7800</v>
      </c>
    </row>
    <row r="17279" spans="1:22" x14ac:dyDescent="0.3">
      <c r="A17279">
        <v>7893801760</v>
      </c>
      <c r="B17279" t="s">
        <v>157</v>
      </c>
      <c r="C17279" s="1" t="str">
        <f t="shared" si="269"/>
        <v>2014</v>
      </c>
      <c r="D17279">
        <v>368000</v>
      </c>
      <c r="E17279">
        <v>3</v>
      </c>
      <c r="F17279">
        <v>1.75</v>
      </c>
      <c r="G17279">
        <v>2120</v>
      </c>
      <c r="H17279">
        <v>11340</v>
      </c>
      <c r="I17279">
        <v>1</v>
      </c>
      <c r="J17279">
        <v>0</v>
      </c>
      <c r="K17279">
        <v>3</v>
      </c>
      <c r="L17279">
        <v>4</v>
      </c>
      <c r="M17279">
        <v>7</v>
      </c>
      <c r="N17279">
        <v>1060</v>
      </c>
      <c r="O17279">
        <v>1060</v>
      </c>
      <c r="P17279">
        <v>1966</v>
      </c>
      <c r="Q17279">
        <v>0</v>
      </c>
      <c r="R17279">
        <v>98198</v>
      </c>
      <c r="S17279">
        <v>47.410899999999998</v>
      </c>
      <c r="T17279">
        <v>-122.32899999999999</v>
      </c>
      <c r="U17279">
        <v>1830</v>
      </c>
      <c r="V17279">
        <v>8650</v>
      </c>
    </row>
    <row r="17280" spans="1:22" x14ac:dyDescent="0.3">
      <c r="A17280">
        <v>5259800440</v>
      </c>
      <c r="B17280" t="s">
        <v>282</v>
      </c>
      <c r="C17280" s="1" t="str">
        <f t="shared" si="269"/>
        <v>2014</v>
      </c>
      <c r="D17280">
        <v>232000</v>
      </c>
      <c r="E17280">
        <v>3</v>
      </c>
      <c r="F17280">
        <v>1.75</v>
      </c>
      <c r="G17280">
        <v>1290</v>
      </c>
      <c r="H17280">
        <v>6604</v>
      </c>
      <c r="I17280">
        <v>1</v>
      </c>
      <c r="J17280">
        <v>0</v>
      </c>
      <c r="K17280">
        <v>0</v>
      </c>
      <c r="L17280">
        <v>3</v>
      </c>
      <c r="M17280">
        <v>7</v>
      </c>
      <c r="N17280">
        <v>1290</v>
      </c>
      <c r="O17280">
        <v>0</v>
      </c>
      <c r="P17280">
        <v>1984</v>
      </c>
      <c r="Q17280">
        <v>0</v>
      </c>
      <c r="R17280">
        <v>98023</v>
      </c>
      <c r="S17280">
        <v>47.323</v>
      </c>
      <c r="T17280">
        <v>-122.349</v>
      </c>
      <c r="U17280">
        <v>1440</v>
      </c>
      <c r="V17280">
        <v>6682</v>
      </c>
    </row>
    <row r="17281" spans="1:22" x14ac:dyDescent="0.3">
      <c r="A17281">
        <v>7338402850</v>
      </c>
      <c r="B17281" t="s">
        <v>247</v>
      </c>
      <c r="C17281" s="1" t="str">
        <f t="shared" si="269"/>
        <v>2014</v>
      </c>
      <c r="D17281">
        <v>250000</v>
      </c>
      <c r="E17281">
        <v>4</v>
      </c>
      <c r="F17281">
        <v>3</v>
      </c>
      <c r="G17281">
        <v>1800</v>
      </c>
      <c r="H17281">
        <v>2500</v>
      </c>
      <c r="I17281">
        <v>2</v>
      </c>
      <c r="J17281">
        <v>0</v>
      </c>
      <c r="K17281">
        <v>0</v>
      </c>
      <c r="L17281">
        <v>3</v>
      </c>
      <c r="M17281">
        <v>7</v>
      </c>
      <c r="N17281">
        <v>1800</v>
      </c>
      <c r="O17281">
        <v>0</v>
      </c>
      <c r="P17281">
        <v>2000</v>
      </c>
      <c r="Q17281">
        <v>0</v>
      </c>
      <c r="R17281">
        <v>98108</v>
      </c>
      <c r="S17281">
        <v>47.533299999999997</v>
      </c>
      <c r="T17281">
        <v>-122.294</v>
      </c>
      <c r="U17281">
        <v>1830</v>
      </c>
      <c r="V17281">
        <v>6900</v>
      </c>
    </row>
    <row r="17282" spans="1:22" x14ac:dyDescent="0.3">
      <c r="A17282">
        <v>1423910130</v>
      </c>
      <c r="B17282" t="s">
        <v>194</v>
      </c>
      <c r="C17282" s="1" t="str">
        <f t="shared" si="269"/>
        <v>2015</v>
      </c>
      <c r="D17282">
        <v>220000</v>
      </c>
      <c r="E17282">
        <v>3</v>
      </c>
      <c r="F17282">
        <v>1.75</v>
      </c>
      <c r="G17282">
        <v>1230</v>
      </c>
      <c r="H17282">
        <v>8917</v>
      </c>
      <c r="I17282">
        <v>1</v>
      </c>
      <c r="J17282">
        <v>0</v>
      </c>
      <c r="K17282">
        <v>0</v>
      </c>
      <c r="L17282">
        <v>4</v>
      </c>
      <c r="M17282">
        <v>7</v>
      </c>
      <c r="N17282">
        <v>1230</v>
      </c>
      <c r="O17282">
        <v>0</v>
      </c>
      <c r="P17282">
        <v>1966</v>
      </c>
      <c r="Q17282">
        <v>0</v>
      </c>
      <c r="R17282">
        <v>98058</v>
      </c>
      <c r="S17282">
        <v>47.452800000000003</v>
      </c>
      <c r="T17282">
        <v>-122.172</v>
      </c>
      <c r="U17282">
        <v>1420</v>
      </c>
      <c r="V17282">
        <v>7938</v>
      </c>
    </row>
    <row r="17283" spans="1:22" x14ac:dyDescent="0.3">
      <c r="A17283">
        <v>2769602135</v>
      </c>
      <c r="B17283" t="s">
        <v>128</v>
      </c>
      <c r="C17283" s="1" t="str">
        <f t="shared" si="269"/>
        <v>2014</v>
      </c>
      <c r="D17283">
        <v>435000</v>
      </c>
      <c r="E17283">
        <v>3</v>
      </c>
      <c r="F17283">
        <v>2</v>
      </c>
      <c r="G17283">
        <v>1380</v>
      </c>
      <c r="H17283">
        <v>2500</v>
      </c>
      <c r="I17283">
        <v>1</v>
      </c>
      <c r="J17283">
        <v>0</v>
      </c>
      <c r="K17283">
        <v>0</v>
      </c>
      <c r="L17283">
        <v>3</v>
      </c>
      <c r="M17283">
        <v>7</v>
      </c>
      <c r="N17283">
        <v>750</v>
      </c>
      <c r="O17283">
        <v>630</v>
      </c>
      <c r="P17283">
        <v>1986</v>
      </c>
      <c r="Q17283">
        <v>0</v>
      </c>
      <c r="R17283">
        <v>98107</v>
      </c>
      <c r="S17283">
        <v>47.6753</v>
      </c>
      <c r="T17283">
        <v>-122.363</v>
      </c>
      <c r="U17283">
        <v>1630</v>
      </c>
      <c r="V17283">
        <v>3800</v>
      </c>
    </row>
    <row r="17284" spans="1:22" x14ac:dyDescent="0.3">
      <c r="A17284">
        <v>4365200425</v>
      </c>
      <c r="B17284" t="s">
        <v>48</v>
      </c>
      <c r="C17284" s="1" t="str">
        <f t="shared" si="269"/>
        <v>2014</v>
      </c>
      <c r="D17284">
        <v>350000</v>
      </c>
      <c r="E17284">
        <v>2</v>
      </c>
      <c r="F17284">
        <v>1</v>
      </c>
      <c r="G17284">
        <v>740</v>
      </c>
      <c r="H17284">
        <v>7680</v>
      </c>
      <c r="I17284">
        <v>1</v>
      </c>
      <c r="J17284">
        <v>0</v>
      </c>
      <c r="K17284">
        <v>0</v>
      </c>
      <c r="L17284">
        <v>4</v>
      </c>
      <c r="M17284">
        <v>6</v>
      </c>
      <c r="N17284">
        <v>740</v>
      </c>
      <c r="O17284">
        <v>0</v>
      </c>
      <c r="P17284">
        <v>1922</v>
      </c>
      <c r="Q17284">
        <v>0</v>
      </c>
      <c r="R17284">
        <v>98126</v>
      </c>
      <c r="S17284">
        <v>47.524500000000003</v>
      </c>
      <c r="T17284">
        <v>-122.371</v>
      </c>
      <c r="U17284">
        <v>1080</v>
      </c>
      <c r="V17284">
        <v>7680</v>
      </c>
    </row>
    <row r="17285" spans="1:22" x14ac:dyDescent="0.3">
      <c r="A17285">
        <v>2473380920</v>
      </c>
      <c r="B17285" t="s">
        <v>128</v>
      </c>
      <c r="C17285" s="1" t="str">
        <f t="shared" si="269"/>
        <v>2014</v>
      </c>
      <c r="D17285">
        <v>206325</v>
      </c>
      <c r="E17285">
        <v>5</v>
      </c>
      <c r="F17285">
        <v>2.5</v>
      </c>
      <c r="G17285">
        <v>1720</v>
      </c>
      <c r="H17285">
        <v>10202</v>
      </c>
      <c r="I17285">
        <v>1.5</v>
      </c>
      <c r="J17285">
        <v>0</v>
      </c>
      <c r="K17285">
        <v>0</v>
      </c>
      <c r="L17285">
        <v>3</v>
      </c>
      <c r="M17285">
        <v>7</v>
      </c>
      <c r="N17285">
        <v>1720</v>
      </c>
      <c r="O17285">
        <v>0</v>
      </c>
      <c r="P17285">
        <v>1970</v>
      </c>
      <c r="Q17285">
        <v>0</v>
      </c>
      <c r="R17285">
        <v>98058</v>
      </c>
      <c r="S17285">
        <v>47.4572</v>
      </c>
      <c r="T17285">
        <v>-122.167</v>
      </c>
      <c r="U17285">
        <v>1720</v>
      </c>
      <c r="V17285">
        <v>8478</v>
      </c>
    </row>
    <row r="17286" spans="1:22" x14ac:dyDescent="0.3">
      <c r="A17286">
        <v>2473380920</v>
      </c>
      <c r="B17286" t="s">
        <v>133</v>
      </c>
      <c r="C17286" s="1" t="str">
        <f t="shared" ref="C17286:C17349" si="270">LEFT(B17286,4)</f>
        <v>2015</v>
      </c>
      <c r="D17286">
        <v>339000</v>
      </c>
      <c r="E17286">
        <v>5</v>
      </c>
      <c r="F17286">
        <v>2.5</v>
      </c>
      <c r="G17286">
        <v>1720</v>
      </c>
      <c r="H17286">
        <v>10202</v>
      </c>
      <c r="I17286">
        <v>1.5</v>
      </c>
      <c r="J17286">
        <v>0</v>
      </c>
      <c r="K17286">
        <v>0</v>
      </c>
      <c r="L17286">
        <v>3</v>
      </c>
      <c r="M17286">
        <v>7</v>
      </c>
      <c r="N17286">
        <v>1720</v>
      </c>
      <c r="O17286">
        <v>0</v>
      </c>
      <c r="P17286">
        <v>1970</v>
      </c>
      <c r="Q17286">
        <v>0</v>
      </c>
      <c r="R17286">
        <v>98058</v>
      </c>
      <c r="S17286">
        <v>47.4572</v>
      </c>
      <c r="T17286">
        <v>-122.167</v>
      </c>
      <c r="U17286">
        <v>1720</v>
      </c>
      <c r="V17286">
        <v>8478</v>
      </c>
    </row>
    <row r="17287" spans="1:22" x14ac:dyDescent="0.3">
      <c r="A17287">
        <v>2787700630</v>
      </c>
      <c r="B17287" t="s">
        <v>238</v>
      </c>
      <c r="C17287" s="1" t="str">
        <f t="shared" si="270"/>
        <v>2015</v>
      </c>
      <c r="D17287">
        <v>399000</v>
      </c>
      <c r="E17287">
        <v>4</v>
      </c>
      <c r="F17287">
        <v>2.5</v>
      </c>
      <c r="G17287">
        <v>2100</v>
      </c>
      <c r="H17287">
        <v>7355</v>
      </c>
      <c r="I17287">
        <v>1</v>
      </c>
      <c r="J17287">
        <v>0</v>
      </c>
      <c r="K17287">
        <v>0</v>
      </c>
      <c r="L17287">
        <v>5</v>
      </c>
      <c r="M17287">
        <v>7</v>
      </c>
      <c r="N17287">
        <v>2100</v>
      </c>
      <c r="O17287">
        <v>0</v>
      </c>
      <c r="P17287">
        <v>1969</v>
      </c>
      <c r="Q17287">
        <v>0</v>
      </c>
      <c r="R17287">
        <v>98059</v>
      </c>
      <c r="S17287">
        <v>47.507800000000003</v>
      </c>
      <c r="T17287">
        <v>-122.161</v>
      </c>
      <c r="U17287">
        <v>1750</v>
      </c>
      <c r="V17287">
        <v>7200</v>
      </c>
    </row>
    <row r="17288" spans="1:22" x14ac:dyDescent="0.3">
      <c r="A17288">
        <v>6917700305</v>
      </c>
      <c r="B17288" t="s">
        <v>148</v>
      </c>
      <c r="C17288" s="1" t="str">
        <f t="shared" si="270"/>
        <v>2015</v>
      </c>
      <c r="D17288">
        <v>529000</v>
      </c>
      <c r="E17288">
        <v>2</v>
      </c>
      <c r="F17288">
        <v>1</v>
      </c>
      <c r="G17288">
        <v>1210</v>
      </c>
      <c r="H17288">
        <v>7667</v>
      </c>
      <c r="I17288">
        <v>1</v>
      </c>
      <c r="J17288">
        <v>0</v>
      </c>
      <c r="K17288">
        <v>0</v>
      </c>
      <c r="L17288">
        <v>3</v>
      </c>
      <c r="M17288">
        <v>6</v>
      </c>
      <c r="N17288">
        <v>900</v>
      </c>
      <c r="O17288">
        <v>310</v>
      </c>
      <c r="P17288">
        <v>1950</v>
      </c>
      <c r="Q17288">
        <v>0</v>
      </c>
      <c r="R17288">
        <v>98199</v>
      </c>
      <c r="S17288">
        <v>47.6571</v>
      </c>
      <c r="T17288">
        <v>-122.396</v>
      </c>
      <c r="U17288">
        <v>1330</v>
      </c>
      <c r="V17288">
        <v>6462</v>
      </c>
    </row>
    <row r="17289" spans="1:22" x14ac:dyDescent="0.3">
      <c r="A17289">
        <v>7215720420</v>
      </c>
      <c r="B17289" t="s">
        <v>116</v>
      </c>
      <c r="C17289" s="1" t="str">
        <f t="shared" si="270"/>
        <v>2015</v>
      </c>
      <c r="D17289">
        <v>640000</v>
      </c>
      <c r="E17289">
        <v>4</v>
      </c>
      <c r="F17289">
        <v>2.5</v>
      </c>
      <c r="G17289">
        <v>2210</v>
      </c>
      <c r="H17289">
        <v>7722</v>
      </c>
      <c r="I17289">
        <v>2</v>
      </c>
      <c r="J17289">
        <v>0</v>
      </c>
      <c r="K17289">
        <v>0</v>
      </c>
      <c r="L17289">
        <v>3</v>
      </c>
      <c r="M17289">
        <v>9</v>
      </c>
      <c r="N17289">
        <v>2210</v>
      </c>
      <c r="O17289">
        <v>0</v>
      </c>
      <c r="P17289">
        <v>1999</v>
      </c>
      <c r="Q17289">
        <v>0</v>
      </c>
      <c r="R17289">
        <v>98075</v>
      </c>
      <c r="S17289">
        <v>47.599200000000003</v>
      </c>
      <c r="T17289">
        <v>-122.01900000000001</v>
      </c>
      <c r="U17289">
        <v>2970</v>
      </c>
      <c r="V17289">
        <v>8683</v>
      </c>
    </row>
    <row r="17290" spans="1:22" x14ac:dyDescent="0.3">
      <c r="A17290">
        <v>2856100250</v>
      </c>
      <c r="B17290" t="s">
        <v>220</v>
      </c>
      <c r="C17290" s="1" t="str">
        <f t="shared" si="270"/>
        <v>2014</v>
      </c>
      <c r="D17290">
        <v>735000</v>
      </c>
      <c r="E17290">
        <v>4</v>
      </c>
      <c r="F17290">
        <v>2.5</v>
      </c>
      <c r="G17290">
        <v>2470</v>
      </c>
      <c r="H17290">
        <v>2550</v>
      </c>
      <c r="I17290">
        <v>3</v>
      </c>
      <c r="J17290">
        <v>0</v>
      </c>
      <c r="K17290">
        <v>0</v>
      </c>
      <c r="L17290">
        <v>3</v>
      </c>
      <c r="M17290">
        <v>8</v>
      </c>
      <c r="N17290">
        <v>2470</v>
      </c>
      <c r="O17290">
        <v>0</v>
      </c>
      <c r="P17290">
        <v>2004</v>
      </c>
      <c r="Q17290">
        <v>0</v>
      </c>
      <c r="R17290">
        <v>98117</v>
      </c>
      <c r="S17290">
        <v>47.676499999999997</v>
      </c>
      <c r="T17290">
        <v>-122.389</v>
      </c>
      <c r="U17290">
        <v>1270</v>
      </c>
      <c r="V17290">
        <v>3060</v>
      </c>
    </row>
    <row r="17291" spans="1:22" x14ac:dyDescent="0.3">
      <c r="A17291">
        <v>9421500130</v>
      </c>
      <c r="B17291" t="s">
        <v>181</v>
      </c>
      <c r="C17291" s="1" t="str">
        <f t="shared" si="270"/>
        <v>2014</v>
      </c>
      <c r="D17291">
        <v>378000</v>
      </c>
      <c r="E17291">
        <v>5</v>
      </c>
      <c r="F17291">
        <v>2.5</v>
      </c>
      <c r="G17291">
        <v>2760</v>
      </c>
      <c r="H17291">
        <v>8015</v>
      </c>
      <c r="I17291">
        <v>1</v>
      </c>
      <c r="J17291">
        <v>0</v>
      </c>
      <c r="K17291">
        <v>0</v>
      </c>
      <c r="L17291">
        <v>4</v>
      </c>
      <c r="M17291">
        <v>8</v>
      </c>
      <c r="N17291">
        <v>1600</v>
      </c>
      <c r="O17291">
        <v>1160</v>
      </c>
      <c r="P17291">
        <v>1960</v>
      </c>
      <c r="Q17291">
        <v>0</v>
      </c>
      <c r="R17291">
        <v>98125</v>
      </c>
      <c r="S17291">
        <v>47.725499999999997</v>
      </c>
      <c r="T17291">
        <v>-122.297</v>
      </c>
      <c r="U17291">
        <v>460</v>
      </c>
      <c r="V17291">
        <v>18000</v>
      </c>
    </row>
    <row r="17292" spans="1:22" x14ac:dyDescent="0.3">
      <c r="A17292">
        <v>1250201640</v>
      </c>
      <c r="B17292" t="s">
        <v>130</v>
      </c>
      <c r="C17292" s="1" t="str">
        <f t="shared" si="270"/>
        <v>2014</v>
      </c>
      <c r="D17292">
        <v>775000</v>
      </c>
      <c r="E17292">
        <v>3</v>
      </c>
      <c r="F17292">
        <v>2</v>
      </c>
      <c r="G17292">
        <v>2540</v>
      </c>
      <c r="H17292">
        <v>7200</v>
      </c>
      <c r="I17292">
        <v>1.5</v>
      </c>
      <c r="J17292">
        <v>0</v>
      </c>
      <c r="K17292">
        <v>3</v>
      </c>
      <c r="L17292">
        <v>4</v>
      </c>
      <c r="M17292">
        <v>8</v>
      </c>
      <c r="N17292">
        <v>1600</v>
      </c>
      <c r="O17292">
        <v>940</v>
      </c>
      <c r="P17292">
        <v>1905</v>
      </c>
      <c r="Q17292">
        <v>0</v>
      </c>
      <c r="R17292">
        <v>98144</v>
      </c>
      <c r="S17292">
        <v>47.597200000000001</v>
      </c>
      <c r="T17292">
        <v>-122.292</v>
      </c>
      <c r="U17292">
        <v>2040</v>
      </c>
      <c r="V17292">
        <v>5900</v>
      </c>
    </row>
    <row r="17293" spans="1:22" x14ac:dyDescent="0.3">
      <c r="A17293">
        <v>5316100920</v>
      </c>
      <c r="B17293" t="s">
        <v>103</v>
      </c>
      <c r="C17293" s="1" t="str">
        <f t="shared" si="270"/>
        <v>2014</v>
      </c>
      <c r="D17293" s="2">
        <v>2250000</v>
      </c>
      <c r="E17293">
        <v>3</v>
      </c>
      <c r="F17293">
        <v>4.25</v>
      </c>
      <c r="G17293">
        <v>5150</v>
      </c>
      <c r="H17293">
        <v>7800</v>
      </c>
      <c r="I17293">
        <v>2.5</v>
      </c>
      <c r="J17293">
        <v>0</v>
      </c>
      <c r="K17293">
        <v>2</v>
      </c>
      <c r="L17293">
        <v>3</v>
      </c>
      <c r="M17293">
        <v>11</v>
      </c>
      <c r="N17293">
        <v>4170</v>
      </c>
      <c r="O17293">
        <v>980</v>
      </c>
      <c r="P17293">
        <v>1954</v>
      </c>
      <c r="Q17293">
        <v>0</v>
      </c>
      <c r="R17293">
        <v>98112</v>
      </c>
      <c r="S17293">
        <v>47.628799999999998</v>
      </c>
      <c r="T17293">
        <v>-122.282</v>
      </c>
      <c r="U17293">
        <v>4270</v>
      </c>
      <c r="V17293">
        <v>7800</v>
      </c>
    </row>
    <row r="17294" spans="1:22" x14ac:dyDescent="0.3">
      <c r="A17294">
        <v>6813600605</v>
      </c>
      <c r="B17294" t="s">
        <v>95</v>
      </c>
      <c r="C17294" s="1" t="str">
        <f t="shared" si="270"/>
        <v>2015</v>
      </c>
      <c r="D17294" s="2">
        <v>1350000</v>
      </c>
      <c r="E17294">
        <v>4</v>
      </c>
      <c r="F17294">
        <v>4.5</v>
      </c>
      <c r="G17294">
        <v>3420</v>
      </c>
      <c r="H17294">
        <v>7440</v>
      </c>
      <c r="I17294">
        <v>3</v>
      </c>
      <c r="J17294">
        <v>0</v>
      </c>
      <c r="K17294">
        <v>0</v>
      </c>
      <c r="L17294">
        <v>3</v>
      </c>
      <c r="M17294">
        <v>9</v>
      </c>
      <c r="N17294">
        <v>3420</v>
      </c>
      <c r="O17294">
        <v>0</v>
      </c>
      <c r="P17294">
        <v>2014</v>
      </c>
      <c r="Q17294">
        <v>0</v>
      </c>
      <c r="R17294">
        <v>98103</v>
      </c>
      <c r="S17294">
        <v>47.6875</v>
      </c>
      <c r="T17294">
        <v>-122.33</v>
      </c>
      <c r="U17294">
        <v>1360</v>
      </c>
      <c r="V17294">
        <v>5580</v>
      </c>
    </row>
    <row r="17295" spans="1:22" x14ac:dyDescent="0.3">
      <c r="A17295">
        <v>1974300020</v>
      </c>
      <c r="B17295" t="s">
        <v>73</v>
      </c>
      <c r="C17295" s="1" t="str">
        <f t="shared" si="270"/>
        <v>2014</v>
      </c>
      <c r="D17295">
        <v>380000</v>
      </c>
      <c r="E17295">
        <v>4</v>
      </c>
      <c r="F17295">
        <v>2.5</v>
      </c>
      <c r="G17295">
        <v>2270</v>
      </c>
      <c r="H17295">
        <v>11500</v>
      </c>
      <c r="I17295">
        <v>1</v>
      </c>
      <c r="J17295">
        <v>0</v>
      </c>
      <c r="K17295">
        <v>0</v>
      </c>
      <c r="L17295">
        <v>3</v>
      </c>
      <c r="M17295">
        <v>8</v>
      </c>
      <c r="N17295">
        <v>1540</v>
      </c>
      <c r="O17295">
        <v>730</v>
      </c>
      <c r="P17295">
        <v>1967</v>
      </c>
      <c r="Q17295">
        <v>0</v>
      </c>
      <c r="R17295">
        <v>98034</v>
      </c>
      <c r="S17295">
        <v>47.7089</v>
      </c>
      <c r="T17295">
        <v>-122.241</v>
      </c>
      <c r="U17295">
        <v>2020</v>
      </c>
      <c r="V17295">
        <v>10918</v>
      </c>
    </row>
    <row r="17296" spans="1:22" x14ac:dyDescent="0.3">
      <c r="A17296">
        <v>1974300020</v>
      </c>
      <c r="B17296" t="s">
        <v>25</v>
      </c>
      <c r="C17296" s="1" t="str">
        <f t="shared" si="270"/>
        <v>2015</v>
      </c>
      <c r="D17296">
        <v>624900</v>
      </c>
      <c r="E17296">
        <v>4</v>
      </c>
      <c r="F17296">
        <v>2.5</v>
      </c>
      <c r="G17296">
        <v>2270</v>
      </c>
      <c r="H17296">
        <v>11500</v>
      </c>
      <c r="I17296">
        <v>1</v>
      </c>
      <c r="J17296">
        <v>0</v>
      </c>
      <c r="K17296">
        <v>0</v>
      </c>
      <c r="L17296">
        <v>3</v>
      </c>
      <c r="M17296">
        <v>8</v>
      </c>
      <c r="N17296">
        <v>1540</v>
      </c>
      <c r="O17296">
        <v>730</v>
      </c>
      <c r="P17296">
        <v>1967</v>
      </c>
      <c r="Q17296">
        <v>0</v>
      </c>
      <c r="R17296">
        <v>98034</v>
      </c>
      <c r="S17296">
        <v>47.7089</v>
      </c>
      <c r="T17296">
        <v>-122.241</v>
      </c>
      <c r="U17296">
        <v>2020</v>
      </c>
      <c r="V17296">
        <v>10918</v>
      </c>
    </row>
    <row r="17297" spans="1:22" x14ac:dyDescent="0.3">
      <c r="A17297">
        <v>3630020380</v>
      </c>
      <c r="B17297" t="s">
        <v>279</v>
      </c>
      <c r="C17297" s="1" t="str">
        <f t="shared" si="270"/>
        <v>2014</v>
      </c>
      <c r="D17297">
        <v>379770</v>
      </c>
      <c r="E17297">
        <v>3</v>
      </c>
      <c r="F17297">
        <v>2.5</v>
      </c>
      <c r="G17297">
        <v>1470</v>
      </c>
      <c r="H17297">
        <v>1779</v>
      </c>
      <c r="I17297">
        <v>2</v>
      </c>
      <c r="J17297">
        <v>0</v>
      </c>
      <c r="K17297">
        <v>0</v>
      </c>
      <c r="L17297">
        <v>3</v>
      </c>
      <c r="M17297">
        <v>8</v>
      </c>
      <c r="N17297">
        <v>1160</v>
      </c>
      <c r="O17297">
        <v>310</v>
      </c>
      <c r="P17297">
        <v>2005</v>
      </c>
      <c r="Q17297">
        <v>0</v>
      </c>
      <c r="R17297">
        <v>98029</v>
      </c>
      <c r="S17297">
        <v>47.547199999999997</v>
      </c>
      <c r="T17297">
        <v>-121.998</v>
      </c>
      <c r="U17297">
        <v>1470</v>
      </c>
      <c r="V17297">
        <v>1576</v>
      </c>
    </row>
    <row r="17298" spans="1:22" x14ac:dyDescent="0.3">
      <c r="A17298">
        <v>1771000290</v>
      </c>
      <c r="B17298" t="s">
        <v>51</v>
      </c>
      <c r="C17298" s="1" t="str">
        <f t="shared" si="270"/>
        <v>2014</v>
      </c>
      <c r="D17298">
        <v>340000</v>
      </c>
      <c r="E17298">
        <v>3</v>
      </c>
      <c r="F17298">
        <v>1.75</v>
      </c>
      <c r="G17298">
        <v>1280</v>
      </c>
      <c r="H17298">
        <v>16200</v>
      </c>
      <c r="I17298">
        <v>1</v>
      </c>
      <c r="J17298">
        <v>0</v>
      </c>
      <c r="K17298">
        <v>0</v>
      </c>
      <c r="L17298">
        <v>3</v>
      </c>
      <c r="M17298">
        <v>8</v>
      </c>
      <c r="N17298">
        <v>1030</v>
      </c>
      <c r="O17298">
        <v>250</v>
      </c>
      <c r="P17298">
        <v>1976</v>
      </c>
      <c r="Q17298">
        <v>0</v>
      </c>
      <c r="R17298">
        <v>98077</v>
      </c>
      <c r="S17298">
        <v>47.742699999999999</v>
      </c>
      <c r="T17298">
        <v>-122.071</v>
      </c>
      <c r="U17298">
        <v>1160</v>
      </c>
      <c r="V17298">
        <v>10565</v>
      </c>
    </row>
    <row r="17299" spans="1:22" x14ac:dyDescent="0.3">
      <c r="A17299">
        <v>5126310470</v>
      </c>
      <c r="B17299" t="s">
        <v>28</v>
      </c>
      <c r="C17299" s="1" t="str">
        <f t="shared" si="270"/>
        <v>2015</v>
      </c>
      <c r="D17299">
        <v>515500</v>
      </c>
      <c r="E17299">
        <v>4</v>
      </c>
      <c r="F17299">
        <v>2.75</v>
      </c>
      <c r="G17299">
        <v>2830</v>
      </c>
      <c r="H17299">
        <v>8126</v>
      </c>
      <c r="I17299">
        <v>2</v>
      </c>
      <c r="J17299">
        <v>0</v>
      </c>
      <c r="K17299">
        <v>0</v>
      </c>
      <c r="L17299">
        <v>3</v>
      </c>
      <c r="M17299">
        <v>8</v>
      </c>
      <c r="N17299">
        <v>2830</v>
      </c>
      <c r="O17299">
        <v>0</v>
      </c>
      <c r="P17299">
        <v>2005</v>
      </c>
      <c r="Q17299">
        <v>0</v>
      </c>
      <c r="R17299">
        <v>98059</v>
      </c>
      <c r="S17299">
        <v>47.4863</v>
      </c>
      <c r="T17299">
        <v>-122.14</v>
      </c>
      <c r="U17299">
        <v>2830</v>
      </c>
      <c r="V17299">
        <v>7916</v>
      </c>
    </row>
    <row r="17300" spans="1:22" x14ac:dyDescent="0.3">
      <c r="A17300">
        <v>1870400605</v>
      </c>
      <c r="B17300" t="s">
        <v>157</v>
      </c>
      <c r="C17300" s="1" t="str">
        <f t="shared" si="270"/>
        <v>2014</v>
      </c>
      <c r="D17300">
        <v>600000</v>
      </c>
      <c r="E17300">
        <v>4</v>
      </c>
      <c r="F17300">
        <v>2.25</v>
      </c>
      <c r="G17300">
        <v>1970</v>
      </c>
      <c r="H17300">
        <v>7125</v>
      </c>
      <c r="I17300">
        <v>1.5</v>
      </c>
      <c r="J17300">
        <v>0</v>
      </c>
      <c r="K17300">
        <v>0</v>
      </c>
      <c r="L17300">
        <v>3</v>
      </c>
      <c r="M17300">
        <v>7</v>
      </c>
      <c r="N17300">
        <v>1500</v>
      </c>
      <c r="O17300">
        <v>470</v>
      </c>
      <c r="P17300">
        <v>1908</v>
      </c>
      <c r="Q17300">
        <v>0</v>
      </c>
      <c r="R17300">
        <v>98115</v>
      </c>
      <c r="S17300">
        <v>47.672499999999999</v>
      </c>
      <c r="T17300">
        <v>-122.29300000000001</v>
      </c>
      <c r="U17300">
        <v>1980</v>
      </c>
      <c r="V17300">
        <v>4750</v>
      </c>
    </row>
    <row r="17301" spans="1:22" x14ac:dyDescent="0.3">
      <c r="A17301">
        <v>4047200825</v>
      </c>
      <c r="B17301" t="s">
        <v>389</v>
      </c>
      <c r="C17301" s="1" t="str">
        <f t="shared" si="270"/>
        <v>2014</v>
      </c>
      <c r="D17301">
        <v>400000</v>
      </c>
      <c r="E17301">
        <v>1</v>
      </c>
      <c r="F17301">
        <v>1</v>
      </c>
      <c r="G17301">
        <v>1390</v>
      </c>
      <c r="H17301">
        <v>60984</v>
      </c>
      <c r="I17301">
        <v>1</v>
      </c>
      <c r="J17301">
        <v>0</v>
      </c>
      <c r="K17301">
        <v>0</v>
      </c>
      <c r="L17301">
        <v>3</v>
      </c>
      <c r="M17301">
        <v>6</v>
      </c>
      <c r="N17301">
        <v>1390</v>
      </c>
      <c r="O17301">
        <v>0</v>
      </c>
      <c r="P17301">
        <v>1960</v>
      </c>
      <c r="Q17301">
        <v>0</v>
      </c>
      <c r="R17301">
        <v>98019</v>
      </c>
      <c r="S17301">
        <v>47.7652</v>
      </c>
      <c r="T17301">
        <v>-121.90300000000001</v>
      </c>
      <c r="U17301">
        <v>1620</v>
      </c>
      <c r="V17301">
        <v>24225</v>
      </c>
    </row>
    <row r="17302" spans="1:22" x14ac:dyDescent="0.3">
      <c r="A17302">
        <v>7304300430</v>
      </c>
      <c r="B17302" t="s">
        <v>47</v>
      </c>
      <c r="C17302" s="1" t="str">
        <f t="shared" si="270"/>
        <v>2014</v>
      </c>
      <c r="D17302">
        <v>364000</v>
      </c>
      <c r="E17302">
        <v>4</v>
      </c>
      <c r="F17302">
        <v>1</v>
      </c>
      <c r="G17302">
        <v>1020</v>
      </c>
      <c r="H17302">
        <v>11383</v>
      </c>
      <c r="I17302">
        <v>1.5</v>
      </c>
      <c r="J17302">
        <v>0</v>
      </c>
      <c r="K17302">
        <v>0</v>
      </c>
      <c r="L17302">
        <v>5</v>
      </c>
      <c r="M17302">
        <v>6</v>
      </c>
      <c r="N17302">
        <v>1020</v>
      </c>
      <c r="O17302">
        <v>0</v>
      </c>
      <c r="P17302">
        <v>1947</v>
      </c>
      <c r="Q17302">
        <v>0</v>
      </c>
      <c r="R17302">
        <v>98155</v>
      </c>
      <c r="S17302">
        <v>47.742899999999999</v>
      </c>
      <c r="T17302">
        <v>-122.321</v>
      </c>
      <c r="U17302">
        <v>1290</v>
      </c>
      <c r="V17302">
        <v>11213</v>
      </c>
    </row>
    <row r="17303" spans="1:22" x14ac:dyDescent="0.3">
      <c r="A17303">
        <v>8079010190</v>
      </c>
      <c r="B17303" t="s">
        <v>46</v>
      </c>
      <c r="C17303" s="1" t="str">
        <f t="shared" si="270"/>
        <v>2014</v>
      </c>
      <c r="D17303">
        <v>440000</v>
      </c>
      <c r="E17303">
        <v>4</v>
      </c>
      <c r="F17303">
        <v>2.5</v>
      </c>
      <c r="G17303">
        <v>2250</v>
      </c>
      <c r="H17303">
        <v>7526</v>
      </c>
      <c r="I17303">
        <v>2</v>
      </c>
      <c r="J17303">
        <v>0</v>
      </c>
      <c r="K17303">
        <v>0</v>
      </c>
      <c r="L17303">
        <v>3</v>
      </c>
      <c r="M17303">
        <v>8</v>
      </c>
      <c r="N17303">
        <v>2250</v>
      </c>
      <c r="O17303">
        <v>0</v>
      </c>
      <c r="P17303">
        <v>1989</v>
      </c>
      <c r="Q17303">
        <v>0</v>
      </c>
      <c r="R17303">
        <v>98059</v>
      </c>
      <c r="S17303">
        <v>47.512300000000003</v>
      </c>
      <c r="T17303">
        <v>-122.15</v>
      </c>
      <c r="U17303">
        <v>1980</v>
      </c>
      <c r="V17303">
        <v>7526</v>
      </c>
    </row>
    <row r="17304" spans="1:22" x14ac:dyDescent="0.3">
      <c r="A17304">
        <v>1453600182</v>
      </c>
      <c r="B17304" t="s">
        <v>33</v>
      </c>
      <c r="C17304" s="1" t="str">
        <f t="shared" si="270"/>
        <v>2014</v>
      </c>
      <c r="D17304">
        <v>285000</v>
      </c>
      <c r="E17304">
        <v>2</v>
      </c>
      <c r="F17304">
        <v>1</v>
      </c>
      <c r="G17304">
        <v>800</v>
      </c>
      <c r="H17304">
        <v>6240</v>
      </c>
      <c r="I17304">
        <v>1</v>
      </c>
      <c r="J17304">
        <v>0</v>
      </c>
      <c r="K17304">
        <v>0</v>
      </c>
      <c r="L17304">
        <v>3</v>
      </c>
      <c r="M17304">
        <v>6</v>
      </c>
      <c r="N17304">
        <v>800</v>
      </c>
      <c r="O17304">
        <v>0</v>
      </c>
      <c r="P17304">
        <v>1954</v>
      </c>
      <c r="Q17304">
        <v>0</v>
      </c>
      <c r="R17304">
        <v>98125</v>
      </c>
      <c r="S17304">
        <v>47.725700000000003</v>
      </c>
      <c r="T17304">
        <v>-122.29600000000001</v>
      </c>
      <c r="U17304">
        <v>1530</v>
      </c>
      <c r="V17304">
        <v>8000</v>
      </c>
    </row>
    <row r="17305" spans="1:22" x14ac:dyDescent="0.3">
      <c r="A17305">
        <v>9828700235</v>
      </c>
      <c r="B17305" t="s">
        <v>140</v>
      </c>
      <c r="C17305" s="1" t="str">
        <f t="shared" si="270"/>
        <v>2015</v>
      </c>
      <c r="D17305">
        <v>669000</v>
      </c>
      <c r="E17305">
        <v>3</v>
      </c>
      <c r="F17305">
        <v>1</v>
      </c>
      <c r="G17305">
        <v>1560</v>
      </c>
      <c r="H17305">
        <v>4500</v>
      </c>
      <c r="I17305">
        <v>1.5</v>
      </c>
      <c r="J17305">
        <v>0</v>
      </c>
      <c r="K17305">
        <v>0</v>
      </c>
      <c r="L17305">
        <v>5</v>
      </c>
      <c r="M17305">
        <v>7</v>
      </c>
      <c r="N17305">
        <v>1560</v>
      </c>
      <c r="O17305">
        <v>0</v>
      </c>
      <c r="P17305">
        <v>1915</v>
      </c>
      <c r="Q17305">
        <v>0</v>
      </c>
      <c r="R17305">
        <v>98112</v>
      </c>
      <c r="S17305">
        <v>47.620399999999997</v>
      </c>
      <c r="T17305">
        <v>-122.292</v>
      </c>
      <c r="U17305">
        <v>1530</v>
      </c>
      <c r="V17305">
        <v>4500</v>
      </c>
    </row>
    <row r="17306" spans="1:22" x14ac:dyDescent="0.3">
      <c r="A17306">
        <v>3448002285</v>
      </c>
      <c r="B17306" t="s">
        <v>208</v>
      </c>
      <c r="C17306" s="1" t="str">
        <f t="shared" si="270"/>
        <v>2014</v>
      </c>
      <c r="D17306">
        <v>475000</v>
      </c>
      <c r="E17306">
        <v>4</v>
      </c>
      <c r="F17306">
        <v>2</v>
      </c>
      <c r="G17306">
        <v>2100</v>
      </c>
      <c r="H17306">
        <v>13468</v>
      </c>
      <c r="I17306">
        <v>1</v>
      </c>
      <c r="J17306">
        <v>0</v>
      </c>
      <c r="K17306">
        <v>0</v>
      </c>
      <c r="L17306">
        <v>5</v>
      </c>
      <c r="M17306">
        <v>7</v>
      </c>
      <c r="N17306">
        <v>1050</v>
      </c>
      <c r="O17306">
        <v>1050</v>
      </c>
      <c r="P17306">
        <v>1962</v>
      </c>
      <c r="Q17306">
        <v>0</v>
      </c>
      <c r="R17306">
        <v>98125</v>
      </c>
      <c r="S17306">
        <v>47.713900000000002</v>
      </c>
      <c r="T17306">
        <v>-122.292</v>
      </c>
      <c r="U17306">
        <v>1470</v>
      </c>
      <c r="V17306">
        <v>8675</v>
      </c>
    </row>
    <row r="17307" spans="1:22" x14ac:dyDescent="0.3">
      <c r="A17307">
        <v>2513500010</v>
      </c>
      <c r="B17307" t="s">
        <v>199</v>
      </c>
      <c r="C17307" s="1" t="str">
        <f t="shared" si="270"/>
        <v>2015</v>
      </c>
      <c r="D17307">
        <v>747000</v>
      </c>
      <c r="E17307">
        <v>2</v>
      </c>
      <c r="F17307">
        <v>1</v>
      </c>
      <c r="G17307">
        <v>990</v>
      </c>
      <c r="H17307">
        <v>4000</v>
      </c>
      <c r="I17307">
        <v>1</v>
      </c>
      <c r="J17307">
        <v>0</v>
      </c>
      <c r="K17307">
        <v>0</v>
      </c>
      <c r="L17307">
        <v>4</v>
      </c>
      <c r="M17307">
        <v>7</v>
      </c>
      <c r="N17307">
        <v>990</v>
      </c>
      <c r="O17307">
        <v>0</v>
      </c>
      <c r="P17307">
        <v>1911</v>
      </c>
      <c r="Q17307">
        <v>0</v>
      </c>
      <c r="R17307">
        <v>98103</v>
      </c>
      <c r="S17307">
        <v>47.658900000000003</v>
      </c>
      <c r="T17307">
        <v>-122.34099999999999</v>
      </c>
      <c r="U17307">
        <v>1560</v>
      </c>
      <c r="V17307">
        <v>4000</v>
      </c>
    </row>
    <row r="17308" spans="1:22" x14ac:dyDescent="0.3">
      <c r="A17308">
        <v>9284801100</v>
      </c>
      <c r="B17308" t="s">
        <v>85</v>
      </c>
      <c r="C17308" s="1" t="str">
        <f t="shared" si="270"/>
        <v>2015</v>
      </c>
      <c r="D17308">
        <v>317000</v>
      </c>
      <c r="E17308">
        <v>3</v>
      </c>
      <c r="F17308">
        <v>1.5</v>
      </c>
      <c r="G17308">
        <v>1060</v>
      </c>
      <c r="H17308">
        <v>5750</v>
      </c>
      <c r="I17308">
        <v>1</v>
      </c>
      <c r="J17308">
        <v>0</v>
      </c>
      <c r="K17308">
        <v>0</v>
      </c>
      <c r="L17308">
        <v>2</v>
      </c>
      <c r="M17308">
        <v>7</v>
      </c>
      <c r="N17308">
        <v>1060</v>
      </c>
      <c r="O17308">
        <v>0</v>
      </c>
      <c r="P17308">
        <v>1981</v>
      </c>
      <c r="Q17308">
        <v>0</v>
      </c>
      <c r="R17308">
        <v>98126</v>
      </c>
      <c r="S17308">
        <v>47.553199999999997</v>
      </c>
      <c r="T17308">
        <v>-122.372</v>
      </c>
      <c r="U17308">
        <v>1060</v>
      </c>
      <c r="V17308">
        <v>5750</v>
      </c>
    </row>
    <row r="17309" spans="1:22" x14ac:dyDescent="0.3">
      <c r="A17309">
        <v>8901000491</v>
      </c>
      <c r="B17309" t="s">
        <v>76</v>
      </c>
      <c r="C17309" s="1" t="str">
        <f t="shared" si="270"/>
        <v>2014</v>
      </c>
      <c r="D17309">
        <v>390000</v>
      </c>
      <c r="E17309">
        <v>2</v>
      </c>
      <c r="F17309">
        <v>1</v>
      </c>
      <c r="G17309">
        <v>1270</v>
      </c>
      <c r="H17309">
        <v>8164</v>
      </c>
      <c r="I17309">
        <v>1</v>
      </c>
      <c r="J17309">
        <v>0</v>
      </c>
      <c r="K17309">
        <v>0</v>
      </c>
      <c r="L17309">
        <v>4</v>
      </c>
      <c r="M17309">
        <v>6</v>
      </c>
      <c r="N17309">
        <v>1270</v>
      </c>
      <c r="O17309">
        <v>0</v>
      </c>
      <c r="P17309">
        <v>1941</v>
      </c>
      <c r="Q17309">
        <v>0</v>
      </c>
      <c r="R17309">
        <v>98125</v>
      </c>
      <c r="S17309">
        <v>47.711599999999997</v>
      </c>
      <c r="T17309">
        <v>-122.31100000000001</v>
      </c>
      <c r="U17309">
        <v>1580</v>
      </c>
      <c r="V17309">
        <v>9095</v>
      </c>
    </row>
    <row r="17310" spans="1:22" x14ac:dyDescent="0.3">
      <c r="A17310">
        <v>452002135</v>
      </c>
      <c r="B17310" t="s">
        <v>172</v>
      </c>
      <c r="C17310" s="1" t="str">
        <f t="shared" si="270"/>
        <v>2015</v>
      </c>
      <c r="D17310" s="2">
        <v>1070000</v>
      </c>
      <c r="E17310">
        <v>4</v>
      </c>
      <c r="F17310">
        <v>2.5</v>
      </c>
      <c r="G17310">
        <v>2740</v>
      </c>
      <c r="H17310">
        <v>5000</v>
      </c>
      <c r="I17310">
        <v>2</v>
      </c>
      <c r="J17310">
        <v>0</v>
      </c>
      <c r="K17310">
        <v>0</v>
      </c>
      <c r="L17310">
        <v>3</v>
      </c>
      <c r="M17310">
        <v>9</v>
      </c>
      <c r="N17310">
        <v>2740</v>
      </c>
      <c r="O17310">
        <v>0</v>
      </c>
      <c r="P17310">
        <v>2012</v>
      </c>
      <c r="Q17310">
        <v>0</v>
      </c>
      <c r="R17310">
        <v>98107</v>
      </c>
      <c r="S17310">
        <v>47.673999999999999</v>
      </c>
      <c r="T17310">
        <v>-122.371</v>
      </c>
      <c r="U17310">
        <v>1660</v>
      </c>
      <c r="V17310">
        <v>5000</v>
      </c>
    </row>
    <row r="17311" spans="1:22" x14ac:dyDescent="0.3">
      <c r="A17311">
        <v>6610000591</v>
      </c>
      <c r="B17311" t="s">
        <v>77</v>
      </c>
      <c r="C17311" s="1" t="str">
        <f t="shared" si="270"/>
        <v>2014</v>
      </c>
      <c r="D17311" s="2">
        <v>1205000</v>
      </c>
      <c r="E17311">
        <v>4</v>
      </c>
      <c r="F17311">
        <v>2.75</v>
      </c>
      <c r="G17311">
        <v>2470</v>
      </c>
      <c r="H17311">
        <v>5500</v>
      </c>
      <c r="I17311">
        <v>1</v>
      </c>
      <c r="J17311">
        <v>0</v>
      </c>
      <c r="K17311">
        <v>3</v>
      </c>
      <c r="L17311">
        <v>3</v>
      </c>
      <c r="M17311">
        <v>9</v>
      </c>
      <c r="N17311">
        <v>1570</v>
      </c>
      <c r="O17311">
        <v>900</v>
      </c>
      <c r="P17311">
        <v>1960</v>
      </c>
      <c r="Q17311">
        <v>2005</v>
      </c>
      <c r="R17311">
        <v>98107</v>
      </c>
      <c r="S17311">
        <v>47.6586</v>
      </c>
      <c r="T17311">
        <v>-122.358</v>
      </c>
      <c r="U17311">
        <v>1620</v>
      </c>
      <c r="V17311">
        <v>5500</v>
      </c>
    </row>
    <row r="17312" spans="1:22" x14ac:dyDescent="0.3">
      <c r="A17312">
        <v>7518501025</v>
      </c>
      <c r="B17312" t="s">
        <v>306</v>
      </c>
      <c r="C17312" s="1" t="str">
        <f t="shared" si="270"/>
        <v>2015</v>
      </c>
      <c r="D17312">
        <v>580000</v>
      </c>
      <c r="E17312">
        <v>3</v>
      </c>
      <c r="F17312">
        <v>1.75</v>
      </c>
      <c r="G17312">
        <v>1970</v>
      </c>
      <c r="H17312">
        <v>5100</v>
      </c>
      <c r="I17312">
        <v>1</v>
      </c>
      <c r="J17312">
        <v>0</v>
      </c>
      <c r="K17312">
        <v>0</v>
      </c>
      <c r="L17312">
        <v>3</v>
      </c>
      <c r="M17312">
        <v>7</v>
      </c>
      <c r="N17312">
        <v>1130</v>
      </c>
      <c r="O17312">
        <v>840</v>
      </c>
      <c r="P17312">
        <v>1908</v>
      </c>
      <c r="Q17312">
        <v>1965</v>
      </c>
      <c r="R17312">
        <v>98117</v>
      </c>
      <c r="S17312">
        <v>47.683100000000003</v>
      </c>
      <c r="T17312">
        <v>-122.379</v>
      </c>
      <c r="U17312">
        <v>1250</v>
      </c>
      <c r="V17312">
        <v>4080</v>
      </c>
    </row>
    <row r="17313" spans="1:22" x14ac:dyDescent="0.3">
      <c r="A17313">
        <v>6072400470</v>
      </c>
      <c r="B17313" t="s">
        <v>143</v>
      </c>
      <c r="C17313" s="1" t="str">
        <f t="shared" si="270"/>
        <v>2014</v>
      </c>
      <c r="D17313">
        <v>518000</v>
      </c>
      <c r="E17313">
        <v>4</v>
      </c>
      <c r="F17313">
        <v>2.5</v>
      </c>
      <c r="G17313">
        <v>2070</v>
      </c>
      <c r="H17313">
        <v>10244</v>
      </c>
      <c r="I17313">
        <v>1</v>
      </c>
      <c r="J17313">
        <v>0</v>
      </c>
      <c r="K17313">
        <v>0</v>
      </c>
      <c r="L17313">
        <v>3</v>
      </c>
      <c r="M17313">
        <v>8</v>
      </c>
      <c r="N17313">
        <v>1370</v>
      </c>
      <c r="O17313">
        <v>700</v>
      </c>
      <c r="P17313">
        <v>1969</v>
      </c>
      <c r="Q17313">
        <v>0</v>
      </c>
      <c r="R17313">
        <v>98006</v>
      </c>
      <c r="S17313">
        <v>47.559199999999997</v>
      </c>
      <c r="T17313">
        <v>-122.178</v>
      </c>
      <c r="U17313">
        <v>2070</v>
      </c>
      <c r="V17313">
        <v>9683</v>
      </c>
    </row>
    <row r="17314" spans="1:22" x14ac:dyDescent="0.3">
      <c r="A17314">
        <v>1865800250</v>
      </c>
      <c r="B17314" t="s">
        <v>228</v>
      </c>
      <c r="C17314" s="1" t="str">
        <f t="shared" si="270"/>
        <v>2014</v>
      </c>
      <c r="D17314">
        <v>147500</v>
      </c>
      <c r="E17314">
        <v>3</v>
      </c>
      <c r="F17314">
        <v>1.75</v>
      </c>
      <c r="G17314">
        <v>1010</v>
      </c>
      <c r="H17314">
        <v>6552</v>
      </c>
      <c r="I17314">
        <v>1</v>
      </c>
      <c r="J17314">
        <v>0</v>
      </c>
      <c r="K17314">
        <v>0</v>
      </c>
      <c r="L17314">
        <v>3</v>
      </c>
      <c r="M17314">
        <v>7</v>
      </c>
      <c r="N17314">
        <v>1010</v>
      </c>
      <c r="O17314">
        <v>0</v>
      </c>
      <c r="P17314">
        <v>1969</v>
      </c>
      <c r="Q17314">
        <v>0</v>
      </c>
      <c r="R17314">
        <v>98042</v>
      </c>
      <c r="S17314">
        <v>47.375</v>
      </c>
      <c r="T17314">
        <v>-122.117</v>
      </c>
      <c r="U17314">
        <v>1010</v>
      </c>
      <c r="V17314">
        <v>6552</v>
      </c>
    </row>
    <row r="17315" spans="1:22" x14ac:dyDescent="0.3">
      <c r="A17315">
        <v>6072650250</v>
      </c>
      <c r="B17315" t="s">
        <v>39</v>
      </c>
      <c r="C17315" s="1" t="str">
        <f t="shared" si="270"/>
        <v>2015</v>
      </c>
      <c r="D17315">
        <v>555000</v>
      </c>
      <c r="E17315">
        <v>4</v>
      </c>
      <c r="F17315">
        <v>2.25</v>
      </c>
      <c r="G17315">
        <v>2220</v>
      </c>
      <c r="H17315">
        <v>8125</v>
      </c>
      <c r="I17315">
        <v>1</v>
      </c>
      <c r="J17315">
        <v>0</v>
      </c>
      <c r="K17315">
        <v>0</v>
      </c>
      <c r="L17315">
        <v>4</v>
      </c>
      <c r="M17315">
        <v>8</v>
      </c>
      <c r="N17315">
        <v>1450</v>
      </c>
      <c r="O17315">
        <v>770</v>
      </c>
      <c r="P17315">
        <v>1965</v>
      </c>
      <c r="Q17315">
        <v>0</v>
      </c>
      <c r="R17315">
        <v>98006</v>
      </c>
      <c r="S17315">
        <v>47.542900000000003</v>
      </c>
      <c r="T17315">
        <v>-122.17700000000001</v>
      </c>
      <c r="U17315">
        <v>1980</v>
      </c>
      <c r="V17315">
        <v>8700</v>
      </c>
    </row>
    <row r="17316" spans="1:22" x14ac:dyDescent="0.3">
      <c r="A17316">
        <v>8807900233</v>
      </c>
      <c r="B17316" t="s">
        <v>205</v>
      </c>
      <c r="C17316" s="1" t="str">
        <f t="shared" si="270"/>
        <v>2014</v>
      </c>
      <c r="D17316">
        <v>427500</v>
      </c>
      <c r="E17316">
        <v>2</v>
      </c>
      <c r="F17316">
        <v>2</v>
      </c>
      <c r="G17316">
        <v>1090</v>
      </c>
      <c r="H17316">
        <v>934</v>
      </c>
      <c r="I17316">
        <v>3</v>
      </c>
      <c r="J17316">
        <v>0</v>
      </c>
      <c r="K17316">
        <v>0</v>
      </c>
      <c r="L17316">
        <v>3</v>
      </c>
      <c r="M17316">
        <v>8</v>
      </c>
      <c r="N17316">
        <v>1090</v>
      </c>
      <c r="O17316">
        <v>0</v>
      </c>
      <c r="P17316">
        <v>2008</v>
      </c>
      <c r="Q17316">
        <v>0</v>
      </c>
      <c r="R17316">
        <v>98109</v>
      </c>
      <c r="S17316">
        <v>47.634099999999997</v>
      </c>
      <c r="T17316">
        <v>-122.342</v>
      </c>
      <c r="U17316">
        <v>1090</v>
      </c>
      <c r="V17316">
        <v>1376</v>
      </c>
    </row>
    <row r="17317" spans="1:22" x14ac:dyDescent="0.3">
      <c r="A17317">
        <v>3585901025</v>
      </c>
      <c r="B17317" t="s">
        <v>52</v>
      </c>
      <c r="C17317" s="1" t="str">
        <f t="shared" si="270"/>
        <v>2014</v>
      </c>
      <c r="D17317" s="2">
        <v>1735000</v>
      </c>
      <c r="E17317">
        <v>3</v>
      </c>
      <c r="F17317">
        <v>2.5</v>
      </c>
      <c r="G17317">
        <v>4310</v>
      </c>
      <c r="H17317">
        <v>32093</v>
      </c>
      <c r="I17317">
        <v>1.5</v>
      </c>
      <c r="J17317">
        <v>0</v>
      </c>
      <c r="K17317">
        <v>4</v>
      </c>
      <c r="L17317">
        <v>5</v>
      </c>
      <c r="M17317">
        <v>10</v>
      </c>
      <c r="N17317">
        <v>2510</v>
      </c>
      <c r="O17317">
        <v>1800</v>
      </c>
      <c r="P17317">
        <v>1982</v>
      </c>
      <c r="Q17317">
        <v>0</v>
      </c>
      <c r="R17317">
        <v>98177</v>
      </c>
      <c r="S17317">
        <v>47.7624</v>
      </c>
      <c r="T17317">
        <v>-122.38</v>
      </c>
      <c r="U17317">
        <v>3810</v>
      </c>
      <c r="V17317">
        <v>26400</v>
      </c>
    </row>
    <row r="17318" spans="1:22" x14ac:dyDescent="0.3">
      <c r="A17318">
        <v>9238440020</v>
      </c>
      <c r="B17318" t="s">
        <v>126</v>
      </c>
      <c r="C17318" s="1" t="str">
        <f t="shared" si="270"/>
        <v>2014</v>
      </c>
      <c r="D17318">
        <v>265950</v>
      </c>
      <c r="E17318">
        <v>3</v>
      </c>
      <c r="F17318">
        <v>2.5</v>
      </c>
      <c r="G17318">
        <v>1490</v>
      </c>
      <c r="H17318">
        <v>3840</v>
      </c>
      <c r="I17318">
        <v>2</v>
      </c>
      <c r="J17318">
        <v>0</v>
      </c>
      <c r="K17318">
        <v>0</v>
      </c>
      <c r="L17318">
        <v>3</v>
      </c>
      <c r="M17318">
        <v>7</v>
      </c>
      <c r="N17318">
        <v>1490</v>
      </c>
      <c r="O17318">
        <v>0</v>
      </c>
      <c r="P17318">
        <v>2002</v>
      </c>
      <c r="Q17318">
        <v>0</v>
      </c>
      <c r="R17318">
        <v>98042</v>
      </c>
      <c r="S17318">
        <v>47.374000000000002</v>
      </c>
      <c r="T17318">
        <v>-122.133</v>
      </c>
      <c r="U17318">
        <v>2060</v>
      </c>
      <c r="V17318">
        <v>4384</v>
      </c>
    </row>
    <row r="17319" spans="1:22" x14ac:dyDescent="0.3">
      <c r="A17319">
        <v>9325800005</v>
      </c>
      <c r="B17319" t="s">
        <v>47</v>
      </c>
      <c r="C17319" s="1" t="str">
        <f t="shared" si="270"/>
        <v>2014</v>
      </c>
      <c r="D17319">
        <v>247500</v>
      </c>
      <c r="E17319">
        <v>2</v>
      </c>
      <c r="F17319">
        <v>1</v>
      </c>
      <c r="G17319">
        <v>700</v>
      </c>
      <c r="H17319">
        <v>6046</v>
      </c>
      <c r="I17319">
        <v>1</v>
      </c>
      <c r="J17319">
        <v>0</v>
      </c>
      <c r="K17319">
        <v>0</v>
      </c>
      <c r="L17319">
        <v>3</v>
      </c>
      <c r="M17319">
        <v>6</v>
      </c>
      <c r="N17319">
        <v>700</v>
      </c>
      <c r="O17319">
        <v>0</v>
      </c>
      <c r="P17319">
        <v>1950</v>
      </c>
      <c r="Q17319">
        <v>0</v>
      </c>
      <c r="R17319">
        <v>98133</v>
      </c>
      <c r="S17319">
        <v>47.717199999999998</v>
      </c>
      <c r="T17319">
        <v>-122.34</v>
      </c>
      <c r="U17319">
        <v>990</v>
      </c>
      <c r="V17319">
        <v>6790</v>
      </c>
    </row>
    <row r="17320" spans="1:22" x14ac:dyDescent="0.3">
      <c r="A17320">
        <v>7520000020</v>
      </c>
      <c r="B17320" t="s">
        <v>113</v>
      </c>
      <c r="C17320" s="1" t="str">
        <f t="shared" si="270"/>
        <v>2014</v>
      </c>
      <c r="D17320">
        <v>244000</v>
      </c>
      <c r="E17320">
        <v>4</v>
      </c>
      <c r="F17320">
        <v>1</v>
      </c>
      <c r="G17320">
        <v>1450</v>
      </c>
      <c r="H17320">
        <v>8960</v>
      </c>
      <c r="I17320">
        <v>1</v>
      </c>
      <c r="J17320">
        <v>0</v>
      </c>
      <c r="K17320">
        <v>0</v>
      </c>
      <c r="L17320">
        <v>3</v>
      </c>
      <c r="M17320">
        <v>6</v>
      </c>
      <c r="N17320">
        <v>1450</v>
      </c>
      <c r="O17320">
        <v>0</v>
      </c>
      <c r="P17320">
        <v>1943</v>
      </c>
      <c r="Q17320">
        <v>0</v>
      </c>
      <c r="R17320">
        <v>98146</v>
      </c>
      <c r="S17320">
        <v>47.497199999999999</v>
      </c>
      <c r="T17320">
        <v>-122.348</v>
      </c>
      <c r="U17320">
        <v>1160</v>
      </c>
      <c r="V17320">
        <v>7680</v>
      </c>
    </row>
    <row r="17321" spans="1:22" x14ac:dyDescent="0.3">
      <c r="A17321">
        <v>3904920380</v>
      </c>
      <c r="B17321" t="s">
        <v>92</v>
      </c>
      <c r="C17321" s="1" t="str">
        <f t="shared" si="270"/>
        <v>2015</v>
      </c>
      <c r="D17321">
        <v>578550</v>
      </c>
      <c r="E17321">
        <v>3</v>
      </c>
      <c r="F17321">
        <v>2.5</v>
      </c>
      <c r="G17321">
        <v>2120</v>
      </c>
      <c r="H17321">
        <v>6602</v>
      </c>
      <c r="I17321">
        <v>2</v>
      </c>
      <c r="J17321">
        <v>0</v>
      </c>
      <c r="K17321">
        <v>0</v>
      </c>
      <c r="L17321">
        <v>4</v>
      </c>
      <c r="M17321">
        <v>8</v>
      </c>
      <c r="N17321">
        <v>2120</v>
      </c>
      <c r="O17321">
        <v>0</v>
      </c>
      <c r="P17321">
        <v>1989</v>
      </c>
      <c r="Q17321">
        <v>0</v>
      </c>
      <c r="R17321">
        <v>98029</v>
      </c>
      <c r="S17321">
        <v>47.566899999999997</v>
      </c>
      <c r="T17321">
        <v>-122.012</v>
      </c>
      <c r="U17321">
        <v>2330</v>
      </c>
      <c r="V17321">
        <v>7795</v>
      </c>
    </row>
    <row r="17322" spans="1:22" x14ac:dyDescent="0.3">
      <c r="A17322">
        <v>3630080430</v>
      </c>
      <c r="B17322" t="s">
        <v>268</v>
      </c>
      <c r="C17322" s="1" t="str">
        <f t="shared" si="270"/>
        <v>2014</v>
      </c>
      <c r="D17322">
        <v>451000</v>
      </c>
      <c r="E17322">
        <v>4</v>
      </c>
      <c r="F17322">
        <v>2.5</v>
      </c>
      <c r="G17322">
        <v>1670</v>
      </c>
      <c r="H17322">
        <v>3315</v>
      </c>
      <c r="I17322">
        <v>2</v>
      </c>
      <c r="J17322">
        <v>0</v>
      </c>
      <c r="K17322">
        <v>0</v>
      </c>
      <c r="L17322">
        <v>3</v>
      </c>
      <c r="M17322">
        <v>7</v>
      </c>
      <c r="N17322">
        <v>1670</v>
      </c>
      <c r="O17322">
        <v>0</v>
      </c>
      <c r="P17322">
        <v>2005</v>
      </c>
      <c r="Q17322">
        <v>0</v>
      </c>
      <c r="R17322">
        <v>98029</v>
      </c>
      <c r="S17322">
        <v>47.553199999999997</v>
      </c>
      <c r="T17322">
        <v>-121.998</v>
      </c>
      <c r="U17322">
        <v>1650</v>
      </c>
      <c r="V17322">
        <v>2051</v>
      </c>
    </row>
    <row r="17323" spans="1:22" x14ac:dyDescent="0.3">
      <c r="A17323">
        <v>8682262230</v>
      </c>
      <c r="B17323" t="s">
        <v>41</v>
      </c>
      <c r="C17323" s="1" t="str">
        <f t="shared" si="270"/>
        <v>2014</v>
      </c>
      <c r="D17323">
        <v>489000</v>
      </c>
      <c r="E17323">
        <v>2</v>
      </c>
      <c r="F17323">
        <v>1.75</v>
      </c>
      <c r="G17323">
        <v>1810</v>
      </c>
      <c r="H17323">
        <v>4220</v>
      </c>
      <c r="I17323">
        <v>2</v>
      </c>
      <c r="J17323">
        <v>0</v>
      </c>
      <c r="K17323">
        <v>0</v>
      </c>
      <c r="L17323">
        <v>3</v>
      </c>
      <c r="M17323">
        <v>8</v>
      </c>
      <c r="N17323">
        <v>1810</v>
      </c>
      <c r="O17323">
        <v>0</v>
      </c>
      <c r="P17323">
        <v>2004</v>
      </c>
      <c r="Q17323">
        <v>0</v>
      </c>
      <c r="R17323">
        <v>98053</v>
      </c>
      <c r="S17323">
        <v>47.717700000000001</v>
      </c>
      <c r="T17323">
        <v>-122.03400000000001</v>
      </c>
      <c r="U17323">
        <v>1350</v>
      </c>
      <c r="V17323">
        <v>4479</v>
      </c>
    </row>
    <row r="17324" spans="1:22" x14ac:dyDescent="0.3">
      <c r="A17324">
        <v>3326079016</v>
      </c>
      <c r="B17324" t="s">
        <v>199</v>
      </c>
      <c r="C17324" s="1" t="str">
        <f t="shared" si="270"/>
        <v>2015</v>
      </c>
      <c r="D17324">
        <v>190000</v>
      </c>
      <c r="E17324">
        <v>2</v>
      </c>
      <c r="F17324">
        <v>1</v>
      </c>
      <c r="G17324">
        <v>710</v>
      </c>
      <c r="H17324">
        <v>1164794</v>
      </c>
      <c r="I17324">
        <v>1</v>
      </c>
      <c r="J17324">
        <v>0</v>
      </c>
      <c r="K17324">
        <v>0</v>
      </c>
      <c r="L17324">
        <v>2</v>
      </c>
      <c r="M17324">
        <v>5</v>
      </c>
      <c r="N17324">
        <v>710</v>
      </c>
      <c r="O17324">
        <v>0</v>
      </c>
      <c r="P17324">
        <v>1915</v>
      </c>
      <c r="Q17324">
        <v>0</v>
      </c>
      <c r="R17324">
        <v>98014</v>
      </c>
      <c r="S17324">
        <v>47.688800000000001</v>
      </c>
      <c r="T17324">
        <v>-121.90900000000001</v>
      </c>
      <c r="U17324">
        <v>1680</v>
      </c>
      <c r="V17324">
        <v>16730</v>
      </c>
    </row>
    <row r="17325" spans="1:22" x14ac:dyDescent="0.3">
      <c r="A17325">
        <v>7214800430</v>
      </c>
      <c r="B17325" t="s">
        <v>115</v>
      </c>
      <c r="C17325" s="1" t="str">
        <f t="shared" si="270"/>
        <v>2015</v>
      </c>
      <c r="D17325">
        <v>475000</v>
      </c>
      <c r="E17325">
        <v>3</v>
      </c>
      <c r="F17325">
        <v>3</v>
      </c>
      <c r="G17325">
        <v>2540</v>
      </c>
      <c r="H17325">
        <v>18900</v>
      </c>
      <c r="I17325">
        <v>1</v>
      </c>
      <c r="J17325">
        <v>0</v>
      </c>
      <c r="K17325">
        <v>0</v>
      </c>
      <c r="L17325">
        <v>3</v>
      </c>
      <c r="M17325">
        <v>7</v>
      </c>
      <c r="N17325">
        <v>1580</v>
      </c>
      <c r="O17325">
        <v>960</v>
      </c>
      <c r="P17325">
        <v>1978</v>
      </c>
      <c r="Q17325">
        <v>0</v>
      </c>
      <c r="R17325">
        <v>98072</v>
      </c>
      <c r="S17325">
        <v>47.753999999999998</v>
      </c>
      <c r="T17325">
        <v>-122.14400000000001</v>
      </c>
      <c r="U17325">
        <v>2270</v>
      </c>
      <c r="V17325">
        <v>16000</v>
      </c>
    </row>
    <row r="17326" spans="1:22" x14ac:dyDescent="0.3">
      <c r="A17326">
        <v>6430000275</v>
      </c>
      <c r="B17326" t="s">
        <v>241</v>
      </c>
      <c r="C17326" s="1" t="str">
        <f t="shared" si="270"/>
        <v>2014</v>
      </c>
      <c r="D17326">
        <v>485000</v>
      </c>
      <c r="E17326">
        <v>3</v>
      </c>
      <c r="F17326">
        <v>2</v>
      </c>
      <c r="G17326">
        <v>1420</v>
      </c>
      <c r="H17326">
        <v>4080</v>
      </c>
      <c r="I17326">
        <v>1.5</v>
      </c>
      <c r="J17326">
        <v>0</v>
      </c>
      <c r="K17326">
        <v>0</v>
      </c>
      <c r="L17326">
        <v>3</v>
      </c>
      <c r="M17326">
        <v>7</v>
      </c>
      <c r="N17326">
        <v>1420</v>
      </c>
      <c r="O17326">
        <v>0</v>
      </c>
      <c r="P17326">
        <v>1905</v>
      </c>
      <c r="Q17326">
        <v>2013</v>
      </c>
      <c r="R17326">
        <v>98103</v>
      </c>
      <c r="S17326">
        <v>47.687199999999997</v>
      </c>
      <c r="T17326">
        <v>-122.349</v>
      </c>
      <c r="U17326">
        <v>1420</v>
      </c>
      <c r="V17326">
        <v>4590</v>
      </c>
    </row>
    <row r="17327" spans="1:22" x14ac:dyDescent="0.3">
      <c r="A17327">
        <v>1924079090</v>
      </c>
      <c r="B17327" t="s">
        <v>274</v>
      </c>
      <c r="C17327" s="1" t="str">
        <f t="shared" si="270"/>
        <v>2014</v>
      </c>
      <c r="D17327">
        <v>530000</v>
      </c>
      <c r="E17327">
        <v>3</v>
      </c>
      <c r="F17327">
        <v>2.75</v>
      </c>
      <c r="G17327">
        <v>2440</v>
      </c>
      <c r="H17327">
        <v>45738</v>
      </c>
      <c r="I17327">
        <v>2</v>
      </c>
      <c r="J17327">
        <v>0</v>
      </c>
      <c r="K17327">
        <v>0</v>
      </c>
      <c r="L17327">
        <v>3</v>
      </c>
      <c r="M17327">
        <v>8</v>
      </c>
      <c r="N17327">
        <v>1840</v>
      </c>
      <c r="O17327">
        <v>600</v>
      </c>
      <c r="P17327">
        <v>1987</v>
      </c>
      <c r="Q17327">
        <v>0</v>
      </c>
      <c r="R17327">
        <v>98027</v>
      </c>
      <c r="S17327">
        <v>47.545299999999997</v>
      </c>
      <c r="T17327">
        <v>-121.95699999999999</v>
      </c>
      <c r="U17327">
        <v>2440</v>
      </c>
      <c r="V17327">
        <v>189100</v>
      </c>
    </row>
    <row r="17328" spans="1:22" x14ac:dyDescent="0.3">
      <c r="A17328">
        <v>1509500380</v>
      </c>
      <c r="B17328" t="s">
        <v>95</v>
      </c>
      <c r="C17328" s="1" t="str">
        <f t="shared" si="270"/>
        <v>2015</v>
      </c>
      <c r="D17328">
        <v>379000</v>
      </c>
      <c r="E17328">
        <v>4</v>
      </c>
      <c r="F17328">
        <v>2.5</v>
      </c>
      <c r="G17328">
        <v>2570</v>
      </c>
      <c r="H17328">
        <v>10155</v>
      </c>
      <c r="I17328">
        <v>2</v>
      </c>
      <c r="J17328">
        <v>0</v>
      </c>
      <c r="K17328">
        <v>0</v>
      </c>
      <c r="L17328">
        <v>3</v>
      </c>
      <c r="M17328">
        <v>9</v>
      </c>
      <c r="N17328">
        <v>2570</v>
      </c>
      <c r="O17328">
        <v>0</v>
      </c>
      <c r="P17328">
        <v>1994</v>
      </c>
      <c r="Q17328">
        <v>0</v>
      </c>
      <c r="R17328">
        <v>98030</v>
      </c>
      <c r="S17328">
        <v>47.3842</v>
      </c>
      <c r="T17328">
        <v>-122.17</v>
      </c>
      <c r="U17328">
        <v>2770</v>
      </c>
      <c r="V17328">
        <v>10155</v>
      </c>
    </row>
    <row r="17329" spans="1:22" x14ac:dyDescent="0.3">
      <c r="A17329">
        <v>9809000010</v>
      </c>
      <c r="B17329" t="s">
        <v>249</v>
      </c>
      <c r="C17329" s="1" t="str">
        <f t="shared" si="270"/>
        <v>2015</v>
      </c>
      <c r="D17329" s="2">
        <v>1629000</v>
      </c>
      <c r="E17329">
        <v>5</v>
      </c>
      <c r="F17329">
        <v>2.5</v>
      </c>
      <c r="G17329">
        <v>3090</v>
      </c>
      <c r="H17329">
        <v>16583</v>
      </c>
      <c r="I17329">
        <v>2</v>
      </c>
      <c r="J17329">
        <v>0</v>
      </c>
      <c r="K17329">
        <v>0</v>
      </c>
      <c r="L17329">
        <v>4</v>
      </c>
      <c r="M17329">
        <v>9</v>
      </c>
      <c r="N17329">
        <v>3090</v>
      </c>
      <c r="O17329">
        <v>0</v>
      </c>
      <c r="P17329">
        <v>1964</v>
      </c>
      <c r="Q17329">
        <v>0</v>
      </c>
      <c r="R17329">
        <v>98004</v>
      </c>
      <c r="S17329">
        <v>47.645800000000001</v>
      </c>
      <c r="T17329">
        <v>-122.218</v>
      </c>
      <c r="U17329">
        <v>3740</v>
      </c>
      <c r="V17329">
        <v>17853</v>
      </c>
    </row>
    <row r="17330" spans="1:22" x14ac:dyDescent="0.3">
      <c r="A17330">
        <v>8722101100</v>
      </c>
      <c r="B17330" t="s">
        <v>244</v>
      </c>
      <c r="C17330" s="1" t="str">
        <f t="shared" si="270"/>
        <v>2015</v>
      </c>
      <c r="D17330">
        <v>739000</v>
      </c>
      <c r="E17330">
        <v>3</v>
      </c>
      <c r="F17330">
        <v>1.75</v>
      </c>
      <c r="G17330">
        <v>2050</v>
      </c>
      <c r="H17330">
        <v>5160</v>
      </c>
      <c r="I17330">
        <v>1.5</v>
      </c>
      <c r="J17330">
        <v>0</v>
      </c>
      <c r="K17330">
        <v>0</v>
      </c>
      <c r="L17330">
        <v>4</v>
      </c>
      <c r="M17330">
        <v>8</v>
      </c>
      <c r="N17330">
        <v>1300</v>
      </c>
      <c r="O17330">
        <v>750</v>
      </c>
      <c r="P17330">
        <v>1926</v>
      </c>
      <c r="Q17330">
        <v>0</v>
      </c>
      <c r="R17330">
        <v>98112</v>
      </c>
      <c r="S17330">
        <v>47.6374</v>
      </c>
      <c r="T17330">
        <v>-122.304</v>
      </c>
      <c r="U17330">
        <v>2220</v>
      </c>
      <c r="V17330">
        <v>5960</v>
      </c>
    </row>
    <row r="17331" spans="1:22" x14ac:dyDescent="0.3">
      <c r="A17331">
        <v>8651410670</v>
      </c>
      <c r="B17331" t="s">
        <v>286</v>
      </c>
      <c r="C17331" s="1" t="str">
        <f t="shared" si="270"/>
        <v>2014</v>
      </c>
      <c r="D17331">
        <v>189950</v>
      </c>
      <c r="E17331">
        <v>3</v>
      </c>
      <c r="F17331">
        <v>1</v>
      </c>
      <c r="G17331">
        <v>920</v>
      </c>
      <c r="H17331">
        <v>6460</v>
      </c>
      <c r="I17331">
        <v>1</v>
      </c>
      <c r="J17331">
        <v>0</v>
      </c>
      <c r="K17331">
        <v>0</v>
      </c>
      <c r="L17331">
        <v>5</v>
      </c>
      <c r="M17331">
        <v>6</v>
      </c>
      <c r="N17331">
        <v>920</v>
      </c>
      <c r="O17331">
        <v>0</v>
      </c>
      <c r="P17331">
        <v>1969</v>
      </c>
      <c r="Q17331">
        <v>0</v>
      </c>
      <c r="R17331">
        <v>98042</v>
      </c>
      <c r="S17331">
        <v>47.366500000000002</v>
      </c>
      <c r="T17331">
        <v>-122.08199999999999</v>
      </c>
      <c r="U17331">
        <v>920</v>
      </c>
      <c r="V17331">
        <v>4770</v>
      </c>
    </row>
    <row r="17332" spans="1:22" x14ac:dyDescent="0.3">
      <c r="A17332">
        <v>3629830250</v>
      </c>
      <c r="B17332" t="s">
        <v>94</v>
      </c>
      <c r="C17332" s="1" t="str">
        <f t="shared" si="270"/>
        <v>2014</v>
      </c>
      <c r="D17332">
        <v>637500</v>
      </c>
      <c r="E17332">
        <v>4</v>
      </c>
      <c r="F17332">
        <v>3</v>
      </c>
      <c r="G17332">
        <v>2320</v>
      </c>
      <c r="H17332">
        <v>4468</v>
      </c>
      <c r="I17332">
        <v>2</v>
      </c>
      <c r="J17332">
        <v>0</v>
      </c>
      <c r="K17332">
        <v>0</v>
      </c>
      <c r="L17332">
        <v>3</v>
      </c>
      <c r="M17332">
        <v>8</v>
      </c>
      <c r="N17332">
        <v>2160</v>
      </c>
      <c r="O17332">
        <v>160</v>
      </c>
      <c r="P17332">
        <v>1999</v>
      </c>
      <c r="Q17332">
        <v>0</v>
      </c>
      <c r="R17332">
        <v>98029</v>
      </c>
      <c r="S17332">
        <v>47.545999999999999</v>
      </c>
      <c r="T17332">
        <v>-122.009</v>
      </c>
      <c r="U17332">
        <v>2330</v>
      </c>
      <c r="V17332">
        <v>3541</v>
      </c>
    </row>
    <row r="17333" spans="1:22" x14ac:dyDescent="0.3">
      <c r="A17333">
        <v>868001435</v>
      </c>
      <c r="B17333" t="s">
        <v>186</v>
      </c>
      <c r="C17333" s="1" t="str">
        <f t="shared" si="270"/>
        <v>2015</v>
      </c>
      <c r="D17333" s="2">
        <v>2225000</v>
      </c>
      <c r="E17333">
        <v>3</v>
      </c>
      <c r="F17333">
        <v>3</v>
      </c>
      <c r="G17333">
        <v>3450</v>
      </c>
      <c r="H17333">
        <v>16740</v>
      </c>
      <c r="I17333">
        <v>1</v>
      </c>
      <c r="J17333">
        <v>0</v>
      </c>
      <c r="K17333">
        <v>4</v>
      </c>
      <c r="L17333">
        <v>4</v>
      </c>
      <c r="M17333">
        <v>9</v>
      </c>
      <c r="N17333">
        <v>1960</v>
      </c>
      <c r="O17333">
        <v>1490</v>
      </c>
      <c r="P17333">
        <v>1949</v>
      </c>
      <c r="Q17333">
        <v>1993</v>
      </c>
      <c r="R17333">
        <v>98177</v>
      </c>
      <c r="S17333">
        <v>47.706699999999998</v>
      </c>
      <c r="T17333">
        <v>-122.38</v>
      </c>
      <c r="U17333">
        <v>3220</v>
      </c>
      <c r="V17333">
        <v>12528</v>
      </c>
    </row>
    <row r="17334" spans="1:22" x14ac:dyDescent="0.3">
      <c r="A17334">
        <v>4168100020</v>
      </c>
      <c r="B17334" t="s">
        <v>228</v>
      </c>
      <c r="C17334" s="1" t="str">
        <f t="shared" si="270"/>
        <v>2014</v>
      </c>
      <c r="D17334">
        <v>209950</v>
      </c>
      <c r="E17334">
        <v>3</v>
      </c>
      <c r="F17334">
        <v>1</v>
      </c>
      <c r="G17334">
        <v>1660</v>
      </c>
      <c r="H17334">
        <v>8800</v>
      </c>
      <c r="I17334">
        <v>1</v>
      </c>
      <c r="J17334">
        <v>0</v>
      </c>
      <c r="K17334">
        <v>0</v>
      </c>
      <c r="L17334">
        <v>4</v>
      </c>
      <c r="M17334">
        <v>7</v>
      </c>
      <c r="N17334">
        <v>960</v>
      </c>
      <c r="O17334">
        <v>700</v>
      </c>
      <c r="P17334">
        <v>1963</v>
      </c>
      <c r="Q17334">
        <v>0</v>
      </c>
      <c r="R17334">
        <v>98023</v>
      </c>
      <c r="S17334">
        <v>47.321199999999997</v>
      </c>
      <c r="T17334">
        <v>-122.352</v>
      </c>
      <c r="U17334">
        <v>1370</v>
      </c>
      <c r="V17334">
        <v>10112</v>
      </c>
    </row>
    <row r="17335" spans="1:22" x14ac:dyDescent="0.3">
      <c r="A17335">
        <v>814000020</v>
      </c>
      <c r="B17335" t="s">
        <v>294</v>
      </c>
      <c r="C17335" s="1" t="str">
        <f t="shared" si="270"/>
        <v>2015</v>
      </c>
      <c r="D17335">
        <v>460000</v>
      </c>
      <c r="E17335">
        <v>3</v>
      </c>
      <c r="F17335">
        <v>1</v>
      </c>
      <c r="G17335">
        <v>1130</v>
      </c>
      <c r="H17335">
        <v>7000</v>
      </c>
      <c r="I17335">
        <v>1</v>
      </c>
      <c r="J17335">
        <v>0</v>
      </c>
      <c r="K17335">
        <v>0</v>
      </c>
      <c r="L17335">
        <v>3</v>
      </c>
      <c r="M17335">
        <v>6</v>
      </c>
      <c r="N17335">
        <v>830</v>
      </c>
      <c r="O17335">
        <v>300</v>
      </c>
      <c r="P17335">
        <v>1944</v>
      </c>
      <c r="Q17335">
        <v>0</v>
      </c>
      <c r="R17335">
        <v>98125</v>
      </c>
      <c r="S17335">
        <v>47.713200000000001</v>
      </c>
      <c r="T17335">
        <v>-122.283</v>
      </c>
      <c r="U17335">
        <v>1050</v>
      </c>
      <c r="V17335">
        <v>7000</v>
      </c>
    </row>
    <row r="17336" spans="1:22" x14ac:dyDescent="0.3">
      <c r="A17336">
        <v>7852010950</v>
      </c>
      <c r="B17336" t="s">
        <v>193</v>
      </c>
      <c r="C17336" s="1" t="str">
        <f t="shared" si="270"/>
        <v>2014</v>
      </c>
      <c r="D17336">
        <v>543500</v>
      </c>
      <c r="E17336">
        <v>4</v>
      </c>
      <c r="F17336">
        <v>2.5</v>
      </c>
      <c r="G17336">
        <v>2550</v>
      </c>
      <c r="H17336">
        <v>5835</v>
      </c>
      <c r="I17336">
        <v>2</v>
      </c>
      <c r="J17336">
        <v>0</v>
      </c>
      <c r="K17336">
        <v>0</v>
      </c>
      <c r="L17336">
        <v>3</v>
      </c>
      <c r="M17336">
        <v>8</v>
      </c>
      <c r="N17336">
        <v>2550</v>
      </c>
      <c r="O17336">
        <v>0</v>
      </c>
      <c r="P17336">
        <v>1998</v>
      </c>
      <c r="Q17336">
        <v>0</v>
      </c>
      <c r="R17336">
        <v>98065</v>
      </c>
      <c r="S17336">
        <v>47.537300000000002</v>
      </c>
      <c r="T17336">
        <v>-121.87</v>
      </c>
      <c r="U17336">
        <v>2420</v>
      </c>
      <c r="V17336">
        <v>5817</v>
      </c>
    </row>
    <row r="17337" spans="1:22" x14ac:dyDescent="0.3">
      <c r="A17337">
        <v>2395710010</v>
      </c>
      <c r="B17337" t="s">
        <v>150</v>
      </c>
      <c r="C17337" s="1" t="str">
        <f t="shared" si="270"/>
        <v>2014</v>
      </c>
      <c r="D17337">
        <v>376000</v>
      </c>
      <c r="E17337">
        <v>4</v>
      </c>
      <c r="F17337">
        <v>2.75</v>
      </c>
      <c r="G17337">
        <v>2420</v>
      </c>
      <c r="H17337">
        <v>5773</v>
      </c>
      <c r="I17337">
        <v>2</v>
      </c>
      <c r="J17337">
        <v>0</v>
      </c>
      <c r="K17337">
        <v>0</v>
      </c>
      <c r="L17337">
        <v>3</v>
      </c>
      <c r="M17337">
        <v>8</v>
      </c>
      <c r="N17337">
        <v>2420</v>
      </c>
      <c r="O17337">
        <v>0</v>
      </c>
      <c r="P17337">
        <v>2005</v>
      </c>
      <c r="Q17337">
        <v>0</v>
      </c>
      <c r="R17337">
        <v>98038</v>
      </c>
      <c r="S17337">
        <v>47.377200000000002</v>
      </c>
      <c r="T17337">
        <v>-122.029</v>
      </c>
      <c r="U17337">
        <v>2420</v>
      </c>
      <c r="V17337">
        <v>6200</v>
      </c>
    </row>
    <row r="17338" spans="1:22" x14ac:dyDescent="0.3">
      <c r="A17338">
        <v>3630000130</v>
      </c>
      <c r="B17338" t="s">
        <v>59</v>
      </c>
      <c r="C17338" s="1" t="str">
        <f t="shared" si="270"/>
        <v>2014</v>
      </c>
      <c r="D17338">
        <v>430000</v>
      </c>
      <c r="E17338">
        <v>3</v>
      </c>
      <c r="F17338">
        <v>2.25</v>
      </c>
      <c r="G17338">
        <v>1470</v>
      </c>
      <c r="H17338">
        <v>1703</v>
      </c>
      <c r="I17338">
        <v>2</v>
      </c>
      <c r="J17338">
        <v>0</v>
      </c>
      <c r="K17338">
        <v>0</v>
      </c>
      <c r="L17338">
        <v>3</v>
      </c>
      <c r="M17338">
        <v>8</v>
      </c>
      <c r="N17338">
        <v>1470</v>
      </c>
      <c r="O17338">
        <v>0</v>
      </c>
      <c r="P17338">
        <v>2005</v>
      </c>
      <c r="Q17338">
        <v>0</v>
      </c>
      <c r="R17338">
        <v>98029</v>
      </c>
      <c r="S17338">
        <v>47.547800000000002</v>
      </c>
      <c r="T17338">
        <v>-121.999</v>
      </c>
      <c r="U17338">
        <v>1380</v>
      </c>
      <c r="V17338">
        <v>1107</v>
      </c>
    </row>
    <row r="17339" spans="1:22" x14ac:dyDescent="0.3">
      <c r="A17339">
        <v>2105200010</v>
      </c>
      <c r="B17339" t="s">
        <v>100</v>
      </c>
      <c r="C17339" s="1" t="str">
        <f t="shared" si="270"/>
        <v>2014</v>
      </c>
      <c r="D17339">
        <v>515000</v>
      </c>
      <c r="E17339">
        <v>4</v>
      </c>
      <c r="F17339">
        <v>2.5</v>
      </c>
      <c r="G17339">
        <v>2030</v>
      </c>
      <c r="H17339">
        <v>39049</v>
      </c>
      <c r="I17339">
        <v>1</v>
      </c>
      <c r="J17339">
        <v>0</v>
      </c>
      <c r="K17339">
        <v>0</v>
      </c>
      <c r="L17339">
        <v>4</v>
      </c>
      <c r="M17339">
        <v>7</v>
      </c>
      <c r="N17339">
        <v>1530</v>
      </c>
      <c r="O17339">
        <v>500</v>
      </c>
      <c r="P17339">
        <v>1953</v>
      </c>
      <c r="Q17339">
        <v>0</v>
      </c>
      <c r="R17339">
        <v>98166</v>
      </c>
      <c r="S17339">
        <v>47.441299999999998</v>
      </c>
      <c r="T17339">
        <v>-122.345</v>
      </c>
      <c r="U17339">
        <v>2400</v>
      </c>
      <c r="V17339">
        <v>14605</v>
      </c>
    </row>
    <row r="17340" spans="1:22" x14ac:dyDescent="0.3">
      <c r="A17340">
        <v>2856100381</v>
      </c>
      <c r="B17340" t="s">
        <v>107</v>
      </c>
      <c r="C17340" s="1" t="str">
        <f t="shared" si="270"/>
        <v>2014</v>
      </c>
      <c r="D17340">
        <v>580000</v>
      </c>
      <c r="E17340">
        <v>7</v>
      </c>
      <c r="F17340">
        <v>2.75</v>
      </c>
      <c r="G17340">
        <v>2310</v>
      </c>
      <c r="H17340">
        <v>2400</v>
      </c>
      <c r="I17340">
        <v>1.5</v>
      </c>
      <c r="J17340">
        <v>0</v>
      </c>
      <c r="K17340">
        <v>0</v>
      </c>
      <c r="L17340">
        <v>3</v>
      </c>
      <c r="M17340">
        <v>6</v>
      </c>
      <c r="N17340">
        <v>2310</v>
      </c>
      <c r="O17340">
        <v>0</v>
      </c>
      <c r="P17340">
        <v>1915</v>
      </c>
      <c r="Q17340">
        <v>0</v>
      </c>
      <c r="R17340">
        <v>98117</v>
      </c>
      <c r="S17340">
        <v>47.677500000000002</v>
      </c>
      <c r="T17340">
        <v>-122.39</v>
      </c>
      <c r="U17340">
        <v>1340</v>
      </c>
      <c r="V17340">
        <v>3825</v>
      </c>
    </row>
    <row r="17341" spans="1:22" x14ac:dyDescent="0.3">
      <c r="A17341">
        <v>5608030020</v>
      </c>
      <c r="B17341" t="s">
        <v>310</v>
      </c>
      <c r="C17341" s="1" t="str">
        <f t="shared" si="270"/>
        <v>2015</v>
      </c>
      <c r="D17341">
        <v>600000</v>
      </c>
      <c r="E17341">
        <v>5</v>
      </c>
      <c r="F17341">
        <v>3.5</v>
      </c>
      <c r="G17341">
        <v>3370</v>
      </c>
      <c r="H17341">
        <v>16846</v>
      </c>
      <c r="I17341">
        <v>2</v>
      </c>
      <c r="J17341">
        <v>0</v>
      </c>
      <c r="K17341">
        <v>1</v>
      </c>
      <c r="L17341">
        <v>3</v>
      </c>
      <c r="M17341">
        <v>9</v>
      </c>
      <c r="N17341">
        <v>2650</v>
      </c>
      <c r="O17341">
        <v>720</v>
      </c>
      <c r="P17341">
        <v>1998</v>
      </c>
      <c r="Q17341">
        <v>0</v>
      </c>
      <c r="R17341">
        <v>98027</v>
      </c>
      <c r="S17341">
        <v>47.558399999999999</v>
      </c>
      <c r="T17341">
        <v>-122.089</v>
      </c>
      <c r="U17341">
        <v>3330</v>
      </c>
      <c r="V17341">
        <v>13000</v>
      </c>
    </row>
    <row r="17342" spans="1:22" x14ac:dyDescent="0.3">
      <c r="A17342">
        <v>3404700080</v>
      </c>
      <c r="B17342" t="s">
        <v>168</v>
      </c>
      <c r="C17342" s="1" t="str">
        <f t="shared" si="270"/>
        <v>2014</v>
      </c>
      <c r="D17342">
        <v>476800</v>
      </c>
      <c r="E17342">
        <v>3</v>
      </c>
      <c r="F17342">
        <v>1.75</v>
      </c>
      <c r="G17342">
        <v>1900</v>
      </c>
      <c r="H17342">
        <v>43700</v>
      </c>
      <c r="I17342">
        <v>1.5</v>
      </c>
      <c r="J17342">
        <v>0</v>
      </c>
      <c r="K17342">
        <v>0</v>
      </c>
      <c r="L17342">
        <v>4</v>
      </c>
      <c r="M17342">
        <v>6</v>
      </c>
      <c r="N17342">
        <v>1900</v>
      </c>
      <c r="O17342">
        <v>0</v>
      </c>
      <c r="P17342">
        <v>1919</v>
      </c>
      <c r="Q17342">
        <v>0</v>
      </c>
      <c r="R17342">
        <v>98052</v>
      </c>
      <c r="S17342">
        <v>47.726500000000001</v>
      </c>
      <c r="T17342">
        <v>-122.136</v>
      </c>
      <c r="U17342">
        <v>2070</v>
      </c>
      <c r="V17342">
        <v>43995</v>
      </c>
    </row>
    <row r="17343" spans="1:22" x14ac:dyDescent="0.3">
      <c r="A17343">
        <v>1890000275</v>
      </c>
      <c r="B17343" t="s">
        <v>230</v>
      </c>
      <c r="C17343" s="1" t="str">
        <f t="shared" si="270"/>
        <v>2015</v>
      </c>
      <c r="D17343">
        <v>815000</v>
      </c>
      <c r="E17343">
        <v>3</v>
      </c>
      <c r="F17343">
        <v>1.5</v>
      </c>
      <c r="G17343">
        <v>1940</v>
      </c>
      <c r="H17343">
        <v>3570</v>
      </c>
      <c r="I17343">
        <v>2</v>
      </c>
      <c r="J17343">
        <v>0</v>
      </c>
      <c r="K17343">
        <v>0</v>
      </c>
      <c r="L17343">
        <v>4</v>
      </c>
      <c r="M17343">
        <v>8</v>
      </c>
      <c r="N17343">
        <v>1740</v>
      </c>
      <c r="O17343">
        <v>200</v>
      </c>
      <c r="P17343">
        <v>1916</v>
      </c>
      <c r="Q17343">
        <v>0</v>
      </c>
      <c r="R17343">
        <v>98105</v>
      </c>
      <c r="S17343">
        <v>47.661799999999999</v>
      </c>
      <c r="T17343">
        <v>-122.325</v>
      </c>
      <c r="U17343">
        <v>1580</v>
      </c>
      <c r="V17343">
        <v>3570</v>
      </c>
    </row>
    <row r="17344" spans="1:22" x14ac:dyDescent="0.3">
      <c r="A17344">
        <v>7852000010</v>
      </c>
      <c r="B17344" t="s">
        <v>32</v>
      </c>
      <c r="C17344" s="1" t="str">
        <f t="shared" si="270"/>
        <v>2014</v>
      </c>
      <c r="D17344">
        <v>455600</v>
      </c>
      <c r="E17344">
        <v>3</v>
      </c>
      <c r="F17344">
        <v>2.5</v>
      </c>
      <c r="G17344">
        <v>2420</v>
      </c>
      <c r="H17344">
        <v>8252</v>
      </c>
      <c r="I17344">
        <v>2</v>
      </c>
      <c r="J17344">
        <v>0</v>
      </c>
      <c r="K17344">
        <v>0</v>
      </c>
      <c r="L17344">
        <v>3</v>
      </c>
      <c r="M17344">
        <v>7</v>
      </c>
      <c r="N17344">
        <v>2420</v>
      </c>
      <c r="O17344">
        <v>0</v>
      </c>
      <c r="P17344">
        <v>1998</v>
      </c>
      <c r="Q17344">
        <v>0</v>
      </c>
      <c r="R17344">
        <v>98065</v>
      </c>
      <c r="S17344">
        <v>47.538200000000003</v>
      </c>
      <c r="T17344">
        <v>-121.871</v>
      </c>
      <c r="U17344">
        <v>2420</v>
      </c>
      <c r="V17344">
        <v>5818</v>
      </c>
    </row>
    <row r="17345" spans="1:22" x14ac:dyDescent="0.3">
      <c r="A17345">
        <v>5230300280</v>
      </c>
      <c r="B17345" t="s">
        <v>164</v>
      </c>
      <c r="C17345" s="1" t="str">
        <f t="shared" si="270"/>
        <v>2014</v>
      </c>
      <c r="D17345">
        <v>270000</v>
      </c>
      <c r="E17345">
        <v>3</v>
      </c>
      <c r="F17345">
        <v>1</v>
      </c>
      <c r="G17345">
        <v>1010</v>
      </c>
      <c r="H17345">
        <v>9514</v>
      </c>
      <c r="I17345">
        <v>1</v>
      </c>
      <c r="J17345">
        <v>0</v>
      </c>
      <c r="K17345">
        <v>0</v>
      </c>
      <c r="L17345">
        <v>3</v>
      </c>
      <c r="M17345">
        <v>7</v>
      </c>
      <c r="N17345">
        <v>1010</v>
      </c>
      <c r="O17345">
        <v>0</v>
      </c>
      <c r="P17345">
        <v>1969</v>
      </c>
      <c r="Q17345">
        <v>0</v>
      </c>
      <c r="R17345">
        <v>98059</v>
      </c>
      <c r="S17345">
        <v>47.493600000000001</v>
      </c>
      <c r="T17345">
        <v>-122.105</v>
      </c>
      <c r="U17345">
        <v>1010</v>
      </c>
      <c r="V17345">
        <v>9514</v>
      </c>
    </row>
    <row r="17346" spans="1:22" x14ac:dyDescent="0.3">
      <c r="A17346">
        <v>4232902335</v>
      </c>
      <c r="B17346" t="s">
        <v>198</v>
      </c>
      <c r="C17346" s="1" t="str">
        <f t="shared" si="270"/>
        <v>2014</v>
      </c>
      <c r="D17346" s="2">
        <v>1200000</v>
      </c>
      <c r="E17346">
        <v>5</v>
      </c>
      <c r="F17346">
        <v>4</v>
      </c>
      <c r="G17346">
        <v>2710</v>
      </c>
      <c r="H17346">
        <v>2800</v>
      </c>
      <c r="I17346">
        <v>3</v>
      </c>
      <c r="J17346">
        <v>0</v>
      </c>
      <c r="K17346">
        <v>0</v>
      </c>
      <c r="L17346">
        <v>3</v>
      </c>
      <c r="M17346">
        <v>10</v>
      </c>
      <c r="N17346">
        <v>2380</v>
      </c>
      <c r="O17346">
        <v>330</v>
      </c>
      <c r="P17346">
        <v>1974</v>
      </c>
      <c r="Q17346">
        <v>2008</v>
      </c>
      <c r="R17346">
        <v>98119</v>
      </c>
      <c r="S17346">
        <v>47.634599999999999</v>
      </c>
      <c r="T17346">
        <v>-122.364</v>
      </c>
      <c r="U17346">
        <v>1530</v>
      </c>
      <c r="V17346">
        <v>3600</v>
      </c>
    </row>
    <row r="17347" spans="1:22" x14ac:dyDescent="0.3">
      <c r="A17347">
        <v>4232900250</v>
      </c>
      <c r="B17347" t="s">
        <v>87</v>
      </c>
      <c r="C17347" s="1" t="str">
        <f t="shared" si="270"/>
        <v>2014</v>
      </c>
      <c r="D17347">
        <v>525000</v>
      </c>
      <c r="E17347">
        <v>2</v>
      </c>
      <c r="F17347">
        <v>1.5</v>
      </c>
      <c r="G17347">
        <v>1340</v>
      </c>
      <c r="H17347">
        <v>3600</v>
      </c>
      <c r="I17347">
        <v>1.5</v>
      </c>
      <c r="J17347">
        <v>0</v>
      </c>
      <c r="K17347">
        <v>0</v>
      </c>
      <c r="L17347">
        <v>3</v>
      </c>
      <c r="M17347">
        <v>7</v>
      </c>
      <c r="N17347">
        <v>1340</v>
      </c>
      <c r="O17347">
        <v>0</v>
      </c>
      <c r="P17347">
        <v>1903</v>
      </c>
      <c r="Q17347">
        <v>0</v>
      </c>
      <c r="R17347">
        <v>98119</v>
      </c>
      <c r="S17347">
        <v>47.635800000000003</v>
      </c>
      <c r="T17347">
        <v>-122.364</v>
      </c>
      <c r="U17347">
        <v>1340</v>
      </c>
      <c r="V17347">
        <v>3600</v>
      </c>
    </row>
    <row r="17348" spans="1:22" x14ac:dyDescent="0.3">
      <c r="A17348">
        <v>1312930250</v>
      </c>
      <c r="B17348" t="s">
        <v>33</v>
      </c>
      <c r="C17348" s="1" t="str">
        <f t="shared" si="270"/>
        <v>2014</v>
      </c>
      <c r="D17348">
        <v>242000</v>
      </c>
      <c r="E17348">
        <v>3</v>
      </c>
      <c r="F17348">
        <v>1.75</v>
      </c>
      <c r="G17348">
        <v>1310</v>
      </c>
      <c r="H17348">
        <v>9645</v>
      </c>
      <c r="I17348">
        <v>1</v>
      </c>
      <c r="J17348">
        <v>0</v>
      </c>
      <c r="K17348">
        <v>0</v>
      </c>
      <c r="L17348">
        <v>3</v>
      </c>
      <c r="M17348">
        <v>7</v>
      </c>
      <c r="N17348">
        <v>1310</v>
      </c>
      <c r="O17348">
        <v>0</v>
      </c>
      <c r="P17348">
        <v>1979</v>
      </c>
      <c r="Q17348">
        <v>0</v>
      </c>
      <c r="R17348">
        <v>98198</v>
      </c>
      <c r="S17348">
        <v>47.405099999999997</v>
      </c>
      <c r="T17348">
        <v>-122.29</v>
      </c>
      <c r="U17348">
        <v>1440</v>
      </c>
      <c r="V17348">
        <v>9893</v>
      </c>
    </row>
    <row r="17349" spans="1:22" x14ac:dyDescent="0.3">
      <c r="A17349">
        <v>6446200305</v>
      </c>
      <c r="B17349" t="s">
        <v>119</v>
      </c>
      <c r="C17349" s="1" t="str">
        <f t="shared" si="270"/>
        <v>2014</v>
      </c>
      <c r="D17349">
        <v>715000</v>
      </c>
      <c r="E17349">
        <v>4</v>
      </c>
      <c r="F17349">
        <v>2.5</v>
      </c>
      <c r="G17349">
        <v>2650</v>
      </c>
      <c r="H17349">
        <v>30500</v>
      </c>
      <c r="I17349">
        <v>1</v>
      </c>
      <c r="J17349">
        <v>0</v>
      </c>
      <c r="K17349">
        <v>0</v>
      </c>
      <c r="L17349">
        <v>4</v>
      </c>
      <c r="M17349">
        <v>8</v>
      </c>
      <c r="N17349">
        <v>1680</v>
      </c>
      <c r="O17349">
        <v>970</v>
      </c>
      <c r="P17349">
        <v>1960</v>
      </c>
      <c r="Q17349">
        <v>0</v>
      </c>
      <c r="R17349">
        <v>98029</v>
      </c>
      <c r="S17349">
        <v>47.5535</v>
      </c>
      <c r="T17349">
        <v>-122.02800000000001</v>
      </c>
      <c r="U17349">
        <v>2650</v>
      </c>
      <c r="V17349">
        <v>30500</v>
      </c>
    </row>
    <row r="17350" spans="1:22" x14ac:dyDescent="0.3">
      <c r="A17350">
        <v>7852020670</v>
      </c>
      <c r="B17350" t="s">
        <v>112</v>
      </c>
      <c r="C17350" s="1" t="str">
        <f t="shared" ref="C17350:C17413" si="271">LEFT(B17350,4)</f>
        <v>2015</v>
      </c>
      <c r="D17350">
        <v>475000</v>
      </c>
      <c r="E17350">
        <v>3</v>
      </c>
      <c r="F17350">
        <v>2.75</v>
      </c>
      <c r="G17350">
        <v>1890</v>
      </c>
      <c r="H17350">
        <v>3938</v>
      </c>
      <c r="I17350">
        <v>2</v>
      </c>
      <c r="J17350">
        <v>0</v>
      </c>
      <c r="K17350">
        <v>0</v>
      </c>
      <c r="L17350">
        <v>3</v>
      </c>
      <c r="M17350">
        <v>8</v>
      </c>
      <c r="N17350">
        <v>1890</v>
      </c>
      <c r="O17350">
        <v>0</v>
      </c>
      <c r="P17350">
        <v>1999</v>
      </c>
      <c r="Q17350">
        <v>0</v>
      </c>
      <c r="R17350">
        <v>98065</v>
      </c>
      <c r="S17350">
        <v>47.5336</v>
      </c>
      <c r="T17350">
        <v>-121.867</v>
      </c>
      <c r="U17350">
        <v>1890</v>
      </c>
      <c r="V17350">
        <v>4142</v>
      </c>
    </row>
    <row r="17351" spans="1:22" x14ac:dyDescent="0.3">
      <c r="A17351">
        <v>4475000170</v>
      </c>
      <c r="B17351" t="s">
        <v>165</v>
      </c>
      <c r="C17351" s="1" t="str">
        <f t="shared" si="271"/>
        <v>2014</v>
      </c>
      <c r="D17351">
        <v>370000</v>
      </c>
      <c r="E17351">
        <v>4</v>
      </c>
      <c r="F17351">
        <v>3</v>
      </c>
      <c r="G17351">
        <v>2580</v>
      </c>
      <c r="H17351">
        <v>5511</v>
      </c>
      <c r="I17351">
        <v>2</v>
      </c>
      <c r="J17351">
        <v>0</v>
      </c>
      <c r="K17351">
        <v>0</v>
      </c>
      <c r="L17351">
        <v>3</v>
      </c>
      <c r="M17351">
        <v>8</v>
      </c>
      <c r="N17351">
        <v>2580</v>
      </c>
      <c r="O17351">
        <v>0</v>
      </c>
      <c r="P17351">
        <v>1999</v>
      </c>
      <c r="Q17351">
        <v>0</v>
      </c>
      <c r="R17351">
        <v>98058</v>
      </c>
      <c r="S17351">
        <v>47.428600000000003</v>
      </c>
      <c r="T17351">
        <v>-122.185</v>
      </c>
      <c r="U17351">
        <v>2010</v>
      </c>
      <c r="V17351">
        <v>5600</v>
      </c>
    </row>
    <row r="17352" spans="1:22" x14ac:dyDescent="0.3">
      <c r="A17352">
        <v>7202360170</v>
      </c>
      <c r="B17352" t="s">
        <v>113</v>
      </c>
      <c r="C17352" s="1" t="str">
        <f t="shared" si="271"/>
        <v>2014</v>
      </c>
      <c r="D17352">
        <v>788600</v>
      </c>
      <c r="E17352">
        <v>4</v>
      </c>
      <c r="F17352">
        <v>2.75</v>
      </c>
      <c r="G17352">
        <v>3500</v>
      </c>
      <c r="H17352">
        <v>7200</v>
      </c>
      <c r="I17352">
        <v>2</v>
      </c>
      <c r="J17352">
        <v>0</v>
      </c>
      <c r="K17352">
        <v>0</v>
      </c>
      <c r="L17352">
        <v>3</v>
      </c>
      <c r="M17352">
        <v>9</v>
      </c>
      <c r="N17352">
        <v>3500</v>
      </c>
      <c r="O17352">
        <v>0</v>
      </c>
      <c r="P17352">
        <v>2005</v>
      </c>
      <c r="Q17352">
        <v>0</v>
      </c>
      <c r="R17352">
        <v>98053</v>
      </c>
      <c r="S17352">
        <v>47.681800000000003</v>
      </c>
      <c r="T17352">
        <v>-122.02500000000001</v>
      </c>
      <c r="U17352">
        <v>3920</v>
      </c>
      <c r="V17352">
        <v>7666</v>
      </c>
    </row>
    <row r="17353" spans="1:22" x14ac:dyDescent="0.3">
      <c r="A17353">
        <v>6146600185</v>
      </c>
      <c r="B17353" t="s">
        <v>130</v>
      </c>
      <c r="C17353" s="1" t="str">
        <f t="shared" si="271"/>
        <v>2014</v>
      </c>
      <c r="D17353">
        <v>160000</v>
      </c>
      <c r="E17353">
        <v>2</v>
      </c>
      <c r="F17353">
        <v>1</v>
      </c>
      <c r="G17353">
        <v>1040</v>
      </c>
      <c r="H17353">
        <v>13100</v>
      </c>
      <c r="I17353">
        <v>1</v>
      </c>
      <c r="J17353">
        <v>0</v>
      </c>
      <c r="K17353">
        <v>0</v>
      </c>
      <c r="L17353">
        <v>5</v>
      </c>
      <c r="M17353">
        <v>6</v>
      </c>
      <c r="N17353">
        <v>1040</v>
      </c>
      <c r="O17353">
        <v>0</v>
      </c>
      <c r="P17353">
        <v>1912</v>
      </c>
      <c r="Q17353">
        <v>0</v>
      </c>
      <c r="R17353">
        <v>98032</v>
      </c>
      <c r="S17353">
        <v>47.387700000000002</v>
      </c>
      <c r="T17353">
        <v>-122.23399999999999</v>
      </c>
      <c r="U17353">
        <v>910</v>
      </c>
      <c r="V17353">
        <v>5080</v>
      </c>
    </row>
    <row r="17354" spans="1:22" x14ac:dyDescent="0.3">
      <c r="A17354">
        <v>2825079001</v>
      </c>
      <c r="B17354" t="s">
        <v>198</v>
      </c>
      <c r="C17354" s="1" t="str">
        <f t="shared" si="271"/>
        <v>2014</v>
      </c>
      <c r="D17354">
        <v>800000</v>
      </c>
      <c r="E17354">
        <v>5</v>
      </c>
      <c r="F17354">
        <v>1.75</v>
      </c>
      <c r="G17354">
        <v>1930</v>
      </c>
      <c r="H17354">
        <v>501376</v>
      </c>
      <c r="I17354">
        <v>2</v>
      </c>
      <c r="J17354">
        <v>0</v>
      </c>
      <c r="K17354">
        <v>0</v>
      </c>
      <c r="L17354">
        <v>3</v>
      </c>
      <c r="M17354">
        <v>7</v>
      </c>
      <c r="N17354">
        <v>1930</v>
      </c>
      <c r="O17354">
        <v>0</v>
      </c>
      <c r="P17354">
        <v>1930</v>
      </c>
      <c r="Q17354">
        <v>0</v>
      </c>
      <c r="R17354">
        <v>98014</v>
      </c>
      <c r="S17354">
        <v>47.629399999999997</v>
      </c>
      <c r="T17354">
        <v>-121.911</v>
      </c>
      <c r="U17354">
        <v>1710</v>
      </c>
      <c r="V17354">
        <v>87120</v>
      </c>
    </row>
    <row r="17355" spans="1:22" x14ac:dyDescent="0.3">
      <c r="A17355">
        <v>3905040780</v>
      </c>
      <c r="B17355" t="s">
        <v>111</v>
      </c>
      <c r="C17355" s="1" t="str">
        <f t="shared" si="271"/>
        <v>2014</v>
      </c>
      <c r="D17355">
        <v>520000</v>
      </c>
      <c r="E17355">
        <v>4</v>
      </c>
      <c r="F17355">
        <v>3</v>
      </c>
      <c r="G17355">
        <v>2190</v>
      </c>
      <c r="H17355">
        <v>5085</v>
      </c>
      <c r="I17355">
        <v>2</v>
      </c>
      <c r="J17355">
        <v>0</v>
      </c>
      <c r="K17355">
        <v>0</v>
      </c>
      <c r="L17355">
        <v>4</v>
      </c>
      <c r="M17355">
        <v>8</v>
      </c>
      <c r="N17355">
        <v>2190</v>
      </c>
      <c r="O17355">
        <v>0</v>
      </c>
      <c r="P17355">
        <v>1992</v>
      </c>
      <c r="Q17355">
        <v>0</v>
      </c>
      <c r="R17355">
        <v>98029</v>
      </c>
      <c r="S17355">
        <v>47.569299999999998</v>
      </c>
      <c r="T17355">
        <v>-122.002</v>
      </c>
      <c r="U17355">
        <v>2130</v>
      </c>
      <c r="V17355">
        <v>5142</v>
      </c>
    </row>
    <row r="17356" spans="1:22" x14ac:dyDescent="0.3">
      <c r="A17356">
        <v>2488200168</v>
      </c>
      <c r="B17356" t="s">
        <v>61</v>
      </c>
      <c r="C17356" s="1" t="str">
        <f t="shared" si="271"/>
        <v>2014</v>
      </c>
      <c r="D17356">
        <v>725000</v>
      </c>
      <c r="E17356">
        <v>3</v>
      </c>
      <c r="F17356">
        <v>1.75</v>
      </c>
      <c r="G17356">
        <v>1530</v>
      </c>
      <c r="H17356">
        <v>4000</v>
      </c>
      <c r="I17356">
        <v>2</v>
      </c>
      <c r="J17356">
        <v>0</v>
      </c>
      <c r="K17356">
        <v>0</v>
      </c>
      <c r="L17356">
        <v>3</v>
      </c>
      <c r="M17356">
        <v>8</v>
      </c>
      <c r="N17356">
        <v>1530</v>
      </c>
      <c r="O17356">
        <v>0</v>
      </c>
      <c r="P17356">
        <v>1985</v>
      </c>
      <c r="Q17356">
        <v>0</v>
      </c>
      <c r="R17356">
        <v>98136</v>
      </c>
      <c r="S17356">
        <v>47.523899999999998</v>
      </c>
      <c r="T17356">
        <v>-122.38800000000001</v>
      </c>
      <c r="U17356">
        <v>2140</v>
      </c>
      <c r="V17356">
        <v>5000</v>
      </c>
    </row>
    <row r="17357" spans="1:22" x14ac:dyDescent="0.3">
      <c r="A17357">
        <v>3336000170</v>
      </c>
      <c r="B17357" t="s">
        <v>144</v>
      </c>
      <c r="C17357" s="1" t="str">
        <f t="shared" si="271"/>
        <v>2014</v>
      </c>
      <c r="D17357">
        <v>335000</v>
      </c>
      <c r="E17357">
        <v>4</v>
      </c>
      <c r="F17357">
        <v>1</v>
      </c>
      <c r="G17357">
        <v>1480</v>
      </c>
      <c r="H17357">
        <v>6500</v>
      </c>
      <c r="I17357">
        <v>1.5</v>
      </c>
      <c r="J17357">
        <v>0</v>
      </c>
      <c r="K17357">
        <v>0</v>
      </c>
      <c r="L17357">
        <v>4</v>
      </c>
      <c r="M17357">
        <v>7</v>
      </c>
      <c r="N17357">
        <v>1480</v>
      </c>
      <c r="O17357">
        <v>0</v>
      </c>
      <c r="P17357">
        <v>1914</v>
      </c>
      <c r="Q17357">
        <v>0</v>
      </c>
      <c r="R17357">
        <v>98118</v>
      </c>
      <c r="S17357">
        <v>47.528199999999998</v>
      </c>
      <c r="T17357">
        <v>-122.267</v>
      </c>
      <c r="U17357">
        <v>2380</v>
      </c>
      <c r="V17357">
        <v>6000</v>
      </c>
    </row>
    <row r="17358" spans="1:22" x14ac:dyDescent="0.3">
      <c r="A17358">
        <v>8835700010</v>
      </c>
      <c r="B17358" t="s">
        <v>152</v>
      </c>
      <c r="C17358" s="1" t="str">
        <f t="shared" si="271"/>
        <v>2015</v>
      </c>
      <c r="D17358">
        <v>919000</v>
      </c>
      <c r="E17358">
        <v>4</v>
      </c>
      <c r="F17358">
        <v>2.5</v>
      </c>
      <c r="G17358">
        <v>3620</v>
      </c>
      <c r="H17358">
        <v>17133</v>
      </c>
      <c r="I17358">
        <v>1</v>
      </c>
      <c r="J17358">
        <v>0</v>
      </c>
      <c r="K17358">
        <v>4</v>
      </c>
      <c r="L17358">
        <v>3</v>
      </c>
      <c r="M17358">
        <v>10</v>
      </c>
      <c r="N17358">
        <v>2220</v>
      </c>
      <c r="O17358">
        <v>1400</v>
      </c>
      <c r="P17358">
        <v>1993</v>
      </c>
      <c r="Q17358">
        <v>0</v>
      </c>
      <c r="R17358">
        <v>98075</v>
      </c>
      <c r="S17358">
        <v>47.560400000000001</v>
      </c>
      <c r="T17358">
        <v>-122.027</v>
      </c>
      <c r="U17358">
        <v>3530</v>
      </c>
      <c r="V17358">
        <v>17026</v>
      </c>
    </row>
    <row r="17359" spans="1:22" x14ac:dyDescent="0.3">
      <c r="A17359">
        <v>303800020</v>
      </c>
      <c r="B17359" t="s">
        <v>204</v>
      </c>
      <c r="C17359" s="1" t="str">
        <f t="shared" si="271"/>
        <v>2015</v>
      </c>
      <c r="D17359">
        <v>425000</v>
      </c>
      <c r="E17359">
        <v>3</v>
      </c>
      <c r="F17359">
        <v>2.75</v>
      </c>
      <c r="G17359">
        <v>3370</v>
      </c>
      <c r="H17359">
        <v>13929</v>
      </c>
      <c r="I17359">
        <v>2</v>
      </c>
      <c r="J17359">
        <v>0</v>
      </c>
      <c r="K17359">
        <v>0</v>
      </c>
      <c r="L17359">
        <v>3</v>
      </c>
      <c r="M17359">
        <v>9</v>
      </c>
      <c r="N17359">
        <v>2650</v>
      </c>
      <c r="O17359">
        <v>720</v>
      </c>
      <c r="P17359">
        <v>1986</v>
      </c>
      <c r="Q17359">
        <v>0</v>
      </c>
      <c r="R17359">
        <v>98092</v>
      </c>
      <c r="S17359">
        <v>47.341099999999997</v>
      </c>
      <c r="T17359">
        <v>-122.197</v>
      </c>
      <c r="U17359">
        <v>2150</v>
      </c>
      <c r="V17359">
        <v>14048</v>
      </c>
    </row>
    <row r="17360" spans="1:22" x14ac:dyDescent="0.3">
      <c r="A17360">
        <v>3971700670</v>
      </c>
      <c r="B17360" t="s">
        <v>189</v>
      </c>
      <c r="C17360" s="1" t="str">
        <f t="shared" si="271"/>
        <v>2015</v>
      </c>
      <c r="D17360">
        <v>420000</v>
      </c>
      <c r="E17360">
        <v>5</v>
      </c>
      <c r="F17360">
        <v>2.5</v>
      </c>
      <c r="G17360">
        <v>2100</v>
      </c>
      <c r="H17360">
        <v>14395</v>
      </c>
      <c r="I17360">
        <v>1</v>
      </c>
      <c r="J17360">
        <v>0</v>
      </c>
      <c r="K17360">
        <v>0</v>
      </c>
      <c r="L17360">
        <v>3</v>
      </c>
      <c r="M17360">
        <v>7</v>
      </c>
      <c r="N17360">
        <v>1140</v>
      </c>
      <c r="O17360">
        <v>960</v>
      </c>
      <c r="P17360">
        <v>1983</v>
      </c>
      <c r="Q17360">
        <v>0</v>
      </c>
      <c r="R17360">
        <v>98155</v>
      </c>
      <c r="S17360">
        <v>47.772300000000001</v>
      </c>
      <c r="T17360">
        <v>-122.31699999999999</v>
      </c>
      <c r="U17360">
        <v>1830</v>
      </c>
      <c r="V17360">
        <v>8700</v>
      </c>
    </row>
    <row r="17361" spans="1:22" x14ac:dyDescent="0.3">
      <c r="A17361">
        <v>2481610050</v>
      </c>
      <c r="B17361" t="s">
        <v>117</v>
      </c>
      <c r="C17361" s="1" t="str">
        <f t="shared" si="271"/>
        <v>2014</v>
      </c>
      <c r="D17361">
        <v>905000</v>
      </c>
      <c r="E17361">
        <v>4</v>
      </c>
      <c r="F17361">
        <v>3</v>
      </c>
      <c r="G17361">
        <v>3370</v>
      </c>
      <c r="H17361">
        <v>47959</v>
      </c>
      <c r="I17361">
        <v>2</v>
      </c>
      <c r="J17361">
        <v>0</v>
      </c>
      <c r="K17361">
        <v>0</v>
      </c>
      <c r="L17361">
        <v>4</v>
      </c>
      <c r="M17361">
        <v>10</v>
      </c>
      <c r="N17361">
        <v>3370</v>
      </c>
      <c r="O17361">
        <v>0</v>
      </c>
      <c r="P17361">
        <v>1981</v>
      </c>
      <c r="Q17361">
        <v>0</v>
      </c>
      <c r="R17361">
        <v>98072</v>
      </c>
      <c r="S17361">
        <v>47.732999999999997</v>
      </c>
      <c r="T17361">
        <v>-122.129</v>
      </c>
      <c r="U17361">
        <v>3370</v>
      </c>
      <c r="V17361">
        <v>38896</v>
      </c>
    </row>
    <row r="17362" spans="1:22" x14ac:dyDescent="0.3">
      <c r="A17362">
        <v>4154304505</v>
      </c>
      <c r="B17362" t="s">
        <v>170</v>
      </c>
      <c r="C17362" s="1" t="str">
        <f t="shared" si="271"/>
        <v>2014</v>
      </c>
      <c r="D17362">
        <v>435000</v>
      </c>
      <c r="E17362">
        <v>2</v>
      </c>
      <c r="F17362">
        <v>1</v>
      </c>
      <c r="G17362">
        <v>2240</v>
      </c>
      <c r="H17362">
        <v>7200</v>
      </c>
      <c r="I17362">
        <v>1</v>
      </c>
      <c r="J17362">
        <v>0</v>
      </c>
      <c r="K17362">
        <v>0</v>
      </c>
      <c r="L17362">
        <v>4</v>
      </c>
      <c r="M17362">
        <v>7</v>
      </c>
      <c r="N17362">
        <v>1120</v>
      </c>
      <c r="O17362">
        <v>1120</v>
      </c>
      <c r="P17362">
        <v>1940</v>
      </c>
      <c r="Q17362">
        <v>0</v>
      </c>
      <c r="R17362">
        <v>98118</v>
      </c>
      <c r="S17362">
        <v>47.563099999999999</v>
      </c>
      <c r="T17362">
        <v>-122.271</v>
      </c>
      <c r="U17362">
        <v>1390</v>
      </c>
      <c r="V17362">
        <v>6000</v>
      </c>
    </row>
    <row r="17363" spans="1:22" x14ac:dyDescent="0.3">
      <c r="A17363">
        <v>7202330170</v>
      </c>
      <c r="B17363" t="s">
        <v>126</v>
      </c>
      <c r="C17363" s="1" t="str">
        <f t="shared" si="271"/>
        <v>2014</v>
      </c>
      <c r="D17363">
        <v>438000</v>
      </c>
      <c r="E17363">
        <v>3</v>
      </c>
      <c r="F17363">
        <v>2.5</v>
      </c>
      <c r="G17363">
        <v>1650</v>
      </c>
      <c r="H17363">
        <v>3031</v>
      </c>
      <c r="I17363">
        <v>2</v>
      </c>
      <c r="J17363">
        <v>0</v>
      </c>
      <c r="K17363">
        <v>0</v>
      </c>
      <c r="L17363">
        <v>3</v>
      </c>
      <c r="M17363">
        <v>7</v>
      </c>
      <c r="N17363">
        <v>1650</v>
      </c>
      <c r="O17363">
        <v>0</v>
      </c>
      <c r="P17363">
        <v>2003</v>
      </c>
      <c r="Q17363">
        <v>0</v>
      </c>
      <c r="R17363">
        <v>98053</v>
      </c>
      <c r="S17363">
        <v>47.682000000000002</v>
      </c>
      <c r="T17363">
        <v>-122.03400000000001</v>
      </c>
      <c r="U17363">
        <v>1560</v>
      </c>
      <c r="V17363">
        <v>3070</v>
      </c>
    </row>
    <row r="17364" spans="1:22" x14ac:dyDescent="0.3">
      <c r="A17364">
        <v>9430100020</v>
      </c>
      <c r="B17364" t="s">
        <v>268</v>
      </c>
      <c r="C17364" s="1" t="str">
        <f t="shared" si="271"/>
        <v>2014</v>
      </c>
      <c r="D17364">
        <v>725000</v>
      </c>
      <c r="E17364">
        <v>4</v>
      </c>
      <c r="F17364">
        <v>2.75</v>
      </c>
      <c r="G17364">
        <v>2630</v>
      </c>
      <c r="H17364">
        <v>7505</v>
      </c>
      <c r="I17364">
        <v>2</v>
      </c>
      <c r="J17364">
        <v>0</v>
      </c>
      <c r="K17364">
        <v>0</v>
      </c>
      <c r="L17364">
        <v>3</v>
      </c>
      <c r="M17364">
        <v>8</v>
      </c>
      <c r="N17364">
        <v>2630</v>
      </c>
      <c r="O17364">
        <v>0</v>
      </c>
      <c r="P17364">
        <v>1994</v>
      </c>
      <c r="Q17364">
        <v>0</v>
      </c>
      <c r="R17364">
        <v>98052</v>
      </c>
      <c r="S17364">
        <v>47.684600000000003</v>
      </c>
      <c r="T17364">
        <v>-122.163</v>
      </c>
      <c r="U17364">
        <v>2670</v>
      </c>
      <c r="V17364">
        <v>7506</v>
      </c>
    </row>
    <row r="17365" spans="1:22" x14ac:dyDescent="0.3">
      <c r="A17365">
        <v>2436700280</v>
      </c>
      <c r="B17365" t="s">
        <v>33</v>
      </c>
      <c r="C17365" s="1" t="str">
        <f t="shared" si="271"/>
        <v>2014</v>
      </c>
      <c r="D17365">
        <v>840000</v>
      </c>
      <c r="E17365">
        <v>4</v>
      </c>
      <c r="F17365">
        <v>1.75</v>
      </c>
      <c r="G17365">
        <v>2330</v>
      </c>
      <c r="H17365">
        <v>4000</v>
      </c>
      <c r="I17365">
        <v>2</v>
      </c>
      <c r="J17365">
        <v>0</v>
      </c>
      <c r="K17365">
        <v>0</v>
      </c>
      <c r="L17365">
        <v>5</v>
      </c>
      <c r="M17365">
        <v>8</v>
      </c>
      <c r="N17365">
        <v>1300</v>
      </c>
      <c r="O17365">
        <v>1030</v>
      </c>
      <c r="P17365">
        <v>1924</v>
      </c>
      <c r="Q17365">
        <v>0</v>
      </c>
      <c r="R17365">
        <v>98105</v>
      </c>
      <c r="S17365">
        <v>47.665999999999997</v>
      </c>
      <c r="T17365">
        <v>-122.289</v>
      </c>
      <c r="U17365">
        <v>2040</v>
      </c>
      <c r="V17365">
        <v>4000</v>
      </c>
    </row>
    <row r="17366" spans="1:22" x14ac:dyDescent="0.3">
      <c r="A17366">
        <v>7525211410</v>
      </c>
      <c r="B17366" t="s">
        <v>56</v>
      </c>
      <c r="C17366" s="1" t="str">
        <f t="shared" si="271"/>
        <v>2014</v>
      </c>
      <c r="D17366">
        <v>425500</v>
      </c>
      <c r="E17366">
        <v>3</v>
      </c>
      <c r="F17366">
        <v>2.5</v>
      </c>
      <c r="G17366">
        <v>1970</v>
      </c>
      <c r="H17366">
        <v>2752</v>
      </c>
      <c r="I17366">
        <v>2</v>
      </c>
      <c r="J17366">
        <v>0</v>
      </c>
      <c r="K17366">
        <v>0</v>
      </c>
      <c r="L17366">
        <v>3</v>
      </c>
      <c r="M17366">
        <v>8</v>
      </c>
      <c r="N17366">
        <v>1970</v>
      </c>
      <c r="O17366">
        <v>0</v>
      </c>
      <c r="P17366">
        <v>1978</v>
      </c>
      <c r="Q17366">
        <v>0</v>
      </c>
      <c r="R17366">
        <v>98052</v>
      </c>
      <c r="S17366">
        <v>47.634500000000003</v>
      </c>
      <c r="T17366">
        <v>-122.108</v>
      </c>
      <c r="U17366">
        <v>1850</v>
      </c>
      <c r="V17366">
        <v>2778</v>
      </c>
    </row>
    <row r="17367" spans="1:22" x14ac:dyDescent="0.3">
      <c r="A17367">
        <v>3760500514</v>
      </c>
      <c r="B17367" t="s">
        <v>84</v>
      </c>
      <c r="C17367" s="1" t="str">
        <f t="shared" si="271"/>
        <v>2014</v>
      </c>
      <c r="D17367">
        <v>853505</v>
      </c>
      <c r="E17367">
        <v>3</v>
      </c>
      <c r="F17367">
        <v>2.5</v>
      </c>
      <c r="G17367">
        <v>2820</v>
      </c>
      <c r="H17367">
        <v>14890</v>
      </c>
      <c r="I17367">
        <v>1</v>
      </c>
      <c r="J17367">
        <v>0</v>
      </c>
      <c r="K17367">
        <v>4</v>
      </c>
      <c r="L17367">
        <v>3</v>
      </c>
      <c r="M17367">
        <v>9</v>
      </c>
      <c r="N17367">
        <v>1770</v>
      </c>
      <c r="O17367">
        <v>1050</v>
      </c>
      <c r="P17367">
        <v>1985</v>
      </c>
      <c r="Q17367">
        <v>0</v>
      </c>
      <c r="R17367">
        <v>98034</v>
      </c>
      <c r="S17367">
        <v>47.701900000000002</v>
      </c>
      <c r="T17367">
        <v>-122.22799999999999</v>
      </c>
      <c r="U17367">
        <v>3740</v>
      </c>
      <c r="V17367">
        <v>14890</v>
      </c>
    </row>
    <row r="17368" spans="1:22" x14ac:dyDescent="0.3">
      <c r="A17368">
        <v>4067600255</v>
      </c>
      <c r="B17368" t="s">
        <v>101</v>
      </c>
      <c r="C17368" s="1" t="str">
        <f t="shared" si="271"/>
        <v>2014</v>
      </c>
      <c r="D17368">
        <v>398000</v>
      </c>
      <c r="E17368">
        <v>2</v>
      </c>
      <c r="F17368">
        <v>1</v>
      </c>
      <c r="G17368">
        <v>590</v>
      </c>
      <c r="H17368">
        <v>10945</v>
      </c>
      <c r="I17368">
        <v>1.5</v>
      </c>
      <c r="J17368">
        <v>0</v>
      </c>
      <c r="K17368">
        <v>0</v>
      </c>
      <c r="L17368">
        <v>3</v>
      </c>
      <c r="M17368">
        <v>5</v>
      </c>
      <c r="N17368">
        <v>590</v>
      </c>
      <c r="O17368">
        <v>0</v>
      </c>
      <c r="P17368">
        <v>1983</v>
      </c>
      <c r="Q17368">
        <v>0</v>
      </c>
      <c r="R17368">
        <v>98010</v>
      </c>
      <c r="S17368">
        <v>47.336399999999998</v>
      </c>
      <c r="T17368">
        <v>-122.033</v>
      </c>
      <c r="U17368">
        <v>2020</v>
      </c>
      <c r="V17368">
        <v>15180</v>
      </c>
    </row>
    <row r="17369" spans="1:22" x14ac:dyDescent="0.3">
      <c r="A17369">
        <v>7853302130</v>
      </c>
      <c r="B17369" t="s">
        <v>179</v>
      </c>
      <c r="C17369" s="1" t="str">
        <f t="shared" si="271"/>
        <v>2014</v>
      </c>
      <c r="D17369">
        <v>418500</v>
      </c>
      <c r="E17369">
        <v>3</v>
      </c>
      <c r="F17369">
        <v>2.5</v>
      </c>
      <c r="G17369">
        <v>2060</v>
      </c>
      <c r="H17369">
        <v>4399</v>
      </c>
      <c r="I17369">
        <v>2</v>
      </c>
      <c r="J17369">
        <v>0</v>
      </c>
      <c r="K17369">
        <v>0</v>
      </c>
      <c r="L17369">
        <v>3</v>
      </c>
      <c r="M17369">
        <v>7</v>
      </c>
      <c r="N17369">
        <v>2060</v>
      </c>
      <c r="O17369">
        <v>0</v>
      </c>
      <c r="P17369">
        <v>2007</v>
      </c>
      <c r="Q17369">
        <v>0</v>
      </c>
      <c r="R17369">
        <v>98065</v>
      </c>
      <c r="S17369">
        <v>47.541499999999999</v>
      </c>
      <c r="T17369">
        <v>-121.884</v>
      </c>
      <c r="U17369">
        <v>2060</v>
      </c>
      <c r="V17369">
        <v>4399</v>
      </c>
    </row>
    <row r="17370" spans="1:22" x14ac:dyDescent="0.3">
      <c r="A17370">
        <v>811000050</v>
      </c>
      <c r="B17370" t="s">
        <v>68</v>
      </c>
      <c r="C17370" s="1" t="str">
        <f t="shared" si="271"/>
        <v>2014</v>
      </c>
      <c r="D17370">
        <v>826000</v>
      </c>
      <c r="E17370">
        <v>3</v>
      </c>
      <c r="F17370">
        <v>1.5</v>
      </c>
      <c r="G17370">
        <v>1890</v>
      </c>
      <c r="H17370">
        <v>5000</v>
      </c>
      <c r="I17370">
        <v>1.5</v>
      </c>
      <c r="J17370">
        <v>0</v>
      </c>
      <c r="K17370">
        <v>0</v>
      </c>
      <c r="L17370">
        <v>3</v>
      </c>
      <c r="M17370">
        <v>9</v>
      </c>
      <c r="N17370">
        <v>1890</v>
      </c>
      <c r="O17370">
        <v>0</v>
      </c>
      <c r="P17370">
        <v>1929</v>
      </c>
      <c r="Q17370">
        <v>0</v>
      </c>
      <c r="R17370">
        <v>98109</v>
      </c>
      <c r="S17370">
        <v>47.6312</v>
      </c>
      <c r="T17370">
        <v>-122.35299999999999</v>
      </c>
      <c r="U17370">
        <v>2560</v>
      </c>
      <c r="V17370">
        <v>5000</v>
      </c>
    </row>
    <row r="17371" spans="1:22" x14ac:dyDescent="0.3">
      <c r="A17371">
        <v>8691330130</v>
      </c>
      <c r="B17371" t="s">
        <v>108</v>
      </c>
      <c r="C17371" s="1" t="str">
        <f t="shared" si="271"/>
        <v>2014</v>
      </c>
      <c r="D17371">
        <v>742000</v>
      </c>
      <c r="E17371">
        <v>4</v>
      </c>
      <c r="F17371">
        <v>2.5</v>
      </c>
      <c r="G17371">
        <v>2810</v>
      </c>
      <c r="H17371">
        <v>10986</v>
      </c>
      <c r="I17371">
        <v>2</v>
      </c>
      <c r="J17371">
        <v>0</v>
      </c>
      <c r="K17371">
        <v>0</v>
      </c>
      <c r="L17371">
        <v>3</v>
      </c>
      <c r="M17371">
        <v>10</v>
      </c>
      <c r="N17371">
        <v>2810</v>
      </c>
      <c r="O17371">
        <v>0</v>
      </c>
      <c r="P17371">
        <v>1997</v>
      </c>
      <c r="Q17371">
        <v>0</v>
      </c>
      <c r="R17371">
        <v>98075</v>
      </c>
      <c r="S17371">
        <v>47.594299999999997</v>
      </c>
      <c r="T17371">
        <v>-121.98099999999999</v>
      </c>
      <c r="U17371">
        <v>3540</v>
      </c>
      <c r="V17371">
        <v>10986</v>
      </c>
    </row>
    <row r="17372" spans="1:22" x14ac:dyDescent="0.3">
      <c r="A17372">
        <v>6623400050</v>
      </c>
      <c r="B17372" t="s">
        <v>80</v>
      </c>
      <c r="C17372" s="1" t="str">
        <f t="shared" si="271"/>
        <v>2014</v>
      </c>
      <c r="D17372">
        <v>180000</v>
      </c>
      <c r="E17372">
        <v>4</v>
      </c>
      <c r="F17372">
        <v>1</v>
      </c>
      <c r="G17372">
        <v>1470</v>
      </c>
      <c r="H17372">
        <v>18581</v>
      </c>
      <c r="I17372">
        <v>1.5</v>
      </c>
      <c r="J17372">
        <v>0</v>
      </c>
      <c r="K17372">
        <v>0</v>
      </c>
      <c r="L17372">
        <v>3</v>
      </c>
      <c r="M17372">
        <v>6</v>
      </c>
      <c r="N17372">
        <v>1470</v>
      </c>
      <c r="O17372">
        <v>0</v>
      </c>
      <c r="P17372">
        <v>1924</v>
      </c>
      <c r="Q17372">
        <v>0</v>
      </c>
      <c r="R17372">
        <v>98055</v>
      </c>
      <c r="S17372">
        <v>47.433599999999998</v>
      </c>
      <c r="T17372">
        <v>-122.197</v>
      </c>
      <c r="U17372">
        <v>1770</v>
      </c>
      <c r="V17372">
        <v>18581</v>
      </c>
    </row>
    <row r="17373" spans="1:22" x14ac:dyDescent="0.3">
      <c r="A17373">
        <v>9542801410</v>
      </c>
      <c r="B17373" t="s">
        <v>173</v>
      </c>
      <c r="C17373" s="1" t="str">
        <f t="shared" si="271"/>
        <v>2015</v>
      </c>
      <c r="D17373">
        <v>286000</v>
      </c>
      <c r="E17373">
        <v>4</v>
      </c>
      <c r="F17373">
        <v>1.75</v>
      </c>
      <c r="G17373">
        <v>2190</v>
      </c>
      <c r="H17373">
        <v>8400</v>
      </c>
      <c r="I17373">
        <v>2</v>
      </c>
      <c r="J17373">
        <v>0</v>
      </c>
      <c r="K17373">
        <v>0</v>
      </c>
      <c r="L17373">
        <v>2</v>
      </c>
      <c r="M17373">
        <v>8</v>
      </c>
      <c r="N17373">
        <v>2190</v>
      </c>
      <c r="O17373">
        <v>0</v>
      </c>
      <c r="P17373">
        <v>1978</v>
      </c>
      <c r="Q17373">
        <v>0</v>
      </c>
      <c r="R17373">
        <v>98023</v>
      </c>
      <c r="S17373">
        <v>47.3003</v>
      </c>
      <c r="T17373">
        <v>-122.373</v>
      </c>
      <c r="U17373">
        <v>2410</v>
      </c>
      <c r="V17373">
        <v>7700</v>
      </c>
    </row>
    <row r="17374" spans="1:22" x14ac:dyDescent="0.3">
      <c r="A17374">
        <v>7202330190</v>
      </c>
      <c r="B17374" t="s">
        <v>185</v>
      </c>
      <c r="C17374" s="1" t="str">
        <f t="shared" si="271"/>
        <v>2014</v>
      </c>
      <c r="D17374">
        <v>421200</v>
      </c>
      <c r="E17374">
        <v>3</v>
      </c>
      <c r="F17374">
        <v>2.5</v>
      </c>
      <c r="G17374">
        <v>1440</v>
      </c>
      <c r="H17374">
        <v>3060</v>
      </c>
      <c r="I17374">
        <v>2</v>
      </c>
      <c r="J17374">
        <v>0</v>
      </c>
      <c r="K17374">
        <v>0</v>
      </c>
      <c r="L17374">
        <v>3</v>
      </c>
      <c r="M17374">
        <v>7</v>
      </c>
      <c r="N17374">
        <v>1440</v>
      </c>
      <c r="O17374">
        <v>0</v>
      </c>
      <c r="P17374">
        <v>2003</v>
      </c>
      <c r="Q17374">
        <v>0</v>
      </c>
      <c r="R17374">
        <v>98053</v>
      </c>
      <c r="S17374">
        <v>47.682099999999998</v>
      </c>
      <c r="T17374">
        <v>-122.035</v>
      </c>
      <c r="U17374">
        <v>1650</v>
      </c>
      <c r="V17374">
        <v>3060</v>
      </c>
    </row>
    <row r="17375" spans="1:22" x14ac:dyDescent="0.3">
      <c r="A17375">
        <v>3303950660</v>
      </c>
      <c r="B17375" t="s">
        <v>36</v>
      </c>
      <c r="C17375" s="1" t="str">
        <f t="shared" si="271"/>
        <v>2014</v>
      </c>
      <c r="D17375">
        <v>390000</v>
      </c>
      <c r="E17375">
        <v>3</v>
      </c>
      <c r="F17375">
        <v>3</v>
      </c>
      <c r="G17375">
        <v>2480</v>
      </c>
      <c r="H17375">
        <v>14141</v>
      </c>
      <c r="I17375">
        <v>1</v>
      </c>
      <c r="J17375">
        <v>0</v>
      </c>
      <c r="K17375">
        <v>0</v>
      </c>
      <c r="L17375">
        <v>3</v>
      </c>
      <c r="M17375">
        <v>8</v>
      </c>
      <c r="N17375">
        <v>1500</v>
      </c>
      <c r="O17375">
        <v>980</v>
      </c>
      <c r="P17375">
        <v>1994</v>
      </c>
      <c r="Q17375">
        <v>0</v>
      </c>
      <c r="R17375">
        <v>98038</v>
      </c>
      <c r="S17375">
        <v>47.377800000000001</v>
      </c>
      <c r="T17375">
        <v>-122.033</v>
      </c>
      <c r="U17375">
        <v>2480</v>
      </c>
      <c r="V17375">
        <v>10667</v>
      </c>
    </row>
    <row r="17376" spans="1:22" x14ac:dyDescent="0.3">
      <c r="A17376">
        <v>4140930010</v>
      </c>
      <c r="B17376" t="s">
        <v>170</v>
      </c>
      <c r="C17376" s="1" t="str">
        <f t="shared" si="271"/>
        <v>2014</v>
      </c>
      <c r="D17376">
        <v>739000</v>
      </c>
      <c r="E17376">
        <v>4</v>
      </c>
      <c r="F17376">
        <v>2.5</v>
      </c>
      <c r="G17376">
        <v>2780</v>
      </c>
      <c r="H17376">
        <v>6737</v>
      </c>
      <c r="I17376">
        <v>2</v>
      </c>
      <c r="J17376">
        <v>0</v>
      </c>
      <c r="K17376">
        <v>0</v>
      </c>
      <c r="L17376">
        <v>3</v>
      </c>
      <c r="M17376">
        <v>9</v>
      </c>
      <c r="N17376">
        <v>2780</v>
      </c>
      <c r="O17376">
        <v>0</v>
      </c>
      <c r="P17376">
        <v>2002</v>
      </c>
      <c r="Q17376">
        <v>0</v>
      </c>
      <c r="R17376">
        <v>98006</v>
      </c>
      <c r="S17376">
        <v>47.565600000000003</v>
      </c>
      <c r="T17376">
        <v>-122.122</v>
      </c>
      <c r="U17376">
        <v>2750</v>
      </c>
      <c r="V17376">
        <v>7950</v>
      </c>
    </row>
    <row r="17377" spans="1:22" x14ac:dyDescent="0.3">
      <c r="A17377">
        <v>2724069169</v>
      </c>
      <c r="B17377" t="s">
        <v>292</v>
      </c>
      <c r="C17377" s="1" t="str">
        <f t="shared" si="271"/>
        <v>2014</v>
      </c>
      <c r="D17377">
        <v>499900</v>
      </c>
      <c r="E17377">
        <v>4</v>
      </c>
      <c r="F17377">
        <v>3</v>
      </c>
      <c r="G17377">
        <v>2180</v>
      </c>
      <c r="H17377">
        <v>12196</v>
      </c>
      <c r="I17377">
        <v>2</v>
      </c>
      <c r="J17377">
        <v>0</v>
      </c>
      <c r="K17377">
        <v>0</v>
      </c>
      <c r="L17377">
        <v>4</v>
      </c>
      <c r="M17377">
        <v>7</v>
      </c>
      <c r="N17377">
        <v>2180</v>
      </c>
      <c r="O17377">
        <v>0</v>
      </c>
      <c r="P17377">
        <v>1968</v>
      </c>
      <c r="Q17377">
        <v>0</v>
      </c>
      <c r="R17377">
        <v>98027</v>
      </c>
      <c r="S17377">
        <v>47.533799999999999</v>
      </c>
      <c r="T17377">
        <v>-122.033</v>
      </c>
      <c r="U17377">
        <v>1500</v>
      </c>
      <c r="V17377">
        <v>6534</v>
      </c>
    </row>
    <row r="17378" spans="1:22" x14ac:dyDescent="0.3">
      <c r="A17378">
        <v>7979900430</v>
      </c>
      <c r="B17378" t="s">
        <v>51</v>
      </c>
      <c r="C17378" s="1" t="str">
        <f t="shared" si="271"/>
        <v>2014</v>
      </c>
      <c r="D17378">
        <v>670000</v>
      </c>
      <c r="E17378">
        <v>3</v>
      </c>
      <c r="F17378">
        <v>2.25</v>
      </c>
      <c r="G17378">
        <v>3340</v>
      </c>
      <c r="H17378">
        <v>13805</v>
      </c>
      <c r="I17378">
        <v>1</v>
      </c>
      <c r="J17378">
        <v>0</v>
      </c>
      <c r="K17378">
        <v>0</v>
      </c>
      <c r="L17378">
        <v>3</v>
      </c>
      <c r="M17378">
        <v>8</v>
      </c>
      <c r="N17378">
        <v>3340</v>
      </c>
      <c r="O17378">
        <v>0</v>
      </c>
      <c r="P17378">
        <v>1950</v>
      </c>
      <c r="Q17378">
        <v>1992</v>
      </c>
      <c r="R17378">
        <v>98155</v>
      </c>
      <c r="S17378">
        <v>47.744</v>
      </c>
      <c r="T17378">
        <v>-122.292</v>
      </c>
      <c r="U17378">
        <v>2060</v>
      </c>
      <c r="V17378">
        <v>12304</v>
      </c>
    </row>
    <row r="17379" spans="1:22" x14ac:dyDescent="0.3">
      <c r="A17379">
        <v>1338300010</v>
      </c>
      <c r="B17379" t="s">
        <v>22</v>
      </c>
      <c r="C17379" s="1" t="str">
        <f t="shared" si="271"/>
        <v>2014</v>
      </c>
      <c r="D17379">
        <v>842500</v>
      </c>
      <c r="E17379">
        <v>3</v>
      </c>
      <c r="F17379">
        <v>2.25</v>
      </c>
      <c r="G17379">
        <v>2560</v>
      </c>
      <c r="H17379">
        <v>3996</v>
      </c>
      <c r="I17379">
        <v>1.5</v>
      </c>
      <c r="J17379">
        <v>0</v>
      </c>
      <c r="K17379">
        <v>0</v>
      </c>
      <c r="L17379">
        <v>3</v>
      </c>
      <c r="M17379">
        <v>8</v>
      </c>
      <c r="N17379">
        <v>2150</v>
      </c>
      <c r="O17379">
        <v>410</v>
      </c>
      <c r="P17379">
        <v>1910</v>
      </c>
      <c r="Q17379">
        <v>0</v>
      </c>
      <c r="R17379">
        <v>98112</v>
      </c>
      <c r="S17379">
        <v>47.632100000000001</v>
      </c>
      <c r="T17379">
        <v>-122.306</v>
      </c>
      <c r="U17379">
        <v>2970</v>
      </c>
      <c r="V17379">
        <v>4320</v>
      </c>
    </row>
    <row r="17380" spans="1:22" x14ac:dyDescent="0.3">
      <c r="A17380">
        <v>5238800020</v>
      </c>
      <c r="B17380" t="s">
        <v>147</v>
      </c>
      <c r="C17380" s="1" t="str">
        <f t="shared" si="271"/>
        <v>2014</v>
      </c>
      <c r="D17380">
        <v>492500</v>
      </c>
      <c r="E17380">
        <v>2</v>
      </c>
      <c r="F17380">
        <v>2.25</v>
      </c>
      <c r="G17380">
        <v>1600</v>
      </c>
      <c r="H17380">
        <v>80400</v>
      </c>
      <c r="I17380">
        <v>2</v>
      </c>
      <c r="J17380">
        <v>0</v>
      </c>
      <c r="K17380">
        <v>0</v>
      </c>
      <c r="L17380">
        <v>4</v>
      </c>
      <c r="M17380">
        <v>7</v>
      </c>
      <c r="N17380">
        <v>1600</v>
      </c>
      <c r="O17380">
        <v>0</v>
      </c>
      <c r="P17380">
        <v>1978</v>
      </c>
      <c r="Q17380">
        <v>0</v>
      </c>
      <c r="R17380">
        <v>98070</v>
      </c>
      <c r="S17380">
        <v>47.4422</v>
      </c>
      <c r="T17380">
        <v>-122.505</v>
      </c>
      <c r="U17380">
        <v>1600</v>
      </c>
      <c r="V17380">
        <v>198414</v>
      </c>
    </row>
    <row r="17381" spans="1:22" x14ac:dyDescent="0.3">
      <c r="A17381">
        <v>4154305575</v>
      </c>
      <c r="B17381" t="s">
        <v>178</v>
      </c>
      <c r="C17381" s="1" t="str">
        <f t="shared" si="271"/>
        <v>2014</v>
      </c>
      <c r="D17381">
        <v>836500</v>
      </c>
      <c r="E17381">
        <v>3</v>
      </c>
      <c r="F17381">
        <v>2.5</v>
      </c>
      <c r="G17381">
        <v>2230</v>
      </c>
      <c r="H17381">
        <v>7200</v>
      </c>
      <c r="I17381">
        <v>3</v>
      </c>
      <c r="J17381">
        <v>0</v>
      </c>
      <c r="K17381">
        <v>3</v>
      </c>
      <c r="L17381">
        <v>3</v>
      </c>
      <c r="M17381">
        <v>9</v>
      </c>
      <c r="N17381">
        <v>2230</v>
      </c>
      <c r="O17381">
        <v>0</v>
      </c>
      <c r="P17381">
        <v>1996</v>
      </c>
      <c r="Q17381">
        <v>0</v>
      </c>
      <c r="R17381">
        <v>98118</v>
      </c>
      <c r="S17381">
        <v>47.558</v>
      </c>
      <c r="T17381">
        <v>-122.265</v>
      </c>
      <c r="U17381">
        <v>2230</v>
      </c>
      <c r="V17381">
        <v>7200</v>
      </c>
    </row>
    <row r="17382" spans="1:22" x14ac:dyDescent="0.3">
      <c r="A17382">
        <v>6821102385</v>
      </c>
      <c r="B17382" t="s">
        <v>226</v>
      </c>
      <c r="C17382" s="1" t="str">
        <f t="shared" si="271"/>
        <v>2015</v>
      </c>
      <c r="D17382">
        <v>334000</v>
      </c>
      <c r="E17382">
        <v>2</v>
      </c>
      <c r="F17382">
        <v>1</v>
      </c>
      <c r="G17382">
        <v>900</v>
      </c>
      <c r="H17382">
        <v>1818</v>
      </c>
      <c r="I17382">
        <v>2</v>
      </c>
      <c r="J17382">
        <v>0</v>
      </c>
      <c r="K17382">
        <v>0</v>
      </c>
      <c r="L17382">
        <v>4</v>
      </c>
      <c r="M17382">
        <v>7</v>
      </c>
      <c r="N17382">
        <v>900</v>
      </c>
      <c r="O17382">
        <v>0</v>
      </c>
      <c r="P17382">
        <v>1945</v>
      </c>
      <c r="Q17382">
        <v>0</v>
      </c>
      <c r="R17382">
        <v>98199</v>
      </c>
      <c r="S17382">
        <v>47.648499999999999</v>
      </c>
      <c r="T17382">
        <v>-122.39700000000001</v>
      </c>
      <c r="U17382">
        <v>1570</v>
      </c>
      <c r="V17382">
        <v>1830</v>
      </c>
    </row>
    <row r="17383" spans="1:22" x14ac:dyDescent="0.3">
      <c r="A17383">
        <v>6600410480</v>
      </c>
      <c r="B17383" t="s">
        <v>76</v>
      </c>
      <c r="C17383" s="1" t="str">
        <f t="shared" si="271"/>
        <v>2014</v>
      </c>
      <c r="D17383">
        <v>179900</v>
      </c>
      <c r="E17383">
        <v>3</v>
      </c>
      <c r="F17383">
        <v>1</v>
      </c>
      <c r="G17383">
        <v>1010</v>
      </c>
      <c r="H17383">
        <v>9920</v>
      </c>
      <c r="I17383">
        <v>1</v>
      </c>
      <c r="J17383">
        <v>0</v>
      </c>
      <c r="K17383">
        <v>0</v>
      </c>
      <c r="L17383">
        <v>3</v>
      </c>
      <c r="M17383">
        <v>6</v>
      </c>
      <c r="N17383">
        <v>1010</v>
      </c>
      <c r="O17383">
        <v>0</v>
      </c>
      <c r="P17383">
        <v>1977</v>
      </c>
      <c r="Q17383">
        <v>0</v>
      </c>
      <c r="R17383">
        <v>98042</v>
      </c>
      <c r="S17383">
        <v>47.323799999999999</v>
      </c>
      <c r="T17383">
        <v>-122.14</v>
      </c>
      <c r="U17383">
        <v>1270</v>
      </c>
      <c r="V17383">
        <v>9680</v>
      </c>
    </row>
    <row r="17384" spans="1:22" x14ac:dyDescent="0.3">
      <c r="A17384">
        <v>4146800050</v>
      </c>
      <c r="B17384" t="s">
        <v>247</v>
      </c>
      <c r="C17384" s="1" t="str">
        <f t="shared" si="271"/>
        <v>2014</v>
      </c>
      <c r="D17384">
        <v>563000</v>
      </c>
      <c r="E17384">
        <v>3</v>
      </c>
      <c r="F17384">
        <v>2</v>
      </c>
      <c r="G17384">
        <v>1580</v>
      </c>
      <c r="H17384">
        <v>5289</v>
      </c>
      <c r="I17384">
        <v>1</v>
      </c>
      <c r="J17384">
        <v>0</v>
      </c>
      <c r="K17384">
        <v>0</v>
      </c>
      <c r="L17384">
        <v>3</v>
      </c>
      <c r="M17384">
        <v>7</v>
      </c>
      <c r="N17384">
        <v>870</v>
      </c>
      <c r="O17384">
        <v>710</v>
      </c>
      <c r="P17384">
        <v>1940</v>
      </c>
      <c r="Q17384">
        <v>0</v>
      </c>
      <c r="R17384">
        <v>98103</v>
      </c>
      <c r="S17384">
        <v>47.688099999999999</v>
      </c>
      <c r="T17384">
        <v>-122.342</v>
      </c>
      <c r="U17384">
        <v>1310</v>
      </c>
      <c r="V17384">
        <v>5535</v>
      </c>
    </row>
    <row r="17385" spans="1:22" x14ac:dyDescent="0.3">
      <c r="A17385">
        <v>3793500050</v>
      </c>
      <c r="B17385" t="s">
        <v>70</v>
      </c>
      <c r="C17385" s="1" t="str">
        <f t="shared" si="271"/>
        <v>2015</v>
      </c>
      <c r="D17385">
        <v>310000</v>
      </c>
      <c r="E17385">
        <v>3</v>
      </c>
      <c r="F17385">
        <v>2.5</v>
      </c>
      <c r="G17385">
        <v>1890</v>
      </c>
      <c r="H17385">
        <v>6300</v>
      </c>
      <c r="I17385">
        <v>2</v>
      </c>
      <c r="J17385">
        <v>0</v>
      </c>
      <c r="K17385">
        <v>0</v>
      </c>
      <c r="L17385">
        <v>3</v>
      </c>
      <c r="M17385">
        <v>7</v>
      </c>
      <c r="N17385">
        <v>1890</v>
      </c>
      <c r="O17385">
        <v>0</v>
      </c>
      <c r="P17385">
        <v>2003</v>
      </c>
      <c r="Q17385">
        <v>0</v>
      </c>
      <c r="R17385">
        <v>98038</v>
      </c>
      <c r="S17385">
        <v>47.3673</v>
      </c>
      <c r="T17385">
        <v>-122.03100000000001</v>
      </c>
      <c r="U17385">
        <v>2100</v>
      </c>
      <c r="V17385">
        <v>6525</v>
      </c>
    </row>
    <row r="17386" spans="1:22" x14ac:dyDescent="0.3">
      <c r="A17386">
        <v>641900050</v>
      </c>
      <c r="B17386" t="s">
        <v>71</v>
      </c>
      <c r="C17386" s="1" t="str">
        <f t="shared" si="271"/>
        <v>2014</v>
      </c>
      <c r="D17386">
        <v>335000</v>
      </c>
      <c r="E17386">
        <v>4</v>
      </c>
      <c r="F17386">
        <v>2.25</v>
      </c>
      <c r="G17386">
        <v>2160</v>
      </c>
      <c r="H17386">
        <v>8817</v>
      </c>
      <c r="I17386">
        <v>1</v>
      </c>
      <c r="J17386">
        <v>0</v>
      </c>
      <c r="K17386">
        <v>0</v>
      </c>
      <c r="L17386">
        <v>3</v>
      </c>
      <c r="M17386">
        <v>7</v>
      </c>
      <c r="N17386">
        <v>1460</v>
      </c>
      <c r="O17386">
        <v>700</v>
      </c>
      <c r="P17386">
        <v>1965</v>
      </c>
      <c r="Q17386">
        <v>0</v>
      </c>
      <c r="R17386">
        <v>98133</v>
      </c>
      <c r="S17386">
        <v>47.759500000000003</v>
      </c>
      <c r="T17386">
        <v>-122.35599999999999</v>
      </c>
      <c r="U17386">
        <v>1880</v>
      </c>
      <c r="V17386">
        <v>8817</v>
      </c>
    </row>
    <row r="17387" spans="1:22" x14ac:dyDescent="0.3">
      <c r="A17387">
        <v>641900050</v>
      </c>
      <c r="B17387" t="s">
        <v>267</v>
      </c>
      <c r="C17387" s="1" t="str">
        <f t="shared" si="271"/>
        <v>2015</v>
      </c>
      <c r="D17387">
        <v>499950</v>
      </c>
      <c r="E17387">
        <v>4</v>
      </c>
      <c r="F17387">
        <v>2.25</v>
      </c>
      <c r="G17387">
        <v>2160</v>
      </c>
      <c r="H17387">
        <v>8817</v>
      </c>
      <c r="I17387">
        <v>1</v>
      </c>
      <c r="J17387">
        <v>0</v>
      </c>
      <c r="K17387">
        <v>0</v>
      </c>
      <c r="L17387">
        <v>3</v>
      </c>
      <c r="M17387">
        <v>7</v>
      </c>
      <c r="N17387">
        <v>1460</v>
      </c>
      <c r="O17387">
        <v>700</v>
      </c>
      <c r="P17387">
        <v>1965</v>
      </c>
      <c r="Q17387">
        <v>0</v>
      </c>
      <c r="R17387">
        <v>98133</v>
      </c>
      <c r="S17387">
        <v>47.759500000000003</v>
      </c>
      <c r="T17387">
        <v>-122.35599999999999</v>
      </c>
      <c r="U17387">
        <v>1880</v>
      </c>
      <c r="V17387">
        <v>8817</v>
      </c>
    </row>
    <row r="17388" spans="1:22" x14ac:dyDescent="0.3">
      <c r="A17388">
        <v>2402100715</v>
      </c>
      <c r="B17388" t="s">
        <v>312</v>
      </c>
      <c r="C17388" s="1" t="str">
        <f t="shared" si="271"/>
        <v>2014</v>
      </c>
      <c r="D17388">
        <v>658500</v>
      </c>
      <c r="E17388">
        <v>2</v>
      </c>
      <c r="F17388">
        <v>1</v>
      </c>
      <c r="G17388">
        <v>1410</v>
      </c>
      <c r="H17388">
        <v>5101</v>
      </c>
      <c r="I17388">
        <v>1.5</v>
      </c>
      <c r="J17388">
        <v>0</v>
      </c>
      <c r="K17388">
        <v>0</v>
      </c>
      <c r="L17388">
        <v>3</v>
      </c>
      <c r="M17388">
        <v>8</v>
      </c>
      <c r="N17388">
        <v>1410</v>
      </c>
      <c r="O17388">
        <v>0</v>
      </c>
      <c r="P17388">
        <v>1927</v>
      </c>
      <c r="Q17388">
        <v>0</v>
      </c>
      <c r="R17388">
        <v>98103</v>
      </c>
      <c r="S17388">
        <v>47.687199999999997</v>
      </c>
      <c r="T17388">
        <v>-122.333</v>
      </c>
      <c r="U17388">
        <v>1410</v>
      </c>
      <c r="V17388">
        <v>4224</v>
      </c>
    </row>
    <row r="17389" spans="1:22" x14ac:dyDescent="0.3">
      <c r="A17389">
        <v>1453602313</v>
      </c>
      <c r="B17389" t="s">
        <v>256</v>
      </c>
      <c r="C17389" s="1" t="str">
        <f t="shared" si="271"/>
        <v>2014</v>
      </c>
      <c r="D17389">
        <v>297000</v>
      </c>
      <c r="E17389">
        <v>2</v>
      </c>
      <c r="F17389">
        <v>1.5</v>
      </c>
      <c r="G17389">
        <v>1430</v>
      </c>
      <c r="H17389">
        <v>1650</v>
      </c>
      <c r="I17389">
        <v>3</v>
      </c>
      <c r="J17389">
        <v>0</v>
      </c>
      <c r="K17389">
        <v>0</v>
      </c>
      <c r="L17389">
        <v>3</v>
      </c>
      <c r="M17389">
        <v>7</v>
      </c>
      <c r="N17389">
        <v>1430</v>
      </c>
      <c r="O17389">
        <v>0</v>
      </c>
      <c r="P17389">
        <v>1999</v>
      </c>
      <c r="Q17389">
        <v>0</v>
      </c>
      <c r="R17389">
        <v>98125</v>
      </c>
      <c r="S17389">
        <v>47.722200000000001</v>
      </c>
      <c r="T17389">
        <v>-122.29</v>
      </c>
      <c r="U17389">
        <v>1430</v>
      </c>
      <c r="V17389">
        <v>1650</v>
      </c>
    </row>
    <row r="17390" spans="1:22" x14ac:dyDescent="0.3">
      <c r="A17390">
        <v>1890000225</v>
      </c>
      <c r="B17390" t="s">
        <v>55</v>
      </c>
      <c r="C17390" s="1" t="str">
        <f t="shared" si="271"/>
        <v>2014</v>
      </c>
      <c r="D17390">
        <v>725000</v>
      </c>
      <c r="E17390">
        <v>6</v>
      </c>
      <c r="F17390">
        <v>1.75</v>
      </c>
      <c r="G17390">
        <v>2380</v>
      </c>
      <c r="H17390">
        <v>4080</v>
      </c>
      <c r="I17390">
        <v>2</v>
      </c>
      <c r="J17390">
        <v>0</v>
      </c>
      <c r="K17390">
        <v>0</v>
      </c>
      <c r="L17390">
        <v>3</v>
      </c>
      <c r="M17390">
        <v>8</v>
      </c>
      <c r="N17390">
        <v>2380</v>
      </c>
      <c r="O17390">
        <v>0</v>
      </c>
      <c r="P17390">
        <v>1917</v>
      </c>
      <c r="Q17390">
        <v>0</v>
      </c>
      <c r="R17390">
        <v>98105</v>
      </c>
      <c r="S17390">
        <v>47.6629</v>
      </c>
      <c r="T17390">
        <v>-122.325</v>
      </c>
      <c r="U17390">
        <v>2030</v>
      </c>
      <c r="V17390">
        <v>4080</v>
      </c>
    </row>
    <row r="17391" spans="1:22" x14ac:dyDescent="0.3">
      <c r="A17391">
        <v>7525900050</v>
      </c>
      <c r="B17391" t="s">
        <v>38</v>
      </c>
      <c r="C17391" s="1" t="str">
        <f t="shared" si="271"/>
        <v>2014</v>
      </c>
      <c r="D17391">
        <v>780000</v>
      </c>
      <c r="E17391">
        <v>3</v>
      </c>
      <c r="F17391">
        <v>2.25</v>
      </c>
      <c r="G17391">
        <v>2206</v>
      </c>
      <c r="H17391">
        <v>82031</v>
      </c>
      <c r="I17391">
        <v>1</v>
      </c>
      <c r="J17391">
        <v>0</v>
      </c>
      <c r="K17391">
        <v>2</v>
      </c>
      <c r="L17391">
        <v>3</v>
      </c>
      <c r="M17391">
        <v>6</v>
      </c>
      <c r="N17391">
        <v>866</v>
      </c>
      <c r="O17391">
        <v>1340</v>
      </c>
      <c r="P17391">
        <v>1983</v>
      </c>
      <c r="Q17391">
        <v>0</v>
      </c>
      <c r="R17391">
        <v>98074</v>
      </c>
      <c r="S17391">
        <v>47.630200000000002</v>
      </c>
      <c r="T17391">
        <v>-122.069</v>
      </c>
      <c r="U17391">
        <v>2590</v>
      </c>
      <c r="V17391">
        <v>53024</v>
      </c>
    </row>
    <row r="17392" spans="1:22" x14ac:dyDescent="0.3">
      <c r="A17392">
        <v>6413600290</v>
      </c>
      <c r="B17392" t="s">
        <v>277</v>
      </c>
      <c r="C17392" s="1" t="str">
        <f t="shared" si="271"/>
        <v>2014</v>
      </c>
      <c r="D17392">
        <v>252500</v>
      </c>
      <c r="E17392">
        <v>3</v>
      </c>
      <c r="F17392">
        <v>1</v>
      </c>
      <c r="G17392">
        <v>1030</v>
      </c>
      <c r="H17392">
        <v>6127</v>
      </c>
      <c r="I17392">
        <v>1</v>
      </c>
      <c r="J17392">
        <v>0</v>
      </c>
      <c r="K17392">
        <v>0</v>
      </c>
      <c r="L17392">
        <v>3</v>
      </c>
      <c r="M17392">
        <v>7</v>
      </c>
      <c r="N17392">
        <v>880</v>
      </c>
      <c r="O17392">
        <v>150</v>
      </c>
      <c r="P17392">
        <v>1947</v>
      </c>
      <c r="Q17392">
        <v>0</v>
      </c>
      <c r="R17392">
        <v>98125</v>
      </c>
      <c r="S17392">
        <v>47.719200000000001</v>
      </c>
      <c r="T17392">
        <v>-122.32</v>
      </c>
      <c r="U17392">
        <v>1610</v>
      </c>
      <c r="V17392">
        <v>6127</v>
      </c>
    </row>
    <row r="17393" spans="1:22" x14ac:dyDescent="0.3">
      <c r="A17393">
        <v>952006728</v>
      </c>
      <c r="B17393" t="s">
        <v>52</v>
      </c>
      <c r="C17393" s="1" t="str">
        <f t="shared" si="271"/>
        <v>2014</v>
      </c>
      <c r="D17393">
        <v>330000</v>
      </c>
      <c r="E17393">
        <v>3</v>
      </c>
      <c r="F17393">
        <v>2.5</v>
      </c>
      <c r="G17393">
        <v>1070</v>
      </c>
      <c r="H17393">
        <v>1155</v>
      </c>
      <c r="I17393">
        <v>2</v>
      </c>
      <c r="J17393">
        <v>0</v>
      </c>
      <c r="K17393">
        <v>0</v>
      </c>
      <c r="L17393">
        <v>3</v>
      </c>
      <c r="M17393">
        <v>7</v>
      </c>
      <c r="N17393">
        <v>720</v>
      </c>
      <c r="O17393">
        <v>350</v>
      </c>
      <c r="P17393">
        <v>2005</v>
      </c>
      <c r="Q17393">
        <v>0</v>
      </c>
      <c r="R17393">
        <v>98102</v>
      </c>
      <c r="S17393">
        <v>47.561700000000002</v>
      </c>
      <c r="T17393">
        <v>-122.38500000000001</v>
      </c>
      <c r="U17393">
        <v>1120</v>
      </c>
      <c r="V17393">
        <v>2594</v>
      </c>
    </row>
    <row r="17394" spans="1:22" x14ac:dyDescent="0.3">
      <c r="A17394">
        <v>1088801350</v>
      </c>
      <c r="B17394" t="s">
        <v>154</v>
      </c>
      <c r="C17394" s="1" t="str">
        <f t="shared" si="271"/>
        <v>2015</v>
      </c>
      <c r="D17394">
        <v>525000</v>
      </c>
      <c r="E17394">
        <v>3</v>
      </c>
      <c r="F17394">
        <v>2.5</v>
      </c>
      <c r="G17394">
        <v>2320</v>
      </c>
      <c r="H17394">
        <v>9610</v>
      </c>
      <c r="I17394">
        <v>1</v>
      </c>
      <c r="J17394">
        <v>0</v>
      </c>
      <c r="K17394">
        <v>0</v>
      </c>
      <c r="L17394">
        <v>3</v>
      </c>
      <c r="M17394">
        <v>9</v>
      </c>
      <c r="N17394">
        <v>1730</v>
      </c>
      <c r="O17394">
        <v>590</v>
      </c>
      <c r="P17394">
        <v>1990</v>
      </c>
      <c r="Q17394">
        <v>0</v>
      </c>
      <c r="R17394">
        <v>98011</v>
      </c>
      <c r="S17394">
        <v>47.739400000000003</v>
      </c>
      <c r="T17394">
        <v>-122.20399999999999</v>
      </c>
      <c r="U17394">
        <v>2450</v>
      </c>
      <c r="V17394">
        <v>9608</v>
      </c>
    </row>
    <row r="17395" spans="1:22" x14ac:dyDescent="0.3">
      <c r="A17395">
        <v>3575302759</v>
      </c>
      <c r="B17395" t="s">
        <v>135</v>
      </c>
      <c r="C17395" s="1" t="str">
        <f t="shared" si="271"/>
        <v>2014</v>
      </c>
      <c r="D17395">
        <v>365000</v>
      </c>
      <c r="E17395">
        <v>2</v>
      </c>
      <c r="F17395">
        <v>1.75</v>
      </c>
      <c r="G17395">
        <v>1270</v>
      </c>
      <c r="H17395">
        <v>7500</v>
      </c>
      <c r="I17395">
        <v>1</v>
      </c>
      <c r="J17395">
        <v>0</v>
      </c>
      <c r="K17395">
        <v>0</v>
      </c>
      <c r="L17395">
        <v>4</v>
      </c>
      <c r="M17395">
        <v>7</v>
      </c>
      <c r="N17395">
        <v>1270</v>
      </c>
      <c r="O17395">
        <v>0</v>
      </c>
      <c r="P17395">
        <v>1982</v>
      </c>
      <c r="Q17395">
        <v>0</v>
      </c>
      <c r="R17395">
        <v>98074</v>
      </c>
      <c r="S17395">
        <v>47.618600000000001</v>
      </c>
      <c r="T17395">
        <v>-122.063</v>
      </c>
      <c r="U17395">
        <v>1280</v>
      </c>
      <c r="V17395">
        <v>7500</v>
      </c>
    </row>
    <row r="17396" spans="1:22" x14ac:dyDescent="0.3">
      <c r="A17396">
        <v>3508100161</v>
      </c>
      <c r="B17396" t="s">
        <v>306</v>
      </c>
      <c r="C17396" s="1" t="str">
        <f t="shared" si="271"/>
        <v>2015</v>
      </c>
      <c r="D17396">
        <v>500000</v>
      </c>
      <c r="E17396">
        <v>4</v>
      </c>
      <c r="F17396">
        <v>3</v>
      </c>
      <c r="G17396">
        <v>2570</v>
      </c>
      <c r="H17396">
        <v>9104</v>
      </c>
      <c r="I17396">
        <v>2</v>
      </c>
      <c r="J17396">
        <v>0</v>
      </c>
      <c r="K17396">
        <v>2</v>
      </c>
      <c r="L17396">
        <v>3</v>
      </c>
      <c r="M17396">
        <v>7</v>
      </c>
      <c r="N17396">
        <v>2570</v>
      </c>
      <c r="O17396">
        <v>0</v>
      </c>
      <c r="P17396">
        <v>1930</v>
      </c>
      <c r="Q17396">
        <v>0</v>
      </c>
      <c r="R17396">
        <v>98116</v>
      </c>
      <c r="S17396">
        <v>47.582099999999997</v>
      </c>
      <c r="T17396">
        <v>-122.401</v>
      </c>
      <c r="U17396">
        <v>1630</v>
      </c>
      <c r="V17396">
        <v>4950</v>
      </c>
    </row>
    <row r="17397" spans="1:22" x14ac:dyDescent="0.3">
      <c r="A17397">
        <v>8651410190</v>
      </c>
      <c r="B17397" t="s">
        <v>168</v>
      </c>
      <c r="C17397" s="1" t="str">
        <f t="shared" si="271"/>
        <v>2014</v>
      </c>
      <c r="D17397">
        <v>179950</v>
      </c>
      <c r="E17397">
        <v>3</v>
      </c>
      <c r="F17397">
        <v>1</v>
      </c>
      <c r="G17397">
        <v>920</v>
      </c>
      <c r="H17397">
        <v>4875</v>
      </c>
      <c r="I17397">
        <v>1</v>
      </c>
      <c r="J17397">
        <v>0</v>
      </c>
      <c r="K17397">
        <v>0</v>
      </c>
      <c r="L17397">
        <v>5</v>
      </c>
      <c r="M17397">
        <v>6</v>
      </c>
      <c r="N17397">
        <v>920</v>
      </c>
      <c r="O17397">
        <v>0</v>
      </c>
      <c r="P17397">
        <v>1969</v>
      </c>
      <c r="Q17397">
        <v>0</v>
      </c>
      <c r="R17397">
        <v>98042</v>
      </c>
      <c r="S17397">
        <v>47.364800000000002</v>
      </c>
      <c r="T17397">
        <v>-122.081</v>
      </c>
      <c r="U17397">
        <v>960</v>
      </c>
      <c r="V17397">
        <v>5200</v>
      </c>
    </row>
    <row r="17398" spans="1:22" x14ac:dyDescent="0.3">
      <c r="A17398">
        <v>1823099028</v>
      </c>
      <c r="B17398" t="s">
        <v>219</v>
      </c>
      <c r="C17398" s="1" t="str">
        <f t="shared" si="271"/>
        <v>2014</v>
      </c>
      <c r="D17398">
        <v>440000</v>
      </c>
      <c r="E17398">
        <v>3</v>
      </c>
      <c r="F17398">
        <v>2</v>
      </c>
      <c r="G17398">
        <v>1790</v>
      </c>
      <c r="H17398">
        <v>32379</v>
      </c>
      <c r="I17398">
        <v>1</v>
      </c>
      <c r="J17398">
        <v>0</v>
      </c>
      <c r="K17398">
        <v>0</v>
      </c>
      <c r="L17398">
        <v>3</v>
      </c>
      <c r="M17398">
        <v>7</v>
      </c>
      <c r="N17398">
        <v>1790</v>
      </c>
      <c r="O17398">
        <v>0</v>
      </c>
      <c r="P17398">
        <v>2007</v>
      </c>
      <c r="Q17398">
        <v>0</v>
      </c>
      <c r="R17398">
        <v>98045</v>
      </c>
      <c r="S17398">
        <v>47.482599999999998</v>
      </c>
      <c r="T17398">
        <v>-121.69799999999999</v>
      </c>
      <c r="U17398">
        <v>2290</v>
      </c>
      <c r="V17398">
        <v>43560</v>
      </c>
    </row>
    <row r="17399" spans="1:22" x14ac:dyDescent="0.3">
      <c r="A17399">
        <v>745000005</v>
      </c>
      <c r="B17399" t="s">
        <v>82</v>
      </c>
      <c r="C17399" s="1" t="str">
        <f t="shared" si="271"/>
        <v>2014</v>
      </c>
      <c r="D17399">
        <v>145000</v>
      </c>
      <c r="E17399">
        <v>1</v>
      </c>
      <c r="F17399">
        <v>0.75</v>
      </c>
      <c r="G17399">
        <v>480</v>
      </c>
      <c r="H17399">
        <v>9750</v>
      </c>
      <c r="I17399">
        <v>1</v>
      </c>
      <c r="J17399">
        <v>0</v>
      </c>
      <c r="K17399">
        <v>0</v>
      </c>
      <c r="L17399">
        <v>2</v>
      </c>
      <c r="M17399">
        <v>4</v>
      </c>
      <c r="N17399">
        <v>480</v>
      </c>
      <c r="O17399">
        <v>0</v>
      </c>
      <c r="P17399">
        <v>1948</v>
      </c>
      <c r="Q17399">
        <v>0</v>
      </c>
      <c r="R17399">
        <v>98146</v>
      </c>
      <c r="S17399">
        <v>47.498199999999997</v>
      </c>
      <c r="T17399">
        <v>-122.36199999999999</v>
      </c>
      <c r="U17399">
        <v>1550</v>
      </c>
      <c r="V17399">
        <v>9924</v>
      </c>
    </row>
    <row r="17400" spans="1:22" x14ac:dyDescent="0.3">
      <c r="A17400">
        <v>9414700020</v>
      </c>
      <c r="B17400" t="s">
        <v>172</v>
      </c>
      <c r="C17400" s="1" t="str">
        <f t="shared" si="271"/>
        <v>2015</v>
      </c>
      <c r="D17400">
        <v>331000</v>
      </c>
      <c r="E17400">
        <v>4</v>
      </c>
      <c r="F17400">
        <v>3</v>
      </c>
      <c r="G17400">
        <v>2483</v>
      </c>
      <c r="H17400">
        <v>5701</v>
      </c>
      <c r="I17400">
        <v>2</v>
      </c>
      <c r="J17400">
        <v>0</v>
      </c>
      <c r="K17400">
        <v>0</v>
      </c>
      <c r="L17400">
        <v>3</v>
      </c>
      <c r="M17400">
        <v>8</v>
      </c>
      <c r="N17400">
        <v>2483</v>
      </c>
      <c r="O17400">
        <v>0</v>
      </c>
      <c r="P17400">
        <v>2005</v>
      </c>
      <c r="Q17400">
        <v>0</v>
      </c>
      <c r="R17400">
        <v>98030</v>
      </c>
      <c r="S17400">
        <v>47.362299999999998</v>
      </c>
      <c r="T17400">
        <v>-122.199</v>
      </c>
      <c r="U17400">
        <v>2075</v>
      </c>
      <c r="V17400">
        <v>5720</v>
      </c>
    </row>
    <row r="17401" spans="1:22" x14ac:dyDescent="0.3">
      <c r="A17401">
        <v>2331300415</v>
      </c>
      <c r="B17401" t="s">
        <v>55</v>
      </c>
      <c r="C17401" s="1" t="str">
        <f t="shared" si="271"/>
        <v>2014</v>
      </c>
      <c r="D17401">
        <v>780000</v>
      </c>
      <c r="E17401">
        <v>3</v>
      </c>
      <c r="F17401">
        <v>2.25</v>
      </c>
      <c r="G17401">
        <v>2140</v>
      </c>
      <c r="H17401">
        <v>3000</v>
      </c>
      <c r="I17401">
        <v>2</v>
      </c>
      <c r="J17401">
        <v>0</v>
      </c>
      <c r="K17401">
        <v>0</v>
      </c>
      <c r="L17401">
        <v>3</v>
      </c>
      <c r="M17401">
        <v>9</v>
      </c>
      <c r="N17401">
        <v>2140</v>
      </c>
      <c r="O17401">
        <v>0</v>
      </c>
      <c r="P17401">
        <v>1905</v>
      </c>
      <c r="Q17401">
        <v>2006</v>
      </c>
      <c r="R17401">
        <v>98103</v>
      </c>
      <c r="S17401">
        <v>47.676699999999997</v>
      </c>
      <c r="T17401">
        <v>-122.351</v>
      </c>
      <c r="U17401">
        <v>1430</v>
      </c>
      <c r="V17401">
        <v>4712</v>
      </c>
    </row>
    <row r="17402" spans="1:22" x14ac:dyDescent="0.3">
      <c r="A17402">
        <v>6815100380</v>
      </c>
      <c r="B17402" t="s">
        <v>290</v>
      </c>
      <c r="C17402" s="1" t="str">
        <f t="shared" si="271"/>
        <v>2015</v>
      </c>
      <c r="D17402">
        <v>855000</v>
      </c>
      <c r="E17402">
        <v>3</v>
      </c>
      <c r="F17402">
        <v>1.75</v>
      </c>
      <c r="G17402">
        <v>1900</v>
      </c>
      <c r="H17402">
        <v>4000</v>
      </c>
      <c r="I17402">
        <v>1</v>
      </c>
      <c r="J17402">
        <v>0</v>
      </c>
      <c r="K17402">
        <v>0</v>
      </c>
      <c r="L17402">
        <v>3</v>
      </c>
      <c r="M17402">
        <v>7</v>
      </c>
      <c r="N17402">
        <v>1300</v>
      </c>
      <c r="O17402">
        <v>600</v>
      </c>
      <c r="P17402">
        <v>1965</v>
      </c>
      <c r="Q17402">
        <v>0</v>
      </c>
      <c r="R17402">
        <v>98103</v>
      </c>
      <c r="S17402">
        <v>47.685400000000001</v>
      </c>
      <c r="T17402">
        <v>-122.331</v>
      </c>
      <c r="U17402">
        <v>1880</v>
      </c>
      <c r="V17402">
        <v>4000</v>
      </c>
    </row>
    <row r="17403" spans="1:22" x14ac:dyDescent="0.3">
      <c r="A17403">
        <v>7575610250</v>
      </c>
      <c r="B17403" t="s">
        <v>167</v>
      </c>
      <c r="C17403" s="1" t="str">
        <f t="shared" si="271"/>
        <v>2014</v>
      </c>
      <c r="D17403">
        <v>225000</v>
      </c>
      <c r="E17403">
        <v>3</v>
      </c>
      <c r="F17403">
        <v>2.25</v>
      </c>
      <c r="G17403">
        <v>1650</v>
      </c>
      <c r="H17403">
        <v>7739</v>
      </c>
      <c r="I17403">
        <v>1</v>
      </c>
      <c r="J17403">
        <v>0</v>
      </c>
      <c r="K17403">
        <v>0</v>
      </c>
      <c r="L17403">
        <v>3</v>
      </c>
      <c r="M17403">
        <v>8</v>
      </c>
      <c r="N17403">
        <v>1290</v>
      </c>
      <c r="O17403">
        <v>360</v>
      </c>
      <c r="P17403">
        <v>1986</v>
      </c>
      <c r="Q17403">
        <v>0</v>
      </c>
      <c r="R17403">
        <v>98003</v>
      </c>
      <c r="S17403">
        <v>47.353200000000001</v>
      </c>
      <c r="T17403">
        <v>-122.304</v>
      </c>
      <c r="U17403">
        <v>1650</v>
      </c>
      <c r="V17403">
        <v>6033</v>
      </c>
    </row>
    <row r="17404" spans="1:22" x14ac:dyDescent="0.3">
      <c r="A17404">
        <v>5153900080</v>
      </c>
      <c r="B17404" t="s">
        <v>280</v>
      </c>
      <c r="C17404" s="1" t="str">
        <f t="shared" si="271"/>
        <v>2014</v>
      </c>
      <c r="D17404">
        <v>199000</v>
      </c>
      <c r="E17404">
        <v>3</v>
      </c>
      <c r="F17404">
        <v>1</v>
      </c>
      <c r="G17404">
        <v>1510</v>
      </c>
      <c r="H17404">
        <v>9100</v>
      </c>
      <c r="I17404">
        <v>1</v>
      </c>
      <c r="J17404">
        <v>0</v>
      </c>
      <c r="K17404">
        <v>0</v>
      </c>
      <c r="L17404">
        <v>3</v>
      </c>
      <c r="M17404">
        <v>7</v>
      </c>
      <c r="N17404">
        <v>1510</v>
      </c>
      <c r="O17404">
        <v>0</v>
      </c>
      <c r="P17404">
        <v>1966</v>
      </c>
      <c r="Q17404">
        <v>0</v>
      </c>
      <c r="R17404">
        <v>98003</v>
      </c>
      <c r="S17404">
        <v>47.333100000000002</v>
      </c>
      <c r="T17404">
        <v>-122.319</v>
      </c>
      <c r="U17404">
        <v>1180</v>
      </c>
      <c r="V17404">
        <v>7220</v>
      </c>
    </row>
    <row r="17405" spans="1:22" x14ac:dyDescent="0.3">
      <c r="A17405">
        <v>7525410190</v>
      </c>
      <c r="B17405" t="s">
        <v>151</v>
      </c>
      <c r="C17405" s="1" t="str">
        <f t="shared" si="271"/>
        <v>2014</v>
      </c>
      <c r="D17405">
        <v>550000</v>
      </c>
      <c r="E17405">
        <v>3</v>
      </c>
      <c r="F17405">
        <v>1.75</v>
      </c>
      <c r="G17405">
        <v>2910</v>
      </c>
      <c r="H17405">
        <v>35200</v>
      </c>
      <c r="I17405">
        <v>1.5</v>
      </c>
      <c r="J17405">
        <v>0</v>
      </c>
      <c r="K17405">
        <v>0</v>
      </c>
      <c r="L17405">
        <v>3</v>
      </c>
      <c r="M17405">
        <v>8</v>
      </c>
      <c r="N17405">
        <v>2910</v>
      </c>
      <c r="O17405">
        <v>0</v>
      </c>
      <c r="P17405">
        <v>1979</v>
      </c>
      <c r="Q17405">
        <v>0</v>
      </c>
      <c r="R17405">
        <v>98075</v>
      </c>
      <c r="S17405">
        <v>47.5747</v>
      </c>
      <c r="T17405">
        <v>-122.035</v>
      </c>
      <c r="U17405">
        <v>2590</v>
      </c>
      <c r="V17405">
        <v>37500</v>
      </c>
    </row>
    <row r="17406" spans="1:22" x14ac:dyDescent="0.3">
      <c r="A17406">
        <v>6819100020</v>
      </c>
      <c r="B17406" t="s">
        <v>37</v>
      </c>
      <c r="C17406" s="1" t="str">
        <f t="shared" si="271"/>
        <v>2014</v>
      </c>
      <c r="D17406" s="2">
        <v>1425000</v>
      </c>
      <c r="E17406">
        <v>4</v>
      </c>
      <c r="F17406">
        <v>4.25</v>
      </c>
      <c r="G17406">
        <v>4960</v>
      </c>
      <c r="H17406">
        <v>6000</v>
      </c>
      <c r="I17406">
        <v>2.5</v>
      </c>
      <c r="J17406">
        <v>0</v>
      </c>
      <c r="K17406">
        <v>0</v>
      </c>
      <c r="L17406">
        <v>3</v>
      </c>
      <c r="M17406">
        <v>11</v>
      </c>
      <c r="N17406">
        <v>3680</v>
      </c>
      <c r="O17406">
        <v>1280</v>
      </c>
      <c r="P17406">
        <v>1909</v>
      </c>
      <c r="Q17406">
        <v>2003</v>
      </c>
      <c r="R17406">
        <v>98109</v>
      </c>
      <c r="S17406">
        <v>47.643700000000003</v>
      </c>
      <c r="T17406">
        <v>-122.35599999999999</v>
      </c>
      <c r="U17406">
        <v>2160</v>
      </c>
      <c r="V17406">
        <v>4080</v>
      </c>
    </row>
    <row r="17407" spans="1:22" x14ac:dyDescent="0.3">
      <c r="A17407">
        <v>1868902745</v>
      </c>
      <c r="B17407" t="s">
        <v>151</v>
      </c>
      <c r="C17407" s="1" t="str">
        <f t="shared" si="271"/>
        <v>2014</v>
      </c>
      <c r="D17407">
        <v>805000</v>
      </c>
      <c r="E17407">
        <v>3</v>
      </c>
      <c r="F17407">
        <v>2</v>
      </c>
      <c r="G17407">
        <v>2710</v>
      </c>
      <c r="H17407">
        <v>4500</v>
      </c>
      <c r="I17407">
        <v>1.5</v>
      </c>
      <c r="J17407">
        <v>0</v>
      </c>
      <c r="K17407">
        <v>0</v>
      </c>
      <c r="L17407">
        <v>4</v>
      </c>
      <c r="M17407">
        <v>8</v>
      </c>
      <c r="N17407">
        <v>1880</v>
      </c>
      <c r="O17407">
        <v>830</v>
      </c>
      <c r="P17407">
        <v>1929</v>
      </c>
      <c r="Q17407">
        <v>0</v>
      </c>
      <c r="R17407">
        <v>98115</v>
      </c>
      <c r="S17407">
        <v>47.674700000000001</v>
      </c>
      <c r="T17407">
        <v>-122.295</v>
      </c>
      <c r="U17407">
        <v>2060</v>
      </c>
      <c r="V17407">
        <v>4500</v>
      </c>
    </row>
    <row r="17408" spans="1:22" x14ac:dyDescent="0.3">
      <c r="A17408">
        <v>3783100080</v>
      </c>
      <c r="B17408" t="s">
        <v>179</v>
      </c>
      <c r="C17408" s="1" t="str">
        <f t="shared" si="271"/>
        <v>2014</v>
      </c>
      <c r="D17408">
        <v>261000</v>
      </c>
      <c r="E17408">
        <v>3</v>
      </c>
      <c r="F17408">
        <v>1.5</v>
      </c>
      <c r="G17408">
        <v>1810</v>
      </c>
      <c r="H17408">
        <v>29308</v>
      </c>
      <c r="I17408">
        <v>1</v>
      </c>
      <c r="J17408">
        <v>0</v>
      </c>
      <c r="K17408">
        <v>0</v>
      </c>
      <c r="L17408">
        <v>3</v>
      </c>
      <c r="M17408">
        <v>7</v>
      </c>
      <c r="N17408">
        <v>950</v>
      </c>
      <c r="O17408">
        <v>860</v>
      </c>
      <c r="P17408">
        <v>1983</v>
      </c>
      <c r="Q17408">
        <v>0</v>
      </c>
      <c r="R17408">
        <v>98042</v>
      </c>
      <c r="S17408">
        <v>47.358499999999999</v>
      </c>
      <c r="T17408">
        <v>-122.06699999999999</v>
      </c>
      <c r="U17408">
        <v>1790</v>
      </c>
      <c r="V17408">
        <v>37531</v>
      </c>
    </row>
    <row r="17409" spans="1:22" x14ac:dyDescent="0.3">
      <c r="A17409">
        <v>3327750020</v>
      </c>
      <c r="B17409" t="s">
        <v>80</v>
      </c>
      <c r="C17409" s="1" t="str">
        <f t="shared" si="271"/>
        <v>2014</v>
      </c>
      <c r="D17409">
        <v>347000</v>
      </c>
      <c r="E17409">
        <v>3</v>
      </c>
      <c r="F17409">
        <v>1</v>
      </c>
      <c r="G17409">
        <v>940</v>
      </c>
      <c r="H17409">
        <v>9198</v>
      </c>
      <c r="I17409">
        <v>1</v>
      </c>
      <c r="J17409">
        <v>0</v>
      </c>
      <c r="K17409">
        <v>0</v>
      </c>
      <c r="L17409">
        <v>3</v>
      </c>
      <c r="M17409">
        <v>7</v>
      </c>
      <c r="N17409">
        <v>940</v>
      </c>
      <c r="O17409">
        <v>0</v>
      </c>
      <c r="P17409">
        <v>1968</v>
      </c>
      <c r="Q17409">
        <v>0</v>
      </c>
      <c r="R17409">
        <v>98052</v>
      </c>
      <c r="S17409">
        <v>47.688899999999997</v>
      </c>
      <c r="T17409">
        <v>-122.117</v>
      </c>
      <c r="U17409">
        <v>1430</v>
      </c>
      <c r="V17409">
        <v>8370</v>
      </c>
    </row>
    <row r="17410" spans="1:22" x14ac:dyDescent="0.3">
      <c r="A17410">
        <v>1112700010</v>
      </c>
      <c r="B17410" t="s">
        <v>212</v>
      </c>
      <c r="C17410" s="1" t="str">
        <f t="shared" si="271"/>
        <v>2014</v>
      </c>
      <c r="D17410">
        <v>390000</v>
      </c>
      <c r="E17410">
        <v>3</v>
      </c>
      <c r="F17410">
        <v>2.25</v>
      </c>
      <c r="G17410">
        <v>1600</v>
      </c>
      <c r="H17410">
        <v>10240</v>
      </c>
      <c r="I17410">
        <v>1</v>
      </c>
      <c r="J17410">
        <v>0</v>
      </c>
      <c r="K17410">
        <v>0</v>
      </c>
      <c r="L17410">
        <v>3</v>
      </c>
      <c r="M17410">
        <v>7</v>
      </c>
      <c r="N17410">
        <v>1090</v>
      </c>
      <c r="O17410">
        <v>510</v>
      </c>
      <c r="P17410">
        <v>1979</v>
      </c>
      <c r="Q17410">
        <v>0</v>
      </c>
      <c r="R17410">
        <v>98034</v>
      </c>
      <c r="S17410">
        <v>47.728099999999998</v>
      </c>
      <c r="T17410">
        <v>-122.232</v>
      </c>
      <c r="U17410">
        <v>1520</v>
      </c>
      <c r="V17410">
        <v>9394</v>
      </c>
    </row>
    <row r="17411" spans="1:22" x14ac:dyDescent="0.3">
      <c r="A17411">
        <v>9269260420</v>
      </c>
      <c r="B17411" t="s">
        <v>50</v>
      </c>
      <c r="C17411" s="1" t="str">
        <f t="shared" si="271"/>
        <v>2014</v>
      </c>
      <c r="D17411">
        <v>436000</v>
      </c>
      <c r="E17411">
        <v>4</v>
      </c>
      <c r="F17411">
        <v>2.5</v>
      </c>
      <c r="G17411">
        <v>2640</v>
      </c>
      <c r="H17411">
        <v>3899</v>
      </c>
      <c r="I17411">
        <v>2</v>
      </c>
      <c r="J17411">
        <v>0</v>
      </c>
      <c r="K17411">
        <v>0</v>
      </c>
      <c r="L17411">
        <v>3</v>
      </c>
      <c r="M17411">
        <v>7</v>
      </c>
      <c r="N17411">
        <v>2640</v>
      </c>
      <c r="O17411">
        <v>0</v>
      </c>
      <c r="P17411">
        <v>2000</v>
      </c>
      <c r="Q17411">
        <v>0</v>
      </c>
      <c r="R17411">
        <v>98011</v>
      </c>
      <c r="S17411">
        <v>47.753999999999998</v>
      </c>
      <c r="T17411">
        <v>-122.217</v>
      </c>
      <c r="U17411">
        <v>2460</v>
      </c>
      <c r="V17411">
        <v>4057</v>
      </c>
    </row>
    <row r="17412" spans="1:22" x14ac:dyDescent="0.3">
      <c r="A17412">
        <v>9286730020</v>
      </c>
      <c r="B17412" t="s">
        <v>139</v>
      </c>
      <c r="C17412" s="1" t="str">
        <f t="shared" si="271"/>
        <v>2015</v>
      </c>
      <c r="D17412" s="2">
        <v>1802750</v>
      </c>
      <c r="E17412">
        <v>5</v>
      </c>
      <c r="F17412">
        <v>3.25</v>
      </c>
      <c r="G17412">
        <v>3890</v>
      </c>
      <c r="H17412">
        <v>20005</v>
      </c>
      <c r="I17412">
        <v>1</v>
      </c>
      <c r="J17412">
        <v>0</v>
      </c>
      <c r="K17412">
        <v>0</v>
      </c>
      <c r="L17412">
        <v>3</v>
      </c>
      <c r="M17412">
        <v>10</v>
      </c>
      <c r="N17412">
        <v>2260</v>
      </c>
      <c r="O17412">
        <v>1630</v>
      </c>
      <c r="P17412">
        <v>1977</v>
      </c>
      <c r="Q17412">
        <v>0</v>
      </c>
      <c r="R17412">
        <v>98004</v>
      </c>
      <c r="S17412">
        <v>47.6312</v>
      </c>
      <c r="T17412">
        <v>-122.224</v>
      </c>
      <c r="U17412">
        <v>3450</v>
      </c>
      <c r="V17412">
        <v>20176</v>
      </c>
    </row>
    <row r="17413" spans="1:22" x14ac:dyDescent="0.3">
      <c r="A17413">
        <v>8673400190</v>
      </c>
      <c r="B17413" t="s">
        <v>114</v>
      </c>
      <c r="C17413" s="1" t="str">
        <f t="shared" si="271"/>
        <v>2014</v>
      </c>
      <c r="D17413">
        <v>557000</v>
      </c>
      <c r="E17413">
        <v>3</v>
      </c>
      <c r="F17413">
        <v>2.5</v>
      </c>
      <c r="G17413">
        <v>1630</v>
      </c>
      <c r="H17413">
        <v>1587</v>
      </c>
      <c r="I17413">
        <v>3</v>
      </c>
      <c r="J17413">
        <v>0</v>
      </c>
      <c r="K17413">
        <v>0</v>
      </c>
      <c r="L17413">
        <v>3</v>
      </c>
      <c r="M17413">
        <v>8</v>
      </c>
      <c r="N17413">
        <v>1630</v>
      </c>
      <c r="O17413">
        <v>0</v>
      </c>
      <c r="P17413">
        <v>2004</v>
      </c>
      <c r="Q17413">
        <v>0</v>
      </c>
      <c r="R17413">
        <v>98107</v>
      </c>
      <c r="S17413">
        <v>47.6693</v>
      </c>
      <c r="T17413">
        <v>-122.393</v>
      </c>
      <c r="U17413">
        <v>1500</v>
      </c>
      <c r="V17413">
        <v>1527</v>
      </c>
    </row>
    <row r="17414" spans="1:22" x14ac:dyDescent="0.3">
      <c r="A17414">
        <v>1951600250</v>
      </c>
      <c r="B17414" t="s">
        <v>124</v>
      </c>
      <c r="C17414" s="1" t="str">
        <f t="shared" ref="C17414:C17477" si="272">LEFT(B17414,4)</f>
        <v>2015</v>
      </c>
      <c r="D17414">
        <v>135000</v>
      </c>
      <c r="E17414">
        <v>3</v>
      </c>
      <c r="F17414">
        <v>1</v>
      </c>
      <c r="G17414">
        <v>830</v>
      </c>
      <c r="H17414">
        <v>9600</v>
      </c>
      <c r="I17414">
        <v>1</v>
      </c>
      <c r="J17414">
        <v>0</v>
      </c>
      <c r="K17414">
        <v>0</v>
      </c>
      <c r="L17414">
        <v>3</v>
      </c>
      <c r="M17414">
        <v>7</v>
      </c>
      <c r="N17414">
        <v>830</v>
      </c>
      <c r="O17414">
        <v>0</v>
      </c>
      <c r="P17414">
        <v>1959</v>
      </c>
      <c r="Q17414">
        <v>0</v>
      </c>
      <c r="R17414">
        <v>98032</v>
      </c>
      <c r="S17414">
        <v>47.369799999999998</v>
      </c>
      <c r="T17414">
        <v>-122.297</v>
      </c>
      <c r="U17414">
        <v>1240</v>
      </c>
      <c r="V17414">
        <v>9198</v>
      </c>
    </row>
    <row r="17415" spans="1:22" x14ac:dyDescent="0.3">
      <c r="A17415">
        <v>3296900280</v>
      </c>
      <c r="B17415" t="s">
        <v>62</v>
      </c>
      <c r="C17415" s="1" t="str">
        <f t="shared" si="272"/>
        <v>2015</v>
      </c>
      <c r="D17415">
        <v>425000</v>
      </c>
      <c r="E17415">
        <v>3</v>
      </c>
      <c r="F17415">
        <v>2.5</v>
      </c>
      <c r="G17415">
        <v>1800</v>
      </c>
      <c r="H17415">
        <v>14036</v>
      </c>
      <c r="I17415">
        <v>2</v>
      </c>
      <c r="J17415">
        <v>0</v>
      </c>
      <c r="K17415">
        <v>0</v>
      </c>
      <c r="L17415">
        <v>3</v>
      </c>
      <c r="M17415">
        <v>8</v>
      </c>
      <c r="N17415">
        <v>1800</v>
      </c>
      <c r="O17415">
        <v>0</v>
      </c>
      <c r="P17415">
        <v>1993</v>
      </c>
      <c r="Q17415">
        <v>0</v>
      </c>
      <c r="R17415">
        <v>98019</v>
      </c>
      <c r="S17415">
        <v>47.733400000000003</v>
      </c>
      <c r="T17415">
        <v>-121.97</v>
      </c>
      <c r="U17415">
        <v>2450</v>
      </c>
      <c r="V17415">
        <v>14025</v>
      </c>
    </row>
    <row r="17416" spans="1:22" x14ac:dyDescent="0.3">
      <c r="A17416">
        <v>5459000305</v>
      </c>
      <c r="B17416" t="s">
        <v>214</v>
      </c>
      <c r="C17416" s="1" t="str">
        <f t="shared" si="272"/>
        <v>2015</v>
      </c>
      <c r="D17416">
        <v>648752</v>
      </c>
      <c r="E17416">
        <v>3</v>
      </c>
      <c r="F17416">
        <v>2.25</v>
      </c>
      <c r="G17416">
        <v>2060</v>
      </c>
      <c r="H17416">
        <v>9953</v>
      </c>
      <c r="I17416">
        <v>1</v>
      </c>
      <c r="J17416">
        <v>0</v>
      </c>
      <c r="K17416">
        <v>0</v>
      </c>
      <c r="L17416">
        <v>5</v>
      </c>
      <c r="M17416">
        <v>8</v>
      </c>
      <c r="N17416">
        <v>1070</v>
      </c>
      <c r="O17416">
        <v>990</v>
      </c>
      <c r="P17416">
        <v>1964</v>
      </c>
      <c r="Q17416">
        <v>0</v>
      </c>
      <c r="R17416">
        <v>98040</v>
      </c>
      <c r="S17416">
        <v>47.576700000000002</v>
      </c>
      <c r="T17416">
        <v>-122.233</v>
      </c>
      <c r="U17416">
        <v>2340</v>
      </c>
      <c r="V17416">
        <v>9600</v>
      </c>
    </row>
    <row r="17417" spans="1:22" x14ac:dyDescent="0.3">
      <c r="A17417">
        <v>4122900020</v>
      </c>
      <c r="B17417" t="s">
        <v>46</v>
      </c>
      <c r="C17417" s="1" t="str">
        <f t="shared" si="272"/>
        <v>2014</v>
      </c>
      <c r="D17417" s="2">
        <v>1388000</v>
      </c>
      <c r="E17417">
        <v>4</v>
      </c>
      <c r="F17417">
        <v>3</v>
      </c>
      <c r="G17417">
        <v>4040</v>
      </c>
      <c r="H17417">
        <v>20001</v>
      </c>
      <c r="I17417">
        <v>1</v>
      </c>
      <c r="J17417">
        <v>0</v>
      </c>
      <c r="K17417">
        <v>0</v>
      </c>
      <c r="L17417">
        <v>3</v>
      </c>
      <c r="M17417">
        <v>9</v>
      </c>
      <c r="N17417">
        <v>2020</v>
      </c>
      <c r="O17417">
        <v>2020</v>
      </c>
      <c r="P17417">
        <v>1972</v>
      </c>
      <c r="Q17417">
        <v>2001</v>
      </c>
      <c r="R17417">
        <v>98004</v>
      </c>
      <c r="S17417">
        <v>47.640799999999999</v>
      </c>
      <c r="T17417">
        <v>-122.212</v>
      </c>
      <c r="U17417">
        <v>2990</v>
      </c>
      <c r="V17417">
        <v>20098</v>
      </c>
    </row>
    <row r="17418" spans="1:22" x14ac:dyDescent="0.3">
      <c r="A17418">
        <v>5212000020</v>
      </c>
      <c r="B17418" t="s">
        <v>149</v>
      </c>
      <c r="C17418" s="1" t="str">
        <f t="shared" si="272"/>
        <v>2015</v>
      </c>
      <c r="D17418">
        <v>630100</v>
      </c>
      <c r="E17418">
        <v>4</v>
      </c>
      <c r="F17418">
        <v>2.75</v>
      </c>
      <c r="G17418">
        <v>1910</v>
      </c>
      <c r="H17418">
        <v>11356</v>
      </c>
      <c r="I17418">
        <v>1</v>
      </c>
      <c r="J17418">
        <v>0</v>
      </c>
      <c r="K17418">
        <v>0</v>
      </c>
      <c r="L17418">
        <v>5</v>
      </c>
      <c r="M17418">
        <v>7</v>
      </c>
      <c r="N17418">
        <v>1160</v>
      </c>
      <c r="O17418">
        <v>750</v>
      </c>
      <c r="P17418">
        <v>1977</v>
      </c>
      <c r="Q17418">
        <v>0</v>
      </c>
      <c r="R17418">
        <v>98033</v>
      </c>
      <c r="S17418">
        <v>47.6999</v>
      </c>
      <c r="T17418">
        <v>-122.2</v>
      </c>
      <c r="U17418">
        <v>1770</v>
      </c>
      <c r="V17418">
        <v>11357</v>
      </c>
    </row>
    <row r="17419" spans="1:22" x14ac:dyDescent="0.3">
      <c r="A17419">
        <v>1825079005</v>
      </c>
      <c r="B17419" t="s">
        <v>91</v>
      </c>
      <c r="C17419" s="1" t="str">
        <f t="shared" si="272"/>
        <v>2014</v>
      </c>
      <c r="D17419">
        <v>739000</v>
      </c>
      <c r="E17419">
        <v>4</v>
      </c>
      <c r="F17419">
        <v>2.5</v>
      </c>
      <c r="G17419">
        <v>2800</v>
      </c>
      <c r="H17419">
        <v>246114</v>
      </c>
      <c r="I17419">
        <v>2</v>
      </c>
      <c r="J17419">
        <v>0</v>
      </c>
      <c r="K17419">
        <v>0</v>
      </c>
      <c r="L17419">
        <v>3</v>
      </c>
      <c r="M17419">
        <v>9</v>
      </c>
      <c r="N17419">
        <v>2800</v>
      </c>
      <c r="O17419">
        <v>0</v>
      </c>
      <c r="P17419">
        <v>1999</v>
      </c>
      <c r="Q17419">
        <v>0</v>
      </c>
      <c r="R17419">
        <v>98014</v>
      </c>
      <c r="S17419">
        <v>47.6586</v>
      </c>
      <c r="T17419">
        <v>-121.962</v>
      </c>
      <c r="U17419">
        <v>2750</v>
      </c>
      <c r="V17419">
        <v>60351</v>
      </c>
    </row>
    <row r="17420" spans="1:22" x14ac:dyDescent="0.3">
      <c r="A17420">
        <v>6450303235</v>
      </c>
      <c r="B17420" t="s">
        <v>163</v>
      </c>
      <c r="C17420" s="1" t="str">
        <f t="shared" si="272"/>
        <v>2014</v>
      </c>
      <c r="D17420">
        <v>269000</v>
      </c>
      <c r="E17420">
        <v>3</v>
      </c>
      <c r="F17420">
        <v>1.5</v>
      </c>
      <c r="G17420">
        <v>1320</v>
      </c>
      <c r="H17420">
        <v>2625</v>
      </c>
      <c r="I17420">
        <v>2</v>
      </c>
      <c r="J17420">
        <v>0</v>
      </c>
      <c r="K17420">
        <v>0</v>
      </c>
      <c r="L17420">
        <v>3</v>
      </c>
      <c r="M17420">
        <v>7</v>
      </c>
      <c r="N17420">
        <v>1320</v>
      </c>
      <c r="O17420">
        <v>0</v>
      </c>
      <c r="P17420">
        <v>1986</v>
      </c>
      <c r="Q17420">
        <v>0</v>
      </c>
      <c r="R17420">
        <v>98133</v>
      </c>
      <c r="S17420">
        <v>47.7316</v>
      </c>
      <c r="T17420">
        <v>-122.33799999999999</v>
      </c>
      <c r="U17420">
        <v>1230</v>
      </c>
      <c r="V17420">
        <v>5250</v>
      </c>
    </row>
    <row r="17421" spans="1:22" x14ac:dyDescent="0.3">
      <c r="A17421">
        <v>7227501190</v>
      </c>
      <c r="B17421" t="s">
        <v>187</v>
      </c>
      <c r="C17421" s="1" t="str">
        <f t="shared" si="272"/>
        <v>2015</v>
      </c>
      <c r="D17421">
        <v>250000</v>
      </c>
      <c r="E17421">
        <v>3</v>
      </c>
      <c r="F17421">
        <v>1</v>
      </c>
      <c r="G17421">
        <v>1220</v>
      </c>
      <c r="H17421">
        <v>5038</v>
      </c>
      <c r="I17421">
        <v>1</v>
      </c>
      <c r="J17421">
        <v>0</v>
      </c>
      <c r="K17421">
        <v>0</v>
      </c>
      <c r="L17421">
        <v>5</v>
      </c>
      <c r="M17421">
        <v>6</v>
      </c>
      <c r="N17421">
        <v>1220</v>
      </c>
      <c r="O17421">
        <v>0</v>
      </c>
      <c r="P17421">
        <v>1942</v>
      </c>
      <c r="Q17421">
        <v>0</v>
      </c>
      <c r="R17421">
        <v>98056</v>
      </c>
      <c r="S17421">
        <v>47.496000000000002</v>
      </c>
      <c r="T17421">
        <v>-122.18899999999999</v>
      </c>
      <c r="U17421">
        <v>1140</v>
      </c>
      <c r="V17421">
        <v>5038</v>
      </c>
    </row>
    <row r="17422" spans="1:22" x14ac:dyDescent="0.3">
      <c r="A17422">
        <v>7853300020</v>
      </c>
      <c r="B17422" t="s">
        <v>183</v>
      </c>
      <c r="C17422" s="1" t="str">
        <f t="shared" si="272"/>
        <v>2015</v>
      </c>
      <c r="D17422">
        <v>475000</v>
      </c>
      <c r="E17422">
        <v>5</v>
      </c>
      <c r="F17422">
        <v>2.75</v>
      </c>
      <c r="G17422">
        <v>3100</v>
      </c>
      <c r="H17422">
        <v>5298</v>
      </c>
      <c r="I17422">
        <v>2</v>
      </c>
      <c r="J17422">
        <v>0</v>
      </c>
      <c r="K17422">
        <v>0</v>
      </c>
      <c r="L17422">
        <v>3</v>
      </c>
      <c r="M17422">
        <v>7</v>
      </c>
      <c r="N17422">
        <v>3100</v>
      </c>
      <c r="O17422">
        <v>0</v>
      </c>
      <c r="P17422">
        <v>2007</v>
      </c>
      <c r="Q17422">
        <v>0</v>
      </c>
      <c r="R17422">
        <v>98065</v>
      </c>
      <c r="S17422">
        <v>47.536900000000003</v>
      </c>
      <c r="T17422">
        <v>-121.887</v>
      </c>
      <c r="U17422">
        <v>2440</v>
      </c>
      <c r="V17422">
        <v>5250</v>
      </c>
    </row>
    <row r="17423" spans="1:22" x14ac:dyDescent="0.3">
      <c r="A17423">
        <v>2922703235</v>
      </c>
      <c r="B17423" t="s">
        <v>123</v>
      </c>
      <c r="C17423" s="1" t="str">
        <f t="shared" si="272"/>
        <v>2014</v>
      </c>
      <c r="D17423">
        <v>290000</v>
      </c>
      <c r="E17423">
        <v>1</v>
      </c>
      <c r="F17423">
        <v>1</v>
      </c>
      <c r="G17423">
        <v>550</v>
      </c>
      <c r="H17423">
        <v>5700</v>
      </c>
      <c r="I17423">
        <v>1</v>
      </c>
      <c r="J17423">
        <v>0</v>
      </c>
      <c r="K17423">
        <v>0</v>
      </c>
      <c r="L17423">
        <v>2</v>
      </c>
      <c r="M17423">
        <v>6</v>
      </c>
      <c r="N17423">
        <v>550</v>
      </c>
      <c r="O17423">
        <v>0</v>
      </c>
      <c r="P17423">
        <v>1916</v>
      </c>
      <c r="Q17423">
        <v>0</v>
      </c>
      <c r="R17423">
        <v>98117</v>
      </c>
      <c r="S17423">
        <v>47.684600000000003</v>
      </c>
      <c r="T17423">
        <v>-122.366</v>
      </c>
      <c r="U17423">
        <v>1100</v>
      </c>
      <c r="V17423">
        <v>4560</v>
      </c>
    </row>
    <row r="17424" spans="1:22" x14ac:dyDescent="0.3">
      <c r="A17424">
        <v>6138000095</v>
      </c>
      <c r="B17424" t="s">
        <v>272</v>
      </c>
      <c r="C17424" s="1" t="str">
        <f t="shared" si="272"/>
        <v>2014</v>
      </c>
      <c r="D17424">
        <v>219000</v>
      </c>
      <c r="E17424">
        <v>3</v>
      </c>
      <c r="F17424">
        <v>1</v>
      </c>
      <c r="G17424">
        <v>1080</v>
      </c>
      <c r="H17424">
        <v>10639</v>
      </c>
      <c r="I17424">
        <v>1.5</v>
      </c>
      <c r="J17424">
        <v>0</v>
      </c>
      <c r="K17424">
        <v>0</v>
      </c>
      <c r="L17424">
        <v>3</v>
      </c>
      <c r="M17424">
        <v>7</v>
      </c>
      <c r="N17424">
        <v>1080</v>
      </c>
      <c r="O17424">
        <v>0</v>
      </c>
      <c r="P17424">
        <v>1953</v>
      </c>
      <c r="Q17424">
        <v>0</v>
      </c>
      <c r="R17424">
        <v>98002</v>
      </c>
      <c r="S17424">
        <v>47.317100000000003</v>
      </c>
      <c r="T17424">
        <v>-122.21899999999999</v>
      </c>
      <c r="U17424">
        <v>1470</v>
      </c>
      <c r="V17424">
        <v>10600</v>
      </c>
    </row>
    <row r="17425" spans="1:22" x14ac:dyDescent="0.3">
      <c r="A17425">
        <v>2356800020</v>
      </c>
      <c r="B17425" t="s">
        <v>153</v>
      </c>
      <c r="C17425" s="1" t="str">
        <f t="shared" si="272"/>
        <v>2014</v>
      </c>
      <c r="D17425">
        <v>416000</v>
      </c>
      <c r="E17425">
        <v>2</v>
      </c>
      <c r="F17425">
        <v>1</v>
      </c>
      <c r="G17425">
        <v>880</v>
      </c>
      <c r="H17425">
        <v>6650</v>
      </c>
      <c r="I17425">
        <v>1</v>
      </c>
      <c r="J17425">
        <v>0</v>
      </c>
      <c r="K17425">
        <v>0</v>
      </c>
      <c r="L17425">
        <v>5</v>
      </c>
      <c r="M17425">
        <v>6</v>
      </c>
      <c r="N17425">
        <v>880</v>
      </c>
      <c r="O17425">
        <v>0</v>
      </c>
      <c r="P17425">
        <v>1918</v>
      </c>
      <c r="Q17425">
        <v>0</v>
      </c>
      <c r="R17425">
        <v>98117</v>
      </c>
      <c r="S17425">
        <v>47.691400000000002</v>
      </c>
      <c r="T17425">
        <v>-122.372</v>
      </c>
      <c r="U17425">
        <v>1250</v>
      </c>
      <c r="V17425">
        <v>6650</v>
      </c>
    </row>
    <row r="17426" spans="1:22" x14ac:dyDescent="0.3">
      <c r="A17426">
        <v>5379805495</v>
      </c>
      <c r="B17426" t="s">
        <v>180</v>
      </c>
      <c r="C17426" s="1" t="str">
        <f t="shared" si="272"/>
        <v>2015</v>
      </c>
      <c r="D17426">
        <v>179000</v>
      </c>
      <c r="E17426">
        <v>2</v>
      </c>
      <c r="F17426">
        <v>1</v>
      </c>
      <c r="G17426">
        <v>720</v>
      </c>
      <c r="H17426">
        <v>8914</v>
      </c>
      <c r="I17426">
        <v>1</v>
      </c>
      <c r="J17426">
        <v>0</v>
      </c>
      <c r="K17426">
        <v>0</v>
      </c>
      <c r="L17426">
        <v>3</v>
      </c>
      <c r="M17426">
        <v>6</v>
      </c>
      <c r="N17426">
        <v>720</v>
      </c>
      <c r="O17426">
        <v>0</v>
      </c>
      <c r="P17426">
        <v>1949</v>
      </c>
      <c r="Q17426">
        <v>0</v>
      </c>
      <c r="R17426">
        <v>98188</v>
      </c>
      <c r="S17426">
        <v>47.448799999999999</v>
      </c>
      <c r="T17426">
        <v>-122.274</v>
      </c>
      <c r="U17426">
        <v>1100</v>
      </c>
      <c r="V17426">
        <v>8916</v>
      </c>
    </row>
    <row r="17427" spans="1:22" x14ac:dyDescent="0.3">
      <c r="A17427">
        <v>3861440010</v>
      </c>
      <c r="B17427" t="s">
        <v>56</v>
      </c>
      <c r="C17427" s="1" t="str">
        <f t="shared" si="272"/>
        <v>2014</v>
      </c>
      <c r="D17427">
        <v>302000</v>
      </c>
      <c r="E17427">
        <v>4</v>
      </c>
      <c r="F17427">
        <v>2.75</v>
      </c>
      <c r="G17427">
        <v>2030</v>
      </c>
      <c r="H17427">
        <v>9120</v>
      </c>
      <c r="I17427">
        <v>1</v>
      </c>
      <c r="J17427">
        <v>0</v>
      </c>
      <c r="K17427">
        <v>0</v>
      </c>
      <c r="L17427">
        <v>4</v>
      </c>
      <c r="M17427">
        <v>7</v>
      </c>
      <c r="N17427">
        <v>2030</v>
      </c>
      <c r="O17427">
        <v>0</v>
      </c>
      <c r="P17427">
        <v>1988</v>
      </c>
      <c r="Q17427">
        <v>0</v>
      </c>
      <c r="R17427">
        <v>98003</v>
      </c>
      <c r="S17427">
        <v>47.281999999999996</v>
      </c>
      <c r="T17427">
        <v>-122.303</v>
      </c>
      <c r="U17427">
        <v>1790</v>
      </c>
      <c r="V17427">
        <v>7627</v>
      </c>
    </row>
    <row r="17428" spans="1:22" x14ac:dyDescent="0.3">
      <c r="A17428">
        <v>2505500009</v>
      </c>
      <c r="B17428" t="s">
        <v>187</v>
      </c>
      <c r="C17428" s="1" t="str">
        <f t="shared" si="272"/>
        <v>2015</v>
      </c>
      <c r="D17428">
        <v>565000</v>
      </c>
      <c r="E17428">
        <v>4</v>
      </c>
      <c r="F17428">
        <v>2</v>
      </c>
      <c r="G17428">
        <v>2040</v>
      </c>
      <c r="H17428">
        <v>8281</v>
      </c>
      <c r="I17428">
        <v>2</v>
      </c>
      <c r="J17428">
        <v>0</v>
      </c>
      <c r="K17428">
        <v>1</v>
      </c>
      <c r="L17428">
        <v>3</v>
      </c>
      <c r="M17428">
        <v>7</v>
      </c>
      <c r="N17428">
        <v>2040</v>
      </c>
      <c r="O17428">
        <v>0</v>
      </c>
      <c r="P17428">
        <v>1961</v>
      </c>
      <c r="Q17428">
        <v>0</v>
      </c>
      <c r="R17428">
        <v>98033</v>
      </c>
      <c r="S17428">
        <v>47.668900000000001</v>
      </c>
      <c r="T17428">
        <v>-122.19499999999999</v>
      </c>
      <c r="U17428">
        <v>2560</v>
      </c>
      <c r="V17428">
        <v>8281</v>
      </c>
    </row>
    <row r="17429" spans="1:22" x14ac:dyDescent="0.3">
      <c r="A17429">
        <v>3388000080</v>
      </c>
      <c r="B17429" t="s">
        <v>172</v>
      </c>
      <c r="C17429" s="1" t="str">
        <f t="shared" si="272"/>
        <v>2015</v>
      </c>
      <c r="D17429">
        <v>281700</v>
      </c>
      <c r="E17429">
        <v>3</v>
      </c>
      <c r="F17429">
        <v>1</v>
      </c>
      <c r="G17429">
        <v>1570</v>
      </c>
      <c r="H17429">
        <v>8316</v>
      </c>
      <c r="I17429">
        <v>1</v>
      </c>
      <c r="J17429">
        <v>0</v>
      </c>
      <c r="K17429">
        <v>0</v>
      </c>
      <c r="L17429">
        <v>3</v>
      </c>
      <c r="M17429">
        <v>7</v>
      </c>
      <c r="N17429">
        <v>1070</v>
      </c>
      <c r="O17429">
        <v>500</v>
      </c>
      <c r="P17429">
        <v>1962</v>
      </c>
      <c r="Q17429">
        <v>0</v>
      </c>
      <c r="R17429">
        <v>98031</v>
      </c>
      <c r="S17429">
        <v>47.394300000000001</v>
      </c>
      <c r="T17429">
        <v>-122.19799999999999</v>
      </c>
      <c r="U17429">
        <v>2030</v>
      </c>
      <c r="V17429">
        <v>8295</v>
      </c>
    </row>
    <row r="17430" spans="1:22" x14ac:dyDescent="0.3">
      <c r="A17430">
        <v>480000170</v>
      </c>
      <c r="B17430" t="s">
        <v>27</v>
      </c>
      <c r="C17430" s="1" t="str">
        <f t="shared" si="272"/>
        <v>2014</v>
      </c>
      <c r="D17430">
        <v>480000</v>
      </c>
      <c r="E17430">
        <v>2</v>
      </c>
      <c r="F17430">
        <v>1</v>
      </c>
      <c r="G17430">
        <v>1500</v>
      </c>
      <c r="H17430">
        <v>3420</v>
      </c>
      <c r="I17430">
        <v>1</v>
      </c>
      <c r="J17430">
        <v>0</v>
      </c>
      <c r="K17430">
        <v>0</v>
      </c>
      <c r="L17430">
        <v>3</v>
      </c>
      <c r="M17430">
        <v>7</v>
      </c>
      <c r="N17430">
        <v>1500</v>
      </c>
      <c r="O17430">
        <v>0</v>
      </c>
      <c r="P17430">
        <v>1902</v>
      </c>
      <c r="Q17430">
        <v>0</v>
      </c>
      <c r="R17430">
        <v>98103</v>
      </c>
      <c r="S17430">
        <v>47.661000000000001</v>
      </c>
      <c r="T17430">
        <v>-122.33799999999999</v>
      </c>
      <c r="U17430">
        <v>2050</v>
      </c>
      <c r="V17430">
        <v>3420</v>
      </c>
    </row>
    <row r="17431" spans="1:22" x14ac:dyDescent="0.3">
      <c r="A17431">
        <v>2597650660</v>
      </c>
      <c r="B17431" t="s">
        <v>22</v>
      </c>
      <c r="C17431" s="1" t="str">
        <f t="shared" si="272"/>
        <v>2014</v>
      </c>
      <c r="D17431">
        <v>775000</v>
      </c>
      <c r="E17431">
        <v>4</v>
      </c>
      <c r="F17431">
        <v>2.5</v>
      </c>
      <c r="G17431">
        <v>3180</v>
      </c>
      <c r="H17431">
        <v>15358</v>
      </c>
      <c r="I17431">
        <v>2</v>
      </c>
      <c r="J17431">
        <v>0</v>
      </c>
      <c r="K17431">
        <v>0</v>
      </c>
      <c r="L17431">
        <v>3</v>
      </c>
      <c r="M17431">
        <v>9</v>
      </c>
      <c r="N17431">
        <v>3180</v>
      </c>
      <c r="O17431">
        <v>0</v>
      </c>
      <c r="P17431">
        <v>1988</v>
      </c>
      <c r="Q17431">
        <v>0</v>
      </c>
      <c r="R17431">
        <v>98027</v>
      </c>
      <c r="S17431">
        <v>47.517200000000003</v>
      </c>
      <c r="T17431">
        <v>-122.053</v>
      </c>
      <c r="U17431">
        <v>3020</v>
      </c>
      <c r="V17431">
        <v>15522</v>
      </c>
    </row>
    <row r="17432" spans="1:22" x14ac:dyDescent="0.3">
      <c r="A17432">
        <v>7304300470</v>
      </c>
      <c r="B17432" t="s">
        <v>100</v>
      </c>
      <c r="C17432" s="1" t="str">
        <f t="shared" si="272"/>
        <v>2014</v>
      </c>
      <c r="D17432">
        <v>375000</v>
      </c>
      <c r="E17432">
        <v>3</v>
      </c>
      <c r="F17432">
        <v>1.75</v>
      </c>
      <c r="G17432">
        <v>1260</v>
      </c>
      <c r="H17432">
        <v>11224</v>
      </c>
      <c r="I17432">
        <v>1</v>
      </c>
      <c r="J17432">
        <v>0</v>
      </c>
      <c r="K17432">
        <v>0</v>
      </c>
      <c r="L17432">
        <v>5</v>
      </c>
      <c r="M17432">
        <v>7</v>
      </c>
      <c r="N17432">
        <v>1260</v>
      </c>
      <c r="O17432">
        <v>0</v>
      </c>
      <c r="P17432">
        <v>1947</v>
      </c>
      <c r="Q17432">
        <v>0</v>
      </c>
      <c r="R17432">
        <v>98155</v>
      </c>
      <c r="S17432">
        <v>47.744399999999999</v>
      </c>
      <c r="T17432">
        <v>-122.321</v>
      </c>
      <c r="U17432">
        <v>1570</v>
      </c>
      <c r="V17432">
        <v>11052</v>
      </c>
    </row>
    <row r="17433" spans="1:22" x14ac:dyDescent="0.3">
      <c r="A17433">
        <v>7334600170</v>
      </c>
      <c r="B17433" t="s">
        <v>22</v>
      </c>
      <c r="C17433" s="1" t="str">
        <f t="shared" si="272"/>
        <v>2014</v>
      </c>
      <c r="D17433">
        <v>345000</v>
      </c>
      <c r="E17433">
        <v>3</v>
      </c>
      <c r="F17433">
        <v>1.5</v>
      </c>
      <c r="G17433">
        <v>1390</v>
      </c>
      <c r="H17433">
        <v>13860</v>
      </c>
      <c r="I17433">
        <v>2</v>
      </c>
      <c r="J17433">
        <v>0</v>
      </c>
      <c r="K17433">
        <v>0</v>
      </c>
      <c r="L17433">
        <v>3</v>
      </c>
      <c r="M17433">
        <v>7</v>
      </c>
      <c r="N17433">
        <v>1390</v>
      </c>
      <c r="O17433">
        <v>0</v>
      </c>
      <c r="P17433">
        <v>1979</v>
      </c>
      <c r="Q17433">
        <v>0</v>
      </c>
      <c r="R17433">
        <v>98045</v>
      </c>
      <c r="S17433">
        <v>47.470399999999998</v>
      </c>
      <c r="T17433">
        <v>-121.747</v>
      </c>
      <c r="U17433">
        <v>1390</v>
      </c>
      <c r="V17433">
        <v>11860</v>
      </c>
    </row>
    <row r="17434" spans="1:22" x14ac:dyDescent="0.3">
      <c r="A17434">
        <v>7222000244</v>
      </c>
      <c r="B17434" t="s">
        <v>74</v>
      </c>
      <c r="C17434" s="1" t="str">
        <f t="shared" si="272"/>
        <v>2015</v>
      </c>
      <c r="D17434">
        <v>300000</v>
      </c>
      <c r="E17434">
        <v>3</v>
      </c>
      <c r="F17434">
        <v>3</v>
      </c>
      <c r="G17434">
        <v>2850</v>
      </c>
      <c r="H17434">
        <v>9375</v>
      </c>
      <c r="I17434">
        <v>1</v>
      </c>
      <c r="J17434">
        <v>0</v>
      </c>
      <c r="K17434">
        <v>0</v>
      </c>
      <c r="L17434">
        <v>3</v>
      </c>
      <c r="M17434">
        <v>8</v>
      </c>
      <c r="N17434">
        <v>2240</v>
      </c>
      <c r="O17434">
        <v>610</v>
      </c>
      <c r="P17434">
        <v>1977</v>
      </c>
      <c r="Q17434">
        <v>0</v>
      </c>
      <c r="R17434">
        <v>98055</v>
      </c>
      <c r="S17434">
        <v>47.465499999999999</v>
      </c>
      <c r="T17434">
        <v>-122.209</v>
      </c>
      <c r="U17434">
        <v>1800</v>
      </c>
      <c r="V17434">
        <v>9375</v>
      </c>
    </row>
    <row r="17435" spans="1:22" x14ac:dyDescent="0.3">
      <c r="A17435">
        <v>9558020840</v>
      </c>
      <c r="B17435" t="s">
        <v>172</v>
      </c>
      <c r="C17435" s="1" t="str">
        <f t="shared" si="272"/>
        <v>2015</v>
      </c>
      <c r="D17435">
        <v>364950</v>
      </c>
      <c r="E17435">
        <v>4</v>
      </c>
      <c r="F17435">
        <v>2.5</v>
      </c>
      <c r="G17435">
        <v>2070</v>
      </c>
      <c r="H17435">
        <v>2992</v>
      </c>
      <c r="I17435">
        <v>2</v>
      </c>
      <c r="J17435">
        <v>0</v>
      </c>
      <c r="K17435">
        <v>0</v>
      </c>
      <c r="L17435">
        <v>3</v>
      </c>
      <c r="M17435">
        <v>8</v>
      </c>
      <c r="N17435">
        <v>2070</v>
      </c>
      <c r="O17435">
        <v>0</v>
      </c>
      <c r="P17435">
        <v>2002</v>
      </c>
      <c r="Q17435">
        <v>0</v>
      </c>
      <c r="R17435">
        <v>98058</v>
      </c>
      <c r="S17435">
        <v>47.449599999999997</v>
      </c>
      <c r="T17435">
        <v>-122.12</v>
      </c>
      <c r="U17435">
        <v>1900</v>
      </c>
      <c r="V17435">
        <v>2957</v>
      </c>
    </row>
    <row r="17436" spans="1:22" x14ac:dyDescent="0.3">
      <c r="A17436">
        <v>5592900020</v>
      </c>
      <c r="B17436" t="s">
        <v>93</v>
      </c>
      <c r="C17436" s="1" t="str">
        <f t="shared" si="272"/>
        <v>2014</v>
      </c>
      <c r="D17436">
        <v>410000</v>
      </c>
      <c r="E17436">
        <v>3</v>
      </c>
      <c r="F17436">
        <v>3.25</v>
      </c>
      <c r="G17436">
        <v>2650</v>
      </c>
      <c r="H17436">
        <v>7819</v>
      </c>
      <c r="I17436">
        <v>1</v>
      </c>
      <c r="J17436">
        <v>0</v>
      </c>
      <c r="K17436">
        <v>2</v>
      </c>
      <c r="L17436">
        <v>4</v>
      </c>
      <c r="M17436">
        <v>8</v>
      </c>
      <c r="N17436">
        <v>1760</v>
      </c>
      <c r="O17436">
        <v>890</v>
      </c>
      <c r="P17436">
        <v>1956</v>
      </c>
      <c r="Q17436">
        <v>0</v>
      </c>
      <c r="R17436">
        <v>98056</v>
      </c>
      <c r="S17436">
        <v>47.482100000000003</v>
      </c>
      <c r="T17436">
        <v>-122.19199999999999</v>
      </c>
      <c r="U17436">
        <v>2400</v>
      </c>
      <c r="V17436">
        <v>7727</v>
      </c>
    </row>
    <row r="17437" spans="1:22" x14ac:dyDescent="0.3">
      <c r="A17437">
        <v>8732190380</v>
      </c>
      <c r="B17437" t="s">
        <v>159</v>
      </c>
      <c r="C17437" s="1" t="str">
        <f t="shared" si="272"/>
        <v>2015</v>
      </c>
      <c r="D17437">
        <v>231000</v>
      </c>
      <c r="E17437">
        <v>3</v>
      </c>
      <c r="F17437">
        <v>1.75</v>
      </c>
      <c r="G17437">
        <v>1220</v>
      </c>
      <c r="H17437">
        <v>8817</v>
      </c>
      <c r="I17437">
        <v>1</v>
      </c>
      <c r="J17437">
        <v>0</v>
      </c>
      <c r="K17437">
        <v>0</v>
      </c>
      <c r="L17437">
        <v>3</v>
      </c>
      <c r="M17437">
        <v>7</v>
      </c>
      <c r="N17437">
        <v>1220</v>
      </c>
      <c r="O17437">
        <v>0</v>
      </c>
      <c r="P17437">
        <v>1978</v>
      </c>
      <c r="Q17437">
        <v>0</v>
      </c>
      <c r="R17437">
        <v>98023</v>
      </c>
      <c r="S17437">
        <v>47.311100000000003</v>
      </c>
      <c r="T17437">
        <v>-122.396</v>
      </c>
      <c r="U17437">
        <v>2000</v>
      </c>
      <c r="V17437">
        <v>8028</v>
      </c>
    </row>
    <row r="17438" spans="1:22" x14ac:dyDescent="0.3">
      <c r="A17438">
        <v>2249800080</v>
      </c>
      <c r="B17438" t="s">
        <v>113</v>
      </c>
      <c r="C17438" s="1" t="str">
        <f t="shared" si="272"/>
        <v>2014</v>
      </c>
      <c r="D17438">
        <v>445000</v>
      </c>
      <c r="E17438">
        <v>3</v>
      </c>
      <c r="F17438">
        <v>2</v>
      </c>
      <c r="G17438">
        <v>1630</v>
      </c>
      <c r="H17438">
        <v>8702</v>
      </c>
      <c r="I17438">
        <v>1</v>
      </c>
      <c r="J17438">
        <v>0</v>
      </c>
      <c r="K17438">
        <v>0</v>
      </c>
      <c r="L17438">
        <v>3</v>
      </c>
      <c r="M17438">
        <v>9</v>
      </c>
      <c r="N17438">
        <v>1630</v>
      </c>
      <c r="O17438">
        <v>0</v>
      </c>
      <c r="P17438">
        <v>1987</v>
      </c>
      <c r="Q17438">
        <v>0</v>
      </c>
      <c r="R17438">
        <v>98056</v>
      </c>
      <c r="S17438">
        <v>47.516800000000003</v>
      </c>
      <c r="T17438">
        <v>-122.193</v>
      </c>
      <c r="U17438">
        <v>2250</v>
      </c>
      <c r="V17438">
        <v>9890</v>
      </c>
    </row>
    <row r="17439" spans="1:22" x14ac:dyDescent="0.3">
      <c r="A17439">
        <v>2062600020</v>
      </c>
      <c r="B17439" t="s">
        <v>131</v>
      </c>
      <c r="C17439" s="1" t="str">
        <f t="shared" si="272"/>
        <v>2014</v>
      </c>
      <c r="D17439">
        <v>530000</v>
      </c>
      <c r="E17439">
        <v>2</v>
      </c>
      <c r="F17439">
        <v>2.5</v>
      </c>
      <c r="G17439">
        <v>1785</v>
      </c>
      <c r="H17439">
        <v>779</v>
      </c>
      <c r="I17439">
        <v>2</v>
      </c>
      <c r="J17439">
        <v>0</v>
      </c>
      <c r="K17439">
        <v>0</v>
      </c>
      <c r="L17439">
        <v>3</v>
      </c>
      <c r="M17439">
        <v>7</v>
      </c>
      <c r="N17439">
        <v>1595</v>
      </c>
      <c r="O17439">
        <v>190</v>
      </c>
      <c r="P17439">
        <v>1975</v>
      </c>
      <c r="Q17439">
        <v>0</v>
      </c>
      <c r="R17439">
        <v>98004</v>
      </c>
      <c r="S17439">
        <v>47.5959</v>
      </c>
      <c r="T17439">
        <v>-122.19799999999999</v>
      </c>
      <c r="U17439">
        <v>1780</v>
      </c>
      <c r="V17439">
        <v>794</v>
      </c>
    </row>
    <row r="17440" spans="1:22" x14ac:dyDescent="0.3">
      <c r="A17440">
        <v>7660100309</v>
      </c>
      <c r="B17440" t="s">
        <v>288</v>
      </c>
      <c r="C17440" s="1" t="str">
        <f t="shared" si="272"/>
        <v>2014</v>
      </c>
      <c r="D17440">
        <v>353500</v>
      </c>
      <c r="E17440">
        <v>3</v>
      </c>
      <c r="F17440">
        <v>2.5</v>
      </c>
      <c r="G17440">
        <v>1260</v>
      </c>
      <c r="H17440">
        <v>972</v>
      </c>
      <c r="I17440">
        <v>2</v>
      </c>
      <c r="J17440">
        <v>0</v>
      </c>
      <c r="K17440">
        <v>0</v>
      </c>
      <c r="L17440">
        <v>3</v>
      </c>
      <c r="M17440">
        <v>8</v>
      </c>
      <c r="N17440">
        <v>840</v>
      </c>
      <c r="O17440">
        <v>420</v>
      </c>
      <c r="P17440">
        <v>2008</v>
      </c>
      <c r="Q17440">
        <v>0</v>
      </c>
      <c r="R17440">
        <v>98144</v>
      </c>
      <c r="S17440">
        <v>47.587200000000003</v>
      </c>
      <c r="T17440">
        <v>-122.316</v>
      </c>
      <c r="U17440">
        <v>1270</v>
      </c>
      <c r="V17440">
        <v>925</v>
      </c>
    </row>
    <row r="17441" spans="1:22" x14ac:dyDescent="0.3">
      <c r="A17441">
        <v>6093900280</v>
      </c>
      <c r="B17441" t="s">
        <v>130</v>
      </c>
      <c r="C17441" s="1" t="str">
        <f t="shared" si="272"/>
        <v>2014</v>
      </c>
      <c r="D17441">
        <v>209950</v>
      </c>
      <c r="E17441">
        <v>3</v>
      </c>
      <c r="F17441">
        <v>1.5</v>
      </c>
      <c r="G17441">
        <v>1380</v>
      </c>
      <c r="H17441">
        <v>11130</v>
      </c>
      <c r="I17441">
        <v>1</v>
      </c>
      <c r="J17441">
        <v>0</v>
      </c>
      <c r="K17441">
        <v>0</v>
      </c>
      <c r="L17441">
        <v>3</v>
      </c>
      <c r="M17441">
        <v>7</v>
      </c>
      <c r="N17441">
        <v>1380</v>
      </c>
      <c r="O17441">
        <v>0</v>
      </c>
      <c r="P17441">
        <v>1960</v>
      </c>
      <c r="Q17441">
        <v>0</v>
      </c>
      <c r="R17441">
        <v>98003</v>
      </c>
      <c r="S17441">
        <v>47.314599999999999</v>
      </c>
      <c r="T17441">
        <v>-122.32299999999999</v>
      </c>
      <c r="U17441">
        <v>1380</v>
      </c>
      <c r="V17441">
        <v>9200</v>
      </c>
    </row>
    <row r="17442" spans="1:22" x14ac:dyDescent="0.3">
      <c r="A17442">
        <v>4154303125</v>
      </c>
      <c r="B17442" t="s">
        <v>227</v>
      </c>
      <c r="C17442" s="1" t="str">
        <f t="shared" si="272"/>
        <v>2015</v>
      </c>
      <c r="D17442">
        <v>650000</v>
      </c>
      <c r="E17442">
        <v>3</v>
      </c>
      <c r="F17442">
        <v>1.75</v>
      </c>
      <c r="G17442">
        <v>2330</v>
      </c>
      <c r="H17442">
        <v>7200</v>
      </c>
      <c r="I17442">
        <v>1</v>
      </c>
      <c r="J17442">
        <v>0</v>
      </c>
      <c r="K17442">
        <v>0</v>
      </c>
      <c r="L17442">
        <v>4</v>
      </c>
      <c r="M17442">
        <v>8</v>
      </c>
      <c r="N17442">
        <v>1320</v>
      </c>
      <c r="O17442">
        <v>1010</v>
      </c>
      <c r="P17442">
        <v>1950</v>
      </c>
      <c r="Q17442">
        <v>0</v>
      </c>
      <c r="R17442">
        <v>98118</v>
      </c>
      <c r="S17442">
        <v>47.564999999999998</v>
      </c>
      <c r="T17442">
        <v>-122.274</v>
      </c>
      <c r="U17442">
        <v>1820</v>
      </c>
      <c r="V17442">
        <v>7200</v>
      </c>
    </row>
    <row r="17443" spans="1:22" x14ac:dyDescent="0.3">
      <c r="A17443">
        <v>2695600005</v>
      </c>
      <c r="B17443" t="s">
        <v>55</v>
      </c>
      <c r="C17443" s="1" t="str">
        <f t="shared" si="272"/>
        <v>2014</v>
      </c>
      <c r="D17443">
        <v>325000</v>
      </c>
      <c r="E17443">
        <v>2</v>
      </c>
      <c r="F17443">
        <v>1</v>
      </c>
      <c r="G17443">
        <v>840</v>
      </c>
      <c r="H17443">
        <v>4239</v>
      </c>
      <c r="I17443">
        <v>1</v>
      </c>
      <c r="J17443">
        <v>0</v>
      </c>
      <c r="K17443">
        <v>0</v>
      </c>
      <c r="L17443">
        <v>3</v>
      </c>
      <c r="M17443">
        <v>7</v>
      </c>
      <c r="N17443">
        <v>840</v>
      </c>
      <c r="O17443">
        <v>0</v>
      </c>
      <c r="P17443">
        <v>1948</v>
      </c>
      <c r="Q17443">
        <v>0</v>
      </c>
      <c r="R17443">
        <v>98126</v>
      </c>
      <c r="S17443">
        <v>47.5319</v>
      </c>
      <c r="T17443">
        <v>-122.38200000000001</v>
      </c>
      <c r="U17443">
        <v>1120</v>
      </c>
      <c r="V17443">
        <v>4494</v>
      </c>
    </row>
    <row r="17444" spans="1:22" x14ac:dyDescent="0.3">
      <c r="A17444">
        <v>3826500020</v>
      </c>
      <c r="B17444" t="s">
        <v>76</v>
      </c>
      <c r="C17444" s="1" t="str">
        <f t="shared" si="272"/>
        <v>2014</v>
      </c>
      <c r="D17444">
        <v>257000</v>
      </c>
      <c r="E17444">
        <v>3</v>
      </c>
      <c r="F17444">
        <v>2.25</v>
      </c>
      <c r="G17444">
        <v>1730</v>
      </c>
      <c r="H17444">
        <v>9516</v>
      </c>
      <c r="I17444">
        <v>1</v>
      </c>
      <c r="J17444">
        <v>0</v>
      </c>
      <c r="K17444">
        <v>0</v>
      </c>
      <c r="L17444">
        <v>3</v>
      </c>
      <c r="M17444">
        <v>8</v>
      </c>
      <c r="N17444">
        <v>1180</v>
      </c>
      <c r="O17444">
        <v>550</v>
      </c>
      <c r="P17444">
        <v>1978</v>
      </c>
      <c r="Q17444">
        <v>0</v>
      </c>
      <c r="R17444">
        <v>98030</v>
      </c>
      <c r="S17444">
        <v>47.382300000000001</v>
      </c>
      <c r="T17444">
        <v>-122.166</v>
      </c>
      <c r="U17444">
        <v>1870</v>
      </c>
      <c r="V17444">
        <v>8165</v>
      </c>
    </row>
    <row r="17445" spans="1:22" x14ac:dyDescent="0.3">
      <c r="A17445">
        <v>9238440130</v>
      </c>
      <c r="B17445" t="s">
        <v>205</v>
      </c>
      <c r="C17445" s="1" t="str">
        <f t="shared" si="272"/>
        <v>2014</v>
      </c>
      <c r="D17445">
        <v>337000</v>
      </c>
      <c r="E17445">
        <v>4</v>
      </c>
      <c r="F17445">
        <v>2.5</v>
      </c>
      <c r="G17445">
        <v>2230</v>
      </c>
      <c r="H17445">
        <v>5970</v>
      </c>
      <c r="I17445">
        <v>2</v>
      </c>
      <c r="J17445">
        <v>0</v>
      </c>
      <c r="K17445">
        <v>0</v>
      </c>
      <c r="L17445">
        <v>4</v>
      </c>
      <c r="M17445">
        <v>7</v>
      </c>
      <c r="N17445">
        <v>2230</v>
      </c>
      <c r="O17445">
        <v>0</v>
      </c>
      <c r="P17445">
        <v>2002</v>
      </c>
      <c r="Q17445">
        <v>0</v>
      </c>
      <c r="R17445">
        <v>98042</v>
      </c>
      <c r="S17445">
        <v>47.374499999999998</v>
      </c>
      <c r="T17445">
        <v>-122.131</v>
      </c>
      <c r="U17445">
        <v>1970</v>
      </c>
      <c r="V17445">
        <v>4919</v>
      </c>
    </row>
    <row r="17446" spans="1:22" x14ac:dyDescent="0.3">
      <c r="A17446">
        <v>3630030010</v>
      </c>
      <c r="B17446" t="s">
        <v>282</v>
      </c>
      <c r="C17446" s="1" t="str">
        <f t="shared" si="272"/>
        <v>2014</v>
      </c>
      <c r="D17446">
        <v>541000</v>
      </c>
      <c r="E17446">
        <v>3</v>
      </c>
      <c r="F17446">
        <v>2.5</v>
      </c>
      <c r="G17446">
        <v>1790</v>
      </c>
      <c r="H17446">
        <v>4038</v>
      </c>
      <c r="I17446">
        <v>2</v>
      </c>
      <c r="J17446">
        <v>0</v>
      </c>
      <c r="K17446">
        <v>0</v>
      </c>
      <c r="L17446">
        <v>3</v>
      </c>
      <c r="M17446">
        <v>8</v>
      </c>
      <c r="N17446">
        <v>1790</v>
      </c>
      <c r="O17446">
        <v>0</v>
      </c>
      <c r="P17446">
        <v>2005</v>
      </c>
      <c r="Q17446">
        <v>0</v>
      </c>
      <c r="R17446">
        <v>98029</v>
      </c>
      <c r="S17446">
        <v>47.549900000000001</v>
      </c>
      <c r="T17446">
        <v>-121.998</v>
      </c>
      <c r="U17446">
        <v>1700</v>
      </c>
      <c r="V17446">
        <v>3365</v>
      </c>
    </row>
    <row r="17447" spans="1:22" x14ac:dyDescent="0.3">
      <c r="A17447">
        <v>1592000130</v>
      </c>
      <c r="B17447" t="s">
        <v>97</v>
      </c>
      <c r="C17447" s="1" t="str">
        <f t="shared" si="272"/>
        <v>2014</v>
      </c>
      <c r="D17447">
        <v>577500</v>
      </c>
      <c r="E17447">
        <v>3</v>
      </c>
      <c r="F17447">
        <v>2.5</v>
      </c>
      <c r="G17447">
        <v>2280</v>
      </c>
      <c r="H17447">
        <v>10879</v>
      </c>
      <c r="I17447">
        <v>2</v>
      </c>
      <c r="J17447">
        <v>0</v>
      </c>
      <c r="K17447">
        <v>0</v>
      </c>
      <c r="L17447">
        <v>3</v>
      </c>
      <c r="M17447">
        <v>9</v>
      </c>
      <c r="N17447">
        <v>2280</v>
      </c>
      <c r="O17447">
        <v>0</v>
      </c>
      <c r="P17447">
        <v>1984</v>
      </c>
      <c r="Q17447">
        <v>0</v>
      </c>
      <c r="R17447">
        <v>98074</v>
      </c>
      <c r="S17447">
        <v>47.621699999999997</v>
      </c>
      <c r="T17447">
        <v>-122.03400000000001</v>
      </c>
      <c r="U17447">
        <v>2400</v>
      </c>
      <c r="V17447">
        <v>9536</v>
      </c>
    </row>
    <row r="17448" spans="1:22" x14ac:dyDescent="0.3">
      <c r="A17448">
        <v>2487200279</v>
      </c>
      <c r="B17448" t="s">
        <v>117</v>
      </c>
      <c r="C17448" s="1" t="str">
        <f t="shared" si="272"/>
        <v>2014</v>
      </c>
      <c r="D17448">
        <v>560000</v>
      </c>
      <c r="E17448">
        <v>3</v>
      </c>
      <c r="F17448">
        <v>2.5</v>
      </c>
      <c r="G17448">
        <v>2430</v>
      </c>
      <c r="H17448">
        <v>5128</v>
      </c>
      <c r="I17448">
        <v>1</v>
      </c>
      <c r="J17448">
        <v>0</v>
      </c>
      <c r="K17448">
        <v>1</v>
      </c>
      <c r="L17448">
        <v>3</v>
      </c>
      <c r="M17448">
        <v>8</v>
      </c>
      <c r="N17448">
        <v>1270</v>
      </c>
      <c r="O17448">
        <v>1160</v>
      </c>
      <c r="P17448">
        <v>1978</v>
      </c>
      <c r="Q17448">
        <v>0</v>
      </c>
      <c r="R17448">
        <v>98136</v>
      </c>
      <c r="S17448">
        <v>47.519799999999996</v>
      </c>
      <c r="T17448">
        <v>-122.389</v>
      </c>
      <c r="U17448">
        <v>2510</v>
      </c>
      <c r="V17448">
        <v>5330</v>
      </c>
    </row>
    <row r="17449" spans="1:22" x14ac:dyDescent="0.3">
      <c r="A17449">
        <v>1959703070</v>
      </c>
      <c r="B17449" t="s">
        <v>256</v>
      </c>
      <c r="C17449" s="1" t="str">
        <f t="shared" si="272"/>
        <v>2014</v>
      </c>
      <c r="D17449">
        <v>979700</v>
      </c>
      <c r="E17449">
        <v>5</v>
      </c>
      <c r="F17449">
        <v>3</v>
      </c>
      <c r="G17449">
        <v>3730</v>
      </c>
      <c r="H17449">
        <v>5500</v>
      </c>
      <c r="I17449">
        <v>1.5</v>
      </c>
      <c r="J17449">
        <v>0</v>
      </c>
      <c r="K17449">
        <v>0</v>
      </c>
      <c r="L17449">
        <v>3</v>
      </c>
      <c r="M17449">
        <v>7</v>
      </c>
      <c r="N17449">
        <v>2160</v>
      </c>
      <c r="O17449">
        <v>1570</v>
      </c>
      <c r="P17449">
        <v>1927</v>
      </c>
      <c r="Q17449">
        <v>0</v>
      </c>
      <c r="R17449">
        <v>98102</v>
      </c>
      <c r="S17449">
        <v>47.650700000000001</v>
      </c>
      <c r="T17449">
        <v>-122.32</v>
      </c>
      <c r="U17449">
        <v>1890</v>
      </c>
      <c r="V17449">
        <v>5500</v>
      </c>
    </row>
    <row r="17450" spans="1:22" x14ac:dyDescent="0.3">
      <c r="A17450">
        <v>4038700680</v>
      </c>
      <c r="B17450" t="s">
        <v>103</v>
      </c>
      <c r="C17450" s="1" t="str">
        <f t="shared" si="272"/>
        <v>2014</v>
      </c>
      <c r="D17450">
        <v>750000</v>
      </c>
      <c r="E17450">
        <v>5</v>
      </c>
      <c r="F17450">
        <v>3</v>
      </c>
      <c r="G17450">
        <v>2230</v>
      </c>
      <c r="H17450">
        <v>8560</v>
      </c>
      <c r="I17450">
        <v>1</v>
      </c>
      <c r="J17450">
        <v>0</v>
      </c>
      <c r="K17450">
        <v>0</v>
      </c>
      <c r="L17450">
        <v>3</v>
      </c>
      <c r="M17450">
        <v>8</v>
      </c>
      <c r="N17450">
        <v>1150</v>
      </c>
      <c r="O17450">
        <v>1080</v>
      </c>
      <c r="P17450">
        <v>1960</v>
      </c>
      <c r="Q17450">
        <v>2014</v>
      </c>
      <c r="R17450">
        <v>98008</v>
      </c>
      <c r="S17450">
        <v>47.615400000000001</v>
      </c>
      <c r="T17450">
        <v>-122.11499999999999</v>
      </c>
      <c r="U17450">
        <v>2040</v>
      </c>
      <c r="V17450">
        <v>8560</v>
      </c>
    </row>
    <row r="17451" spans="1:22" x14ac:dyDescent="0.3">
      <c r="A17451">
        <v>9390700095</v>
      </c>
      <c r="B17451" t="s">
        <v>250</v>
      </c>
      <c r="C17451" s="1" t="str">
        <f t="shared" si="272"/>
        <v>2014</v>
      </c>
      <c r="D17451">
        <v>407500</v>
      </c>
      <c r="E17451">
        <v>2</v>
      </c>
      <c r="F17451">
        <v>1</v>
      </c>
      <c r="G17451">
        <v>770</v>
      </c>
      <c r="H17451">
        <v>2971</v>
      </c>
      <c r="I17451">
        <v>1</v>
      </c>
      <c r="J17451">
        <v>0</v>
      </c>
      <c r="K17451">
        <v>2</v>
      </c>
      <c r="L17451">
        <v>3</v>
      </c>
      <c r="M17451">
        <v>7</v>
      </c>
      <c r="N17451">
        <v>770</v>
      </c>
      <c r="O17451">
        <v>0</v>
      </c>
      <c r="P17451">
        <v>1923</v>
      </c>
      <c r="Q17451">
        <v>0</v>
      </c>
      <c r="R17451">
        <v>98102</v>
      </c>
      <c r="S17451">
        <v>47.635800000000003</v>
      </c>
      <c r="T17451">
        <v>-122.322</v>
      </c>
      <c r="U17451">
        <v>1440</v>
      </c>
      <c r="V17451">
        <v>4000</v>
      </c>
    </row>
    <row r="17452" spans="1:22" x14ac:dyDescent="0.3">
      <c r="A17452">
        <v>6392003810</v>
      </c>
      <c r="B17452" t="s">
        <v>113</v>
      </c>
      <c r="C17452" s="1" t="str">
        <f t="shared" si="272"/>
        <v>2014</v>
      </c>
      <c r="D17452">
        <v>530000</v>
      </c>
      <c r="E17452">
        <v>4</v>
      </c>
      <c r="F17452">
        <v>1.75</v>
      </c>
      <c r="G17452">
        <v>1814</v>
      </c>
      <c r="H17452">
        <v>5000</v>
      </c>
      <c r="I17452">
        <v>1</v>
      </c>
      <c r="J17452">
        <v>0</v>
      </c>
      <c r="K17452">
        <v>0</v>
      </c>
      <c r="L17452">
        <v>4</v>
      </c>
      <c r="M17452">
        <v>7</v>
      </c>
      <c r="N17452">
        <v>944</v>
      </c>
      <c r="O17452">
        <v>870</v>
      </c>
      <c r="P17452">
        <v>1951</v>
      </c>
      <c r="Q17452">
        <v>0</v>
      </c>
      <c r="R17452">
        <v>98115</v>
      </c>
      <c r="S17452">
        <v>47.683999999999997</v>
      </c>
      <c r="T17452">
        <v>-122.28100000000001</v>
      </c>
      <c r="U17452">
        <v>1290</v>
      </c>
      <c r="V17452">
        <v>5000</v>
      </c>
    </row>
    <row r="17453" spans="1:22" x14ac:dyDescent="0.3">
      <c r="A17453">
        <v>7806210250</v>
      </c>
      <c r="B17453" t="s">
        <v>124</v>
      </c>
      <c r="C17453" s="1" t="str">
        <f t="shared" si="272"/>
        <v>2015</v>
      </c>
      <c r="D17453">
        <v>235000</v>
      </c>
      <c r="E17453">
        <v>4</v>
      </c>
      <c r="F17453">
        <v>1.75</v>
      </c>
      <c r="G17453">
        <v>1920</v>
      </c>
      <c r="H17453">
        <v>9350</v>
      </c>
      <c r="I17453">
        <v>1</v>
      </c>
      <c r="J17453">
        <v>0</v>
      </c>
      <c r="K17453">
        <v>0</v>
      </c>
      <c r="L17453">
        <v>4</v>
      </c>
      <c r="M17453">
        <v>7</v>
      </c>
      <c r="N17453">
        <v>1000</v>
      </c>
      <c r="O17453">
        <v>920</v>
      </c>
      <c r="P17453">
        <v>1977</v>
      </c>
      <c r="Q17453">
        <v>0</v>
      </c>
      <c r="R17453">
        <v>98002</v>
      </c>
      <c r="S17453">
        <v>47.292000000000002</v>
      </c>
      <c r="T17453">
        <v>-122.19499999999999</v>
      </c>
      <c r="U17453">
        <v>1910</v>
      </c>
      <c r="V17453">
        <v>8400</v>
      </c>
    </row>
    <row r="17454" spans="1:22" x14ac:dyDescent="0.3">
      <c r="A17454">
        <v>2919200440</v>
      </c>
      <c r="B17454" t="s">
        <v>72</v>
      </c>
      <c r="C17454" s="1" t="str">
        <f t="shared" si="272"/>
        <v>2015</v>
      </c>
      <c r="D17454">
        <v>715000</v>
      </c>
      <c r="E17454">
        <v>4</v>
      </c>
      <c r="F17454">
        <v>2.5</v>
      </c>
      <c r="G17454">
        <v>1860</v>
      </c>
      <c r="H17454">
        <v>3840</v>
      </c>
      <c r="I17454">
        <v>1.5</v>
      </c>
      <c r="J17454">
        <v>0</v>
      </c>
      <c r="K17454">
        <v>0</v>
      </c>
      <c r="L17454">
        <v>3</v>
      </c>
      <c r="M17454">
        <v>7</v>
      </c>
      <c r="N17454">
        <v>1170</v>
      </c>
      <c r="O17454">
        <v>690</v>
      </c>
      <c r="P17454">
        <v>1928</v>
      </c>
      <c r="Q17454">
        <v>2014</v>
      </c>
      <c r="R17454">
        <v>98117</v>
      </c>
      <c r="S17454">
        <v>47.688600000000001</v>
      </c>
      <c r="T17454">
        <v>-122.35899999999999</v>
      </c>
      <c r="U17454">
        <v>1400</v>
      </c>
      <c r="V17454">
        <v>3840</v>
      </c>
    </row>
    <row r="17455" spans="1:22" x14ac:dyDescent="0.3">
      <c r="A17455">
        <v>6751500185</v>
      </c>
      <c r="B17455" t="s">
        <v>192</v>
      </c>
      <c r="C17455" s="1" t="str">
        <f t="shared" si="272"/>
        <v>2015</v>
      </c>
      <c r="D17455">
        <v>795000</v>
      </c>
      <c r="E17455">
        <v>5</v>
      </c>
      <c r="F17455">
        <v>3</v>
      </c>
      <c r="G17455">
        <v>2750</v>
      </c>
      <c r="H17455">
        <v>10000</v>
      </c>
      <c r="I17455">
        <v>1</v>
      </c>
      <c r="J17455">
        <v>0</v>
      </c>
      <c r="K17455">
        <v>0</v>
      </c>
      <c r="L17455">
        <v>4</v>
      </c>
      <c r="M17455">
        <v>7</v>
      </c>
      <c r="N17455">
        <v>1730</v>
      </c>
      <c r="O17455">
        <v>1020</v>
      </c>
      <c r="P17455">
        <v>1957</v>
      </c>
      <c r="Q17455">
        <v>0</v>
      </c>
      <c r="R17455">
        <v>98008</v>
      </c>
      <c r="S17455">
        <v>47.587800000000001</v>
      </c>
      <c r="T17455">
        <v>-122.13</v>
      </c>
      <c r="U17455">
        <v>2520</v>
      </c>
      <c r="V17455">
        <v>10000</v>
      </c>
    </row>
    <row r="17456" spans="1:22" x14ac:dyDescent="0.3">
      <c r="A17456">
        <v>5137300130</v>
      </c>
      <c r="B17456" t="s">
        <v>277</v>
      </c>
      <c r="C17456" s="1" t="str">
        <f t="shared" si="272"/>
        <v>2014</v>
      </c>
      <c r="D17456">
        <v>465000</v>
      </c>
      <c r="E17456">
        <v>4</v>
      </c>
      <c r="F17456">
        <v>2.5</v>
      </c>
      <c r="G17456">
        <v>1930</v>
      </c>
      <c r="H17456">
        <v>9653</v>
      </c>
      <c r="I17456">
        <v>1</v>
      </c>
      <c r="J17456">
        <v>0</v>
      </c>
      <c r="K17456">
        <v>0</v>
      </c>
      <c r="L17456">
        <v>4</v>
      </c>
      <c r="M17456">
        <v>9</v>
      </c>
      <c r="N17456">
        <v>1930</v>
      </c>
      <c r="O17456">
        <v>0</v>
      </c>
      <c r="P17456">
        <v>1968</v>
      </c>
      <c r="Q17456">
        <v>0</v>
      </c>
      <c r="R17456">
        <v>98023</v>
      </c>
      <c r="S17456">
        <v>47.3367</v>
      </c>
      <c r="T17456">
        <v>-122.33499999999999</v>
      </c>
      <c r="U17456">
        <v>2100</v>
      </c>
      <c r="V17456">
        <v>10454</v>
      </c>
    </row>
    <row r="17457" spans="1:22" x14ac:dyDescent="0.3">
      <c r="A17457">
        <v>2744000010</v>
      </c>
      <c r="B17457" t="s">
        <v>191</v>
      </c>
      <c r="C17457" s="1" t="str">
        <f t="shared" si="272"/>
        <v>2014</v>
      </c>
      <c r="D17457">
        <v>287600</v>
      </c>
      <c r="E17457">
        <v>3</v>
      </c>
      <c r="F17457">
        <v>2.5</v>
      </c>
      <c r="G17457">
        <v>1950</v>
      </c>
      <c r="H17457">
        <v>8251</v>
      </c>
      <c r="I17457">
        <v>2</v>
      </c>
      <c r="J17457">
        <v>0</v>
      </c>
      <c r="K17457">
        <v>0</v>
      </c>
      <c r="L17457">
        <v>3</v>
      </c>
      <c r="M17457">
        <v>7</v>
      </c>
      <c r="N17457">
        <v>1950</v>
      </c>
      <c r="O17457">
        <v>0</v>
      </c>
      <c r="P17457">
        <v>1990</v>
      </c>
      <c r="Q17457">
        <v>0</v>
      </c>
      <c r="R17457">
        <v>98001</v>
      </c>
      <c r="S17457">
        <v>47.343000000000004</v>
      </c>
      <c r="T17457">
        <v>-122.28</v>
      </c>
      <c r="U17457">
        <v>1540</v>
      </c>
      <c r="V17457">
        <v>8588</v>
      </c>
    </row>
    <row r="17458" spans="1:22" x14ac:dyDescent="0.3">
      <c r="A17458">
        <v>4279600010</v>
      </c>
      <c r="B17458" t="s">
        <v>53</v>
      </c>
      <c r="C17458" s="1" t="str">
        <f t="shared" si="272"/>
        <v>2014</v>
      </c>
      <c r="D17458">
        <v>630000</v>
      </c>
      <c r="E17458">
        <v>6</v>
      </c>
      <c r="F17458">
        <v>3</v>
      </c>
      <c r="G17458">
        <v>2470</v>
      </c>
      <c r="H17458">
        <v>9328</v>
      </c>
      <c r="I17458">
        <v>2</v>
      </c>
      <c r="J17458">
        <v>0</v>
      </c>
      <c r="K17458">
        <v>0</v>
      </c>
      <c r="L17458">
        <v>3</v>
      </c>
      <c r="M17458">
        <v>8</v>
      </c>
      <c r="N17458">
        <v>2470</v>
      </c>
      <c r="O17458">
        <v>0</v>
      </c>
      <c r="P17458">
        <v>1982</v>
      </c>
      <c r="Q17458">
        <v>0</v>
      </c>
      <c r="R17458">
        <v>98007</v>
      </c>
      <c r="S17458">
        <v>47.602499999999999</v>
      </c>
      <c r="T17458">
        <v>-122.15300000000001</v>
      </c>
      <c r="U17458">
        <v>2470</v>
      </c>
      <c r="V17458">
        <v>9454</v>
      </c>
    </row>
    <row r="17459" spans="1:22" x14ac:dyDescent="0.3">
      <c r="A17459">
        <v>2540830020</v>
      </c>
      <c r="B17459" t="s">
        <v>140</v>
      </c>
      <c r="C17459" s="1" t="str">
        <f t="shared" si="272"/>
        <v>2015</v>
      </c>
      <c r="D17459">
        <v>445000</v>
      </c>
      <c r="E17459">
        <v>3</v>
      </c>
      <c r="F17459">
        <v>2.25</v>
      </c>
      <c r="G17459">
        <v>1630</v>
      </c>
      <c r="H17459">
        <v>6449</v>
      </c>
      <c r="I17459">
        <v>1</v>
      </c>
      <c r="J17459">
        <v>0</v>
      </c>
      <c r="K17459">
        <v>0</v>
      </c>
      <c r="L17459">
        <v>3</v>
      </c>
      <c r="M17459">
        <v>7</v>
      </c>
      <c r="N17459">
        <v>1310</v>
      </c>
      <c r="O17459">
        <v>320</v>
      </c>
      <c r="P17459">
        <v>1986</v>
      </c>
      <c r="Q17459">
        <v>0</v>
      </c>
      <c r="R17459">
        <v>98011</v>
      </c>
      <c r="S17459">
        <v>47.727499999999999</v>
      </c>
      <c r="T17459">
        <v>-122.232</v>
      </c>
      <c r="U17459">
        <v>1620</v>
      </c>
      <c r="V17459">
        <v>7429</v>
      </c>
    </row>
    <row r="17460" spans="1:22" x14ac:dyDescent="0.3">
      <c r="A17460">
        <v>7214800190</v>
      </c>
      <c r="B17460" t="s">
        <v>85</v>
      </c>
      <c r="C17460" s="1" t="str">
        <f t="shared" si="272"/>
        <v>2015</v>
      </c>
      <c r="D17460">
        <v>490000</v>
      </c>
      <c r="E17460">
        <v>4</v>
      </c>
      <c r="F17460">
        <v>2.25</v>
      </c>
      <c r="G17460">
        <v>2110</v>
      </c>
      <c r="H17460">
        <v>16200</v>
      </c>
      <c r="I17460">
        <v>1</v>
      </c>
      <c r="J17460">
        <v>0</v>
      </c>
      <c r="K17460">
        <v>0</v>
      </c>
      <c r="L17460">
        <v>3</v>
      </c>
      <c r="M17460">
        <v>8</v>
      </c>
      <c r="N17460">
        <v>1630</v>
      </c>
      <c r="O17460">
        <v>480</v>
      </c>
      <c r="P17460">
        <v>1978</v>
      </c>
      <c r="Q17460">
        <v>0</v>
      </c>
      <c r="R17460">
        <v>98072</v>
      </c>
      <c r="S17460">
        <v>47.752000000000002</v>
      </c>
      <c r="T17460">
        <v>-122.14400000000001</v>
      </c>
      <c r="U17460">
        <v>2370</v>
      </c>
      <c r="V17460">
        <v>16000</v>
      </c>
    </row>
    <row r="17461" spans="1:22" x14ac:dyDescent="0.3">
      <c r="A17461">
        <v>9169100185</v>
      </c>
      <c r="B17461" t="s">
        <v>24</v>
      </c>
      <c r="C17461" s="1" t="str">
        <f t="shared" si="272"/>
        <v>2015</v>
      </c>
      <c r="D17461">
        <v>565000</v>
      </c>
      <c r="E17461">
        <v>3</v>
      </c>
      <c r="F17461">
        <v>1.75</v>
      </c>
      <c r="G17461">
        <v>1490</v>
      </c>
      <c r="H17461">
        <v>5000</v>
      </c>
      <c r="I17461">
        <v>1</v>
      </c>
      <c r="J17461">
        <v>0</v>
      </c>
      <c r="K17461">
        <v>1</v>
      </c>
      <c r="L17461">
        <v>3</v>
      </c>
      <c r="M17461">
        <v>8</v>
      </c>
      <c r="N17461">
        <v>1250</v>
      </c>
      <c r="O17461">
        <v>240</v>
      </c>
      <c r="P17461">
        <v>1954</v>
      </c>
      <c r="Q17461">
        <v>0</v>
      </c>
      <c r="R17461">
        <v>98136</v>
      </c>
      <c r="S17461">
        <v>47.525700000000001</v>
      </c>
      <c r="T17461">
        <v>-122.392</v>
      </c>
      <c r="U17461">
        <v>1980</v>
      </c>
      <c r="V17461">
        <v>5000</v>
      </c>
    </row>
    <row r="17462" spans="1:22" x14ac:dyDescent="0.3">
      <c r="A17462">
        <v>859000022</v>
      </c>
      <c r="B17462" t="s">
        <v>71</v>
      </c>
      <c r="C17462" s="1" t="str">
        <f t="shared" si="272"/>
        <v>2014</v>
      </c>
      <c r="D17462">
        <v>330000</v>
      </c>
      <c r="E17462">
        <v>3</v>
      </c>
      <c r="F17462">
        <v>2.5</v>
      </c>
      <c r="G17462">
        <v>1740</v>
      </c>
      <c r="H17462">
        <v>1844</v>
      </c>
      <c r="I17462">
        <v>2</v>
      </c>
      <c r="J17462">
        <v>0</v>
      </c>
      <c r="K17462">
        <v>0</v>
      </c>
      <c r="L17462">
        <v>3</v>
      </c>
      <c r="M17462">
        <v>8</v>
      </c>
      <c r="N17462">
        <v>1320</v>
      </c>
      <c r="O17462">
        <v>420</v>
      </c>
      <c r="P17462">
        <v>2008</v>
      </c>
      <c r="Q17462">
        <v>0</v>
      </c>
      <c r="R17462">
        <v>98106</v>
      </c>
      <c r="S17462">
        <v>47.524799999999999</v>
      </c>
      <c r="T17462">
        <v>-122.36499999999999</v>
      </c>
      <c r="U17462">
        <v>1740</v>
      </c>
      <c r="V17462">
        <v>1789</v>
      </c>
    </row>
    <row r="17463" spans="1:22" x14ac:dyDescent="0.3">
      <c r="A17463">
        <v>1180005050</v>
      </c>
      <c r="B17463" t="s">
        <v>262</v>
      </c>
      <c r="C17463" s="1" t="str">
        <f t="shared" si="272"/>
        <v>2014</v>
      </c>
      <c r="D17463">
        <v>463000</v>
      </c>
      <c r="E17463">
        <v>4</v>
      </c>
      <c r="F17463">
        <v>2.75</v>
      </c>
      <c r="G17463">
        <v>1900</v>
      </c>
      <c r="H17463">
        <v>6000</v>
      </c>
      <c r="I17463">
        <v>1</v>
      </c>
      <c r="J17463">
        <v>0</v>
      </c>
      <c r="K17463">
        <v>2</v>
      </c>
      <c r="L17463">
        <v>3</v>
      </c>
      <c r="M17463">
        <v>7</v>
      </c>
      <c r="N17463">
        <v>1300</v>
      </c>
      <c r="O17463">
        <v>600</v>
      </c>
      <c r="P17463">
        <v>1961</v>
      </c>
      <c r="Q17463">
        <v>0</v>
      </c>
      <c r="R17463">
        <v>98178</v>
      </c>
      <c r="S17463">
        <v>47.494999999999997</v>
      </c>
      <c r="T17463">
        <v>-122.229</v>
      </c>
      <c r="U17463">
        <v>2230</v>
      </c>
      <c r="V17463">
        <v>6000</v>
      </c>
    </row>
    <row r="17464" spans="1:22" x14ac:dyDescent="0.3">
      <c r="A17464">
        <v>3625700010</v>
      </c>
      <c r="B17464" t="s">
        <v>241</v>
      </c>
      <c r="C17464" s="1" t="str">
        <f t="shared" si="272"/>
        <v>2014</v>
      </c>
      <c r="D17464" s="2">
        <v>1870000</v>
      </c>
      <c r="E17464">
        <v>5</v>
      </c>
      <c r="F17464">
        <v>4</v>
      </c>
      <c r="G17464">
        <v>4510</v>
      </c>
      <c r="H17464">
        <v>15175</v>
      </c>
      <c r="I17464">
        <v>2</v>
      </c>
      <c r="J17464">
        <v>0</v>
      </c>
      <c r="K17464">
        <v>0</v>
      </c>
      <c r="L17464">
        <v>3</v>
      </c>
      <c r="M17464">
        <v>10</v>
      </c>
      <c r="N17464">
        <v>4510</v>
      </c>
      <c r="O17464">
        <v>0</v>
      </c>
      <c r="P17464">
        <v>1969</v>
      </c>
      <c r="Q17464">
        <v>2002</v>
      </c>
      <c r="R17464">
        <v>98040</v>
      </c>
      <c r="S17464">
        <v>47.530900000000003</v>
      </c>
      <c r="T17464">
        <v>-122.22799999999999</v>
      </c>
      <c r="U17464">
        <v>3510</v>
      </c>
      <c r="V17464">
        <v>13500</v>
      </c>
    </row>
    <row r="17465" spans="1:22" x14ac:dyDescent="0.3">
      <c r="A17465">
        <v>7335400020</v>
      </c>
      <c r="B17465" t="s">
        <v>46</v>
      </c>
      <c r="C17465" s="1" t="str">
        <f t="shared" si="272"/>
        <v>2014</v>
      </c>
      <c r="D17465">
        <v>219500</v>
      </c>
      <c r="E17465">
        <v>3</v>
      </c>
      <c r="F17465">
        <v>1</v>
      </c>
      <c r="G17465">
        <v>1090</v>
      </c>
      <c r="H17465">
        <v>6710</v>
      </c>
      <c r="I17465">
        <v>1.5</v>
      </c>
      <c r="J17465">
        <v>0</v>
      </c>
      <c r="K17465">
        <v>0</v>
      </c>
      <c r="L17465">
        <v>5</v>
      </c>
      <c r="M17465">
        <v>5</v>
      </c>
      <c r="N17465">
        <v>1090</v>
      </c>
      <c r="O17465">
        <v>0</v>
      </c>
      <c r="P17465">
        <v>1912</v>
      </c>
      <c r="Q17465">
        <v>0</v>
      </c>
      <c r="R17465">
        <v>98002</v>
      </c>
      <c r="S17465">
        <v>47.306600000000003</v>
      </c>
      <c r="T17465">
        <v>-122.217</v>
      </c>
      <c r="U17465">
        <v>1170</v>
      </c>
      <c r="V17465">
        <v>6708</v>
      </c>
    </row>
    <row r="17466" spans="1:22" x14ac:dyDescent="0.3">
      <c r="A17466">
        <v>8902000050</v>
      </c>
      <c r="B17466" t="s">
        <v>109</v>
      </c>
      <c r="C17466" s="1" t="str">
        <f t="shared" si="272"/>
        <v>2014</v>
      </c>
      <c r="D17466">
        <v>622200</v>
      </c>
      <c r="E17466">
        <v>3</v>
      </c>
      <c r="F17466">
        <v>1.75</v>
      </c>
      <c r="G17466">
        <v>1720</v>
      </c>
      <c r="H17466">
        <v>7200</v>
      </c>
      <c r="I17466">
        <v>1</v>
      </c>
      <c r="J17466">
        <v>0</v>
      </c>
      <c r="K17466">
        <v>0</v>
      </c>
      <c r="L17466">
        <v>3</v>
      </c>
      <c r="M17466">
        <v>7</v>
      </c>
      <c r="N17466">
        <v>1420</v>
      </c>
      <c r="O17466">
        <v>300</v>
      </c>
      <c r="P17466">
        <v>1959</v>
      </c>
      <c r="Q17466">
        <v>0</v>
      </c>
      <c r="R17466">
        <v>98125</v>
      </c>
      <c r="S17466">
        <v>47.706200000000003</v>
      </c>
      <c r="T17466">
        <v>-122.304</v>
      </c>
      <c r="U17466">
        <v>1380</v>
      </c>
      <c r="V17466">
        <v>8000</v>
      </c>
    </row>
    <row r="17467" spans="1:22" x14ac:dyDescent="0.3">
      <c r="A17467">
        <v>1972200698</v>
      </c>
      <c r="B17467" t="s">
        <v>33</v>
      </c>
      <c r="C17467" s="1" t="str">
        <f t="shared" si="272"/>
        <v>2014</v>
      </c>
      <c r="D17467">
        <v>474800</v>
      </c>
      <c r="E17467">
        <v>2</v>
      </c>
      <c r="F17467">
        <v>3.25</v>
      </c>
      <c r="G17467">
        <v>1400</v>
      </c>
      <c r="H17467">
        <v>1243</v>
      </c>
      <c r="I17467">
        <v>3</v>
      </c>
      <c r="J17467">
        <v>0</v>
      </c>
      <c r="K17467">
        <v>0</v>
      </c>
      <c r="L17467">
        <v>3</v>
      </c>
      <c r="M17467">
        <v>8</v>
      </c>
      <c r="N17467">
        <v>1400</v>
      </c>
      <c r="O17467">
        <v>0</v>
      </c>
      <c r="P17467">
        <v>2000</v>
      </c>
      <c r="Q17467">
        <v>0</v>
      </c>
      <c r="R17467">
        <v>98103</v>
      </c>
      <c r="S17467">
        <v>47.653399999999998</v>
      </c>
      <c r="T17467">
        <v>-122.35299999999999</v>
      </c>
      <c r="U17467">
        <v>1400</v>
      </c>
      <c r="V17467">
        <v>1335</v>
      </c>
    </row>
    <row r="17468" spans="1:22" x14ac:dyDescent="0.3">
      <c r="A17468">
        <v>415100010</v>
      </c>
      <c r="B17468" t="s">
        <v>108</v>
      </c>
      <c r="C17468" s="1" t="str">
        <f t="shared" si="272"/>
        <v>2014</v>
      </c>
      <c r="D17468">
        <v>465000</v>
      </c>
      <c r="E17468">
        <v>4</v>
      </c>
      <c r="F17468">
        <v>2.5</v>
      </c>
      <c r="G17468">
        <v>2090</v>
      </c>
      <c r="H17468">
        <v>9702</v>
      </c>
      <c r="I17468">
        <v>1</v>
      </c>
      <c r="J17468">
        <v>0</v>
      </c>
      <c r="K17468">
        <v>0</v>
      </c>
      <c r="L17468">
        <v>5</v>
      </c>
      <c r="M17468">
        <v>7</v>
      </c>
      <c r="N17468">
        <v>1320</v>
      </c>
      <c r="O17468">
        <v>770</v>
      </c>
      <c r="P17468">
        <v>1965</v>
      </c>
      <c r="Q17468">
        <v>0</v>
      </c>
      <c r="R17468">
        <v>98133</v>
      </c>
      <c r="S17468">
        <v>47.746699999999997</v>
      </c>
      <c r="T17468">
        <v>-122.339</v>
      </c>
      <c r="U17468">
        <v>1850</v>
      </c>
      <c r="V17468">
        <v>7200</v>
      </c>
    </row>
    <row r="17469" spans="1:22" x14ac:dyDescent="0.3">
      <c r="A17469">
        <v>5500200010</v>
      </c>
      <c r="B17469" t="s">
        <v>167</v>
      </c>
      <c r="C17469" s="1" t="str">
        <f t="shared" si="272"/>
        <v>2014</v>
      </c>
      <c r="D17469">
        <v>389950</v>
      </c>
      <c r="E17469">
        <v>3</v>
      </c>
      <c r="F17469">
        <v>1.75</v>
      </c>
      <c r="G17469">
        <v>1580</v>
      </c>
      <c r="H17469">
        <v>9049</v>
      </c>
      <c r="I17469">
        <v>1</v>
      </c>
      <c r="J17469">
        <v>0</v>
      </c>
      <c r="K17469">
        <v>0</v>
      </c>
      <c r="L17469">
        <v>3</v>
      </c>
      <c r="M17469">
        <v>8</v>
      </c>
      <c r="N17469">
        <v>1580</v>
      </c>
      <c r="O17469">
        <v>0</v>
      </c>
      <c r="P17469">
        <v>1966</v>
      </c>
      <c r="Q17469">
        <v>0</v>
      </c>
      <c r="R17469">
        <v>98177</v>
      </c>
      <c r="S17469">
        <v>47.7776</v>
      </c>
      <c r="T17469">
        <v>-122.375</v>
      </c>
      <c r="U17469">
        <v>2100</v>
      </c>
      <c r="V17469">
        <v>8446</v>
      </c>
    </row>
    <row r="17470" spans="1:22" x14ac:dyDescent="0.3">
      <c r="A17470">
        <v>1842390130</v>
      </c>
      <c r="B17470" t="s">
        <v>196</v>
      </c>
      <c r="C17470" s="1" t="str">
        <f t="shared" si="272"/>
        <v>2014</v>
      </c>
      <c r="D17470">
        <v>650000</v>
      </c>
      <c r="E17470">
        <v>4</v>
      </c>
      <c r="F17470">
        <v>2.5</v>
      </c>
      <c r="G17470">
        <v>2620</v>
      </c>
      <c r="H17470">
        <v>19864</v>
      </c>
      <c r="I17470">
        <v>2</v>
      </c>
      <c r="J17470">
        <v>0</v>
      </c>
      <c r="K17470">
        <v>0</v>
      </c>
      <c r="L17470">
        <v>4</v>
      </c>
      <c r="M17470">
        <v>8</v>
      </c>
      <c r="N17470">
        <v>2620</v>
      </c>
      <c r="O17470">
        <v>0</v>
      </c>
      <c r="P17470">
        <v>1984</v>
      </c>
      <c r="Q17470">
        <v>0</v>
      </c>
      <c r="R17470">
        <v>98052</v>
      </c>
      <c r="S17470">
        <v>47.7014</v>
      </c>
      <c r="T17470">
        <v>-122.122</v>
      </c>
      <c r="U17470">
        <v>2500</v>
      </c>
      <c r="V17470">
        <v>13285</v>
      </c>
    </row>
    <row r="17471" spans="1:22" x14ac:dyDescent="0.3">
      <c r="A17471">
        <v>6362900007</v>
      </c>
      <c r="B17471" t="s">
        <v>160</v>
      </c>
      <c r="C17471" s="1" t="str">
        <f t="shared" si="272"/>
        <v>2014</v>
      </c>
      <c r="D17471">
        <v>395000</v>
      </c>
      <c r="E17471">
        <v>3</v>
      </c>
      <c r="F17471">
        <v>2</v>
      </c>
      <c r="G17471">
        <v>1500</v>
      </c>
      <c r="H17471">
        <v>2506</v>
      </c>
      <c r="I17471">
        <v>1</v>
      </c>
      <c r="J17471">
        <v>0</v>
      </c>
      <c r="K17471">
        <v>0</v>
      </c>
      <c r="L17471">
        <v>3</v>
      </c>
      <c r="M17471">
        <v>7</v>
      </c>
      <c r="N17471">
        <v>870</v>
      </c>
      <c r="O17471">
        <v>630</v>
      </c>
      <c r="P17471">
        <v>2003</v>
      </c>
      <c r="Q17471">
        <v>0</v>
      </c>
      <c r="R17471">
        <v>98144</v>
      </c>
      <c r="S17471">
        <v>47.596200000000003</v>
      </c>
      <c r="T17471">
        <v>-122.301</v>
      </c>
      <c r="U17471">
        <v>1500</v>
      </c>
      <c r="V17471">
        <v>4662</v>
      </c>
    </row>
    <row r="17472" spans="1:22" x14ac:dyDescent="0.3">
      <c r="A17472">
        <v>5466380050</v>
      </c>
      <c r="B17472" t="s">
        <v>240</v>
      </c>
      <c r="C17472" s="1" t="str">
        <f t="shared" si="272"/>
        <v>2014</v>
      </c>
      <c r="D17472">
        <v>304500</v>
      </c>
      <c r="E17472">
        <v>4</v>
      </c>
      <c r="F17472">
        <v>2.5</v>
      </c>
      <c r="G17472">
        <v>2030</v>
      </c>
      <c r="H17472">
        <v>5202</v>
      </c>
      <c r="I17472">
        <v>2</v>
      </c>
      <c r="J17472">
        <v>0</v>
      </c>
      <c r="K17472">
        <v>0</v>
      </c>
      <c r="L17472">
        <v>3</v>
      </c>
      <c r="M17472">
        <v>8</v>
      </c>
      <c r="N17472">
        <v>2030</v>
      </c>
      <c r="O17472">
        <v>0</v>
      </c>
      <c r="P17472">
        <v>2001</v>
      </c>
      <c r="Q17472">
        <v>0</v>
      </c>
      <c r="R17472">
        <v>98031</v>
      </c>
      <c r="S17472">
        <v>47.387999999999998</v>
      </c>
      <c r="T17472">
        <v>-122.176</v>
      </c>
      <c r="U17472">
        <v>2260</v>
      </c>
      <c r="V17472">
        <v>5232</v>
      </c>
    </row>
    <row r="17473" spans="1:22" x14ac:dyDescent="0.3">
      <c r="A17473">
        <v>7417700185</v>
      </c>
      <c r="B17473" t="s">
        <v>189</v>
      </c>
      <c r="C17473" s="1" t="str">
        <f t="shared" si="272"/>
        <v>2015</v>
      </c>
      <c r="D17473">
        <v>307000</v>
      </c>
      <c r="E17473">
        <v>3</v>
      </c>
      <c r="F17473">
        <v>1</v>
      </c>
      <c r="G17473">
        <v>1020</v>
      </c>
      <c r="H17473">
        <v>8484</v>
      </c>
      <c r="I17473">
        <v>1</v>
      </c>
      <c r="J17473">
        <v>0</v>
      </c>
      <c r="K17473">
        <v>0</v>
      </c>
      <c r="L17473">
        <v>3</v>
      </c>
      <c r="M17473">
        <v>6</v>
      </c>
      <c r="N17473">
        <v>1020</v>
      </c>
      <c r="O17473">
        <v>0</v>
      </c>
      <c r="P17473">
        <v>1949</v>
      </c>
      <c r="Q17473">
        <v>0</v>
      </c>
      <c r="R17473">
        <v>98155</v>
      </c>
      <c r="S17473">
        <v>47.771900000000002</v>
      </c>
      <c r="T17473">
        <v>-122.31</v>
      </c>
      <c r="U17473">
        <v>1180</v>
      </c>
      <c r="V17473">
        <v>9660</v>
      </c>
    </row>
    <row r="17474" spans="1:22" x14ac:dyDescent="0.3">
      <c r="A17474">
        <v>4127000050</v>
      </c>
      <c r="B17474" t="s">
        <v>158</v>
      </c>
      <c r="C17474" s="1" t="str">
        <f t="shared" si="272"/>
        <v>2015</v>
      </c>
      <c r="D17474">
        <v>485000</v>
      </c>
      <c r="E17474">
        <v>3</v>
      </c>
      <c r="F17474">
        <v>2.5</v>
      </c>
      <c r="G17474">
        <v>1540</v>
      </c>
      <c r="H17474">
        <v>7120</v>
      </c>
      <c r="I17474">
        <v>1</v>
      </c>
      <c r="J17474">
        <v>0</v>
      </c>
      <c r="K17474">
        <v>0</v>
      </c>
      <c r="L17474">
        <v>3</v>
      </c>
      <c r="M17474">
        <v>7</v>
      </c>
      <c r="N17474">
        <v>770</v>
      </c>
      <c r="O17474">
        <v>770</v>
      </c>
      <c r="P17474">
        <v>1938</v>
      </c>
      <c r="Q17474">
        <v>2013</v>
      </c>
      <c r="R17474">
        <v>98038</v>
      </c>
      <c r="S17474">
        <v>47.372900000000001</v>
      </c>
      <c r="T17474">
        <v>-122.03700000000001</v>
      </c>
      <c r="U17474">
        <v>1000</v>
      </c>
      <c r="V17474">
        <v>6638</v>
      </c>
    </row>
    <row r="17475" spans="1:22" x14ac:dyDescent="0.3">
      <c r="A17475">
        <v>8084900170</v>
      </c>
      <c r="B17475" t="s">
        <v>175</v>
      </c>
      <c r="C17475" s="1" t="str">
        <f t="shared" si="272"/>
        <v>2014</v>
      </c>
      <c r="D17475" s="2">
        <v>1562000</v>
      </c>
      <c r="E17475">
        <v>5</v>
      </c>
      <c r="F17475">
        <v>3</v>
      </c>
      <c r="G17475">
        <v>3910</v>
      </c>
      <c r="H17475">
        <v>16200</v>
      </c>
      <c r="I17475">
        <v>1</v>
      </c>
      <c r="J17475">
        <v>0</v>
      </c>
      <c r="K17475">
        <v>0</v>
      </c>
      <c r="L17475">
        <v>4</v>
      </c>
      <c r="M17475">
        <v>9</v>
      </c>
      <c r="N17475">
        <v>2890</v>
      </c>
      <c r="O17475">
        <v>1020</v>
      </c>
      <c r="P17475">
        <v>1960</v>
      </c>
      <c r="Q17475">
        <v>0</v>
      </c>
      <c r="R17475">
        <v>98004</v>
      </c>
      <c r="S17475">
        <v>47.632599999999996</v>
      </c>
      <c r="T17475">
        <v>-122.217</v>
      </c>
      <c r="U17475">
        <v>3620</v>
      </c>
      <c r="V17475">
        <v>16200</v>
      </c>
    </row>
    <row r="17476" spans="1:22" x14ac:dyDescent="0.3">
      <c r="A17476">
        <v>2205700470</v>
      </c>
      <c r="B17476" t="s">
        <v>284</v>
      </c>
      <c r="C17476" s="1" t="str">
        <f t="shared" si="272"/>
        <v>2015</v>
      </c>
      <c r="D17476">
        <v>650500</v>
      </c>
      <c r="E17476">
        <v>5</v>
      </c>
      <c r="F17476">
        <v>4.25</v>
      </c>
      <c r="G17476">
        <v>3920</v>
      </c>
      <c r="H17476">
        <v>11412</v>
      </c>
      <c r="I17476">
        <v>2</v>
      </c>
      <c r="J17476">
        <v>0</v>
      </c>
      <c r="K17476">
        <v>0</v>
      </c>
      <c r="L17476">
        <v>3</v>
      </c>
      <c r="M17476">
        <v>7</v>
      </c>
      <c r="N17476">
        <v>3920</v>
      </c>
      <c r="O17476">
        <v>0</v>
      </c>
      <c r="P17476">
        <v>1955</v>
      </c>
      <c r="Q17476">
        <v>2005</v>
      </c>
      <c r="R17476">
        <v>98006</v>
      </c>
      <c r="S17476">
        <v>47.576599999999999</v>
      </c>
      <c r="T17476">
        <v>-122.151</v>
      </c>
      <c r="U17476">
        <v>1400</v>
      </c>
      <c r="V17476">
        <v>9750</v>
      </c>
    </row>
    <row r="17477" spans="1:22" x14ac:dyDescent="0.3">
      <c r="A17477">
        <v>3629200020</v>
      </c>
      <c r="B17477" t="s">
        <v>217</v>
      </c>
      <c r="C17477" s="1" t="str">
        <f t="shared" si="272"/>
        <v>2015</v>
      </c>
      <c r="D17477">
        <v>960000</v>
      </c>
      <c r="E17477">
        <v>4</v>
      </c>
      <c r="F17477">
        <v>2.5</v>
      </c>
      <c r="G17477">
        <v>3180</v>
      </c>
      <c r="H17477">
        <v>10105</v>
      </c>
      <c r="I17477">
        <v>2</v>
      </c>
      <c r="J17477">
        <v>0</v>
      </c>
      <c r="K17477">
        <v>0</v>
      </c>
      <c r="L17477">
        <v>4</v>
      </c>
      <c r="M17477">
        <v>9</v>
      </c>
      <c r="N17477">
        <v>3180</v>
      </c>
      <c r="O17477">
        <v>0</v>
      </c>
      <c r="P17477">
        <v>1986</v>
      </c>
      <c r="Q17477">
        <v>0</v>
      </c>
      <c r="R17477">
        <v>98040</v>
      </c>
      <c r="S17477">
        <v>47.532800000000002</v>
      </c>
      <c r="T17477">
        <v>-122.226</v>
      </c>
      <c r="U17477">
        <v>2670</v>
      </c>
      <c r="V17477">
        <v>10355</v>
      </c>
    </row>
    <row r="17478" spans="1:22" x14ac:dyDescent="0.3">
      <c r="A17478">
        <v>6070800050</v>
      </c>
      <c r="B17478" t="s">
        <v>54</v>
      </c>
      <c r="C17478" s="1" t="str">
        <f t="shared" ref="C17478:C17541" si="273">LEFT(B17478,4)</f>
        <v>2015</v>
      </c>
      <c r="D17478">
        <v>710000</v>
      </c>
      <c r="E17478">
        <v>3</v>
      </c>
      <c r="F17478">
        <v>2.5</v>
      </c>
      <c r="G17478">
        <v>2330</v>
      </c>
      <c r="H17478">
        <v>9160</v>
      </c>
      <c r="I17478">
        <v>2</v>
      </c>
      <c r="J17478">
        <v>0</v>
      </c>
      <c r="K17478">
        <v>0</v>
      </c>
      <c r="L17478">
        <v>3</v>
      </c>
      <c r="M17478">
        <v>9</v>
      </c>
      <c r="N17478">
        <v>2330</v>
      </c>
      <c r="O17478">
        <v>0</v>
      </c>
      <c r="P17478">
        <v>1997</v>
      </c>
      <c r="Q17478">
        <v>0</v>
      </c>
      <c r="R17478">
        <v>98006</v>
      </c>
      <c r="S17478">
        <v>47.546700000000001</v>
      </c>
      <c r="T17478">
        <v>-122.181</v>
      </c>
      <c r="U17478">
        <v>2460</v>
      </c>
      <c r="V17478">
        <v>9160</v>
      </c>
    </row>
    <row r="17479" spans="1:22" x14ac:dyDescent="0.3">
      <c r="A17479">
        <v>6329000185</v>
      </c>
      <c r="B17479" t="s">
        <v>332</v>
      </c>
      <c r="C17479" s="1" t="str">
        <f t="shared" si="273"/>
        <v>2015</v>
      </c>
      <c r="D17479">
        <v>540000</v>
      </c>
      <c r="E17479">
        <v>3</v>
      </c>
      <c r="F17479">
        <v>2.5</v>
      </c>
      <c r="G17479">
        <v>2600</v>
      </c>
      <c r="H17479">
        <v>23361</v>
      </c>
      <c r="I17479">
        <v>1.5</v>
      </c>
      <c r="J17479">
        <v>1</v>
      </c>
      <c r="K17479">
        <v>4</v>
      </c>
      <c r="L17479">
        <v>3</v>
      </c>
      <c r="M17479">
        <v>8</v>
      </c>
      <c r="N17479">
        <v>2150</v>
      </c>
      <c r="O17479">
        <v>450</v>
      </c>
      <c r="P17479">
        <v>1912</v>
      </c>
      <c r="Q17479">
        <v>0</v>
      </c>
      <c r="R17479">
        <v>98146</v>
      </c>
      <c r="S17479">
        <v>47.499699999999997</v>
      </c>
      <c r="T17479">
        <v>-122.379</v>
      </c>
      <c r="U17479">
        <v>1700</v>
      </c>
      <c r="V17479">
        <v>14700</v>
      </c>
    </row>
    <row r="17480" spans="1:22" x14ac:dyDescent="0.3">
      <c r="A17480">
        <v>8815400020</v>
      </c>
      <c r="B17480" t="s">
        <v>292</v>
      </c>
      <c r="C17480" s="1" t="str">
        <f t="shared" si="273"/>
        <v>2014</v>
      </c>
      <c r="D17480">
        <v>601000</v>
      </c>
      <c r="E17480">
        <v>4</v>
      </c>
      <c r="F17480">
        <v>1.75</v>
      </c>
      <c r="G17480">
        <v>1950</v>
      </c>
      <c r="H17480">
        <v>4200</v>
      </c>
      <c r="I17480">
        <v>1</v>
      </c>
      <c r="J17480">
        <v>0</v>
      </c>
      <c r="K17480">
        <v>0</v>
      </c>
      <c r="L17480">
        <v>5</v>
      </c>
      <c r="M17480">
        <v>7</v>
      </c>
      <c r="N17480">
        <v>1040</v>
      </c>
      <c r="O17480">
        <v>910</v>
      </c>
      <c r="P17480">
        <v>1951</v>
      </c>
      <c r="Q17480">
        <v>0</v>
      </c>
      <c r="R17480">
        <v>98115</v>
      </c>
      <c r="S17480">
        <v>47.6755</v>
      </c>
      <c r="T17480">
        <v>-122.285</v>
      </c>
      <c r="U17480">
        <v>1450</v>
      </c>
      <c r="V17480">
        <v>5000</v>
      </c>
    </row>
    <row r="17481" spans="1:22" x14ac:dyDescent="0.3">
      <c r="A17481">
        <v>1742800430</v>
      </c>
      <c r="B17481" t="s">
        <v>199</v>
      </c>
      <c r="C17481" s="1" t="str">
        <f t="shared" si="273"/>
        <v>2015</v>
      </c>
      <c r="D17481">
        <v>463828</v>
      </c>
      <c r="E17481">
        <v>5</v>
      </c>
      <c r="F17481">
        <v>1.75</v>
      </c>
      <c r="G17481">
        <v>3250</v>
      </c>
      <c r="H17481">
        <v>13702</v>
      </c>
      <c r="I17481">
        <v>1</v>
      </c>
      <c r="J17481">
        <v>0</v>
      </c>
      <c r="K17481">
        <v>2</v>
      </c>
      <c r="L17481">
        <v>3</v>
      </c>
      <c r="M17481">
        <v>8</v>
      </c>
      <c r="N17481">
        <v>1650</v>
      </c>
      <c r="O17481">
        <v>1600</v>
      </c>
      <c r="P17481">
        <v>1965</v>
      </c>
      <c r="Q17481">
        <v>0</v>
      </c>
      <c r="R17481">
        <v>98055</v>
      </c>
      <c r="S17481">
        <v>47.488300000000002</v>
      </c>
      <c r="T17481">
        <v>-122.22499999999999</v>
      </c>
      <c r="U17481">
        <v>2620</v>
      </c>
      <c r="V17481">
        <v>11328</v>
      </c>
    </row>
    <row r="17482" spans="1:22" x14ac:dyDescent="0.3">
      <c r="A17482">
        <v>5006000170</v>
      </c>
      <c r="B17482" t="s">
        <v>194</v>
      </c>
      <c r="C17482" s="1" t="str">
        <f t="shared" si="273"/>
        <v>2015</v>
      </c>
      <c r="D17482">
        <v>293000</v>
      </c>
      <c r="E17482">
        <v>4</v>
      </c>
      <c r="F17482">
        <v>1</v>
      </c>
      <c r="G17482">
        <v>1130</v>
      </c>
      <c r="H17482">
        <v>8308</v>
      </c>
      <c r="I17482">
        <v>1.5</v>
      </c>
      <c r="J17482">
        <v>0</v>
      </c>
      <c r="K17482">
        <v>0</v>
      </c>
      <c r="L17482">
        <v>4</v>
      </c>
      <c r="M17482">
        <v>6</v>
      </c>
      <c r="N17482">
        <v>1130</v>
      </c>
      <c r="O17482">
        <v>0</v>
      </c>
      <c r="P17482">
        <v>1944</v>
      </c>
      <c r="Q17482">
        <v>0</v>
      </c>
      <c r="R17482">
        <v>98166</v>
      </c>
      <c r="S17482">
        <v>47.466900000000003</v>
      </c>
      <c r="T17482">
        <v>-122.355</v>
      </c>
      <c r="U17482">
        <v>1130</v>
      </c>
      <c r="V17482">
        <v>8652</v>
      </c>
    </row>
    <row r="17483" spans="1:22" x14ac:dyDescent="0.3">
      <c r="A17483">
        <v>7202310010</v>
      </c>
      <c r="B17483" t="s">
        <v>193</v>
      </c>
      <c r="C17483" s="1" t="str">
        <f t="shared" si="273"/>
        <v>2014</v>
      </c>
      <c r="D17483">
        <v>597500</v>
      </c>
      <c r="E17483">
        <v>3</v>
      </c>
      <c r="F17483">
        <v>2.5</v>
      </c>
      <c r="G17483">
        <v>2620</v>
      </c>
      <c r="H17483">
        <v>4800</v>
      </c>
      <c r="I17483">
        <v>2</v>
      </c>
      <c r="J17483">
        <v>0</v>
      </c>
      <c r="K17483">
        <v>0</v>
      </c>
      <c r="L17483">
        <v>3</v>
      </c>
      <c r="M17483">
        <v>7</v>
      </c>
      <c r="N17483">
        <v>2620</v>
      </c>
      <c r="O17483">
        <v>0</v>
      </c>
      <c r="P17483">
        <v>2002</v>
      </c>
      <c r="Q17483">
        <v>0</v>
      </c>
      <c r="R17483">
        <v>98053</v>
      </c>
      <c r="S17483">
        <v>47.684899999999999</v>
      </c>
      <c r="T17483">
        <v>-122.03700000000001</v>
      </c>
      <c r="U17483">
        <v>2400</v>
      </c>
      <c r="V17483">
        <v>4756</v>
      </c>
    </row>
    <row r="17484" spans="1:22" x14ac:dyDescent="0.3">
      <c r="A17484">
        <v>323089005</v>
      </c>
      <c r="B17484" t="s">
        <v>226</v>
      </c>
      <c r="C17484" s="1" t="str">
        <f t="shared" si="273"/>
        <v>2015</v>
      </c>
      <c r="D17484">
        <v>240000</v>
      </c>
      <c r="E17484">
        <v>2</v>
      </c>
      <c r="F17484">
        <v>1</v>
      </c>
      <c r="G17484">
        <v>1120</v>
      </c>
      <c r="H17484">
        <v>45302</v>
      </c>
      <c r="I17484">
        <v>1</v>
      </c>
      <c r="J17484">
        <v>0</v>
      </c>
      <c r="K17484">
        <v>2</v>
      </c>
      <c r="L17484">
        <v>4</v>
      </c>
      <c r="M17484">
        <v>5</v>
      </c>
      <c r="N17484">
        <v>1120</v>
      </c>
      <c r="O17484">
        <v>0</v>
      </c>
      <c r="P17484">
        <v>1932</v>
      </c>
      <c r="Q17484">
        <v>0</v>
      </c>
      <c r="R17484">
        <v>98045</v>
      </c>
      <c r="S17484">
        <v>47.5105</v>
      </c>
      <c r="T17484">
        <v>-121.77</v>
      </c>
      <c r="U17484">
        <v>2150</v>
      </c>
      <c r="V17484">
        <v>101930</v>
      </c>
    </row>
    <row r="17485" spans="1:22" x14ac:dyDescent="0.3">
      <c r="A17485">
        <v>1525079056</v>
      </c>
      <c r="B17485" t="s">
        <v>151</v>
      </c>
      <c r="C17485" s="1" t="str">
        <f t="shared" si="273"/>
        <v>2014</v>
      </c>
      <c r="D17485">
        <v>284000</v>
      </c>
      <c r="E17485">
        <v>3</v>
      </c>
      <c r="F17485">
        <v>1.75</v>
      </c>
      <c r="G17485">
        <v>1800</v>
      </c>
      <c r="H17485">
        <v>23103</v>
      </c>
      <c r="I17485">
        <v>1</v>
      </c>
      <c r="J17485">
        <v>0</v>
      </c>
      <c r="K17485">
        <v>0</v>
      </c>
      <c r="L17485">
        <v>3</v>
      </c>
      <c r="M17485">
        <v>7</v>
      </c>
      <c r="N17485">
        <v>1800</v>
      </c>
      <c r="O17485">
        <v>0</v>
      </c>
      <c r="P17485">
        <v>1968</v>
      </c>
      <c r="Q17485">
        <v>0</v>
      </c>
      <c r="R17485">
        <v>98014</v>
      </c>
      <c r="S17485">
        <v>47.651699999999998</v>
      </c>
      <c r="T17485">
        <v>-121.90600000000001</v>
      </c>
      <c r="U17485">
        <v>1410</v>
      </c>
      <c r="V17485">
        <v>18163</v>
      </c>
    </row>
    <row r="17486" spans="1:22" x14ac:dyDescent="0.3">
      <c r="A17486">
        <v>4140900050</v>
      </c>
      <c r="B17486" t="s">
        <v>127</v>
      </c>
      <c r="C17486" s="1" t="str">
        <f t="shared" si="273"/>
        <v>2015</v>
      </c>
      <c r="D17486">
        <v>440000</v>
      </c>
      <c r="E17486">
        <v>4</v>
      </c>
      <c r="F17486">
        <v>1.75</v>
      </c>
      <c r="G17486">
        <v>2180</v>
      </c>
      <c r="H17486">
        <v>10200</v>
      </c>
      <c r="I17486">
        <v>1</v>
      </c>
      <c r="J17486">
        <v>0</v>
      </c>
      <c r="K17486">
        <v>2</v>
      </c>
      <c r="L17486">
        <v>3</v>
      </c>
      <c r="M17486">
        <v>8</v>
      </c>
      <c r="N17486">
        <v>2000</v>
      </c>
      <c r="O17486">
        <v>180</v>
      </c>
      <c r="P17486">
        <v>1966</v>
      </c>
      <c r="Q17486">
        <v>0</v>
      </c>
      <c r="R17486">
        <v>98028</v>
      </c>
      <c r="S17486">
        <v>47.763800000000003</v>
      </c>
      <c r="T17486">
        <v>-122.27</v>
      </c>
      <c r="U17486">
        <v>2590</v>
      </c>
      <c r="V17486">
        <v>10445</v>
      </c>
    </row>
    <row r="17487" spans="1:22" x14ac:dyDescent="0.3">
      <c r="A17487">
        <v>7387500235</v>
      </c>
      <c r="B17487" t="s">
        <v>164</v>
      </c>
      <c r="C17487" s="1" t="str">
        <f t="shared" si="273"/>
        <v>2014</v>
      </c>
      <c r="D17487">
        <v>340000</v>
      </c>
      <c r="E17487">
        <v>3</v>
      </c>
      <c r="F17487">
        <v>1.75</v>
      </c>
      <c r="G17487">
        <v>1960</v>
      </c>
      <c r="H17487">
        <v>8136</v>
      </c>
      <c r="I17487">
        <v>1</v>
      </c>
      <c r="J17487">
        <v>0</v>
      </c>
      <c r="K17487">
        <v>0</v>
      </c>
      <c r="L17487">
        <v>3</v>
      </c>
      <c r="M17487">
        <v>7</v>
      </c>
      <c r="N17487">
        <v>980</v>
      </c>
      <c r="O17487">
        <v>980</v>
      </c>
      <c r="P17487">
        <v>1948</v>
      </c>
      <c r="Q17487">
        <v>0</v>
      </c>
      <c r="R17487">
        <v>98106</v>
      </c>
      <c r="S17487">
        <v>47.520800000000001</v>
      </c>
      <c r="T17487">
        <v>-122.364</v>
      </c>
      <c r="U17487">
        <v>1070</v>
      </c>
      <c r="V17487">
        <v>7480</v>
      </c>
    </row>
    <row r="17488" spans="1:22" x14ac:dyDescent="0.3">
      <c r="A17488">
        <v>7387500235</v>
      </c>
      <c r="B17488" t="s">
        <v>285</v>
      </c>
      <c r="C17488" s="1" t="str">
        <f t="shared" si="273"/>
        <v>2015</v>
      </c>
      <c r="D17488">
        <v>363000</v>
      </c>
      <c r="E17488">
        <v>3</v>
      </c>
      <c r="F17488">
        <v>1.75</v>
      </c>
      <c r="G17488">
        <v>1960</v>
      </c>
      <c r="H17488">
        <v>8136</v>
      </c>
      <c r="I17488">
        <v>1</v>
      </c>
      <c r="J17488">
        <v>0</v>
      </c>
      <c r="K17488">
        <v>0</v>
      </c>
      <c r="L17488">
        <v>3</v>
      </c>
      <c r="M17488">
        <v>7</v>
      </c>
      <c r="N17488">
        <v>980</v>
      </c>
      <c r="O17488">
        <v>980</v>
      </c>
      <c r="P17488">
        <v>1948</v>
      </c>
      <c r="Q17488">
        <v>0</v>
      </c>
      <c r="R17488">
        <v>98106</v>
      </c>
      <c r="S17488">
        <v>47.520800000000001</v>
      </c>
      <c r="T17488">
        <v>-122.364</v>
      </c>
      <c r="U17488">
        <v>1070</v>
      </c>
      <c r="V17488">
        <v>7480</v>
      </c>
    </row>
    <row r="17489" spans="1:22" x14ac:dyDescent="0.3">
      <c r="A17489">
        <v>3726800010</v>
      </c>
      <c r="B17489" t="s">
        <v>280</v>
      </c>
      <c r="C17489" s="1" t="str">
        <f t="shared" si="273"/>
        <v>2014</v>
      </c>
      <c r="D17489">
        <v>270000</v>
      </c>
      <c r="E17489">
        <v>2</v>
      </c>
      <c r="F17489">
        <v>1</v>
      </c>
      <c r="G17489">
        <v>1150</v>
      </c>
      <c r="H17489">
        <v>3600</v>
      </c>
      <c r="I17489">
        <v>1</v>
      </c>
      <c r="J17489">
        <v>0</v>
      </c>
      <c r="K17489">
        <v>0</v>
      </c>
      <c r="L17489">
        <v>3</v>
      </c>
      <c r="M17489">
        <v>6</v>
      </c>
      <c r="N17489">
        <v>1150</v>
      </c>
      <c r="O17489">
        <v>0</v>
      </c>
      <c r="P17489">
        <v>1910</v>
      </c>
      <c r="Q17489">
        <v>0</v>
      </c>
      <c r="R17489">
        <v>98144</v>
      </c>
      <c r="S17489">
        <v>47.572899999999997</v>
      </c>
      <c r="T17489">
        <v>-122.31</v>
      </c>
      <c r="U17489">
        <v>1160</v>
      </c>
      <c r="V17489">
        <v>4000</v>
      </c>
    </row>
    <row r="17490" spans="1:22" x14ac:dyDescent="0.3">
      <c r="A17490">
        <v>2621760290</v>
      </c>
      <c r="B17490" t="s">
        <v>73</v>
      </c>
      <c r="C17490" s="1" t="str">
        <f t="shared" si="273"/>
        <v>2014</v>
      </c>
      <c r="D17490">
        <v>365000</v>
      </c>
      <c r="E17490">
        <v>4</v>
      </c>
      <c r="F17490">
        <v>2.5</v>
      </c>
      <c r="G17490">
        <v>2800</v>
      </c>
      <c r="H17490">
        <v>6820</v>
      </c>
      <c r="I17490">
        <v>2</v>
      </c>
      <c r="J17490">
        <v>0</v>
      </c>
      <c r="K17490">
        <v>0</v>
      </c>
      <c r="L17490">
        <v>4</v>
      </c>
      <c r="M17490">
        <v>7</v>
      </c>
      <c r="N17490">
        <v>2800</v>
      </c>
      <c r="O17490">
        <v>0</v>
      </c>
      <c r="P17490">
        <v>1997</v>
      </c>
      <c r="Q17490">
        <v>0</v>
      </c>
      <c r="R17490">
        <v>98042</v>
      </c>
      <c r="S17490">
        <v>47.369500000000002</v>
      </c>
      <c r="T17490">
        <v>-122.108</v>
      </c>
      <c r="U17490">
        <v>2060</v>
      </c>
      <c r="V17490">
        <v>6820</v>
      </c>
    </row>
    <row r="17491" spans="1:22" x14ac:dyDescent="0.3">
      <c r="A17491">
        <v>6046401300</v>
      </c>
      <c r="B17491" t="s">
        <v>91</v>
      </c>
      <c r="C17491" s="1" t="str">
        <f t="shared" si="273"/>
        <v>2014</v>
      </c>
      <c r="D17491">
        <v>428000</v>
      </c>
      <c r="E17491">
        <v>3</v>
      </c>
      <c r="F17491">
        <v>2</v>
      </c>
      <c r="G17491">
        <v>1310</v>
      </c>
      <c r="H17491">
        <v>2550</v>
      </c>
      <c r="I17491">
        <v>1</v>
      </c>
      <c r="J17491">
        <v>0</v>
      </c>
      <c r="K17491">
        <v>0</v>
      </c>
      <c r="L17491">
        <v>3</v>
      </c>
      <c r="M17491">
        <v>7</v>
      </c>
      <c r="N17491">
        <v>780</v>
      </c>
      <c r="O17491">
        <v>530</v>
      </c>
      <c r="P17491">
        <v>1986</v>
      </c>
      <c r="Q17491">
        <v>0</v>
      </c>
      <c r="R17491">
        <v>98103</v>
      </c>
      <c r="S17491">
        <v>47.691099999999999</v>
      </c>
      <c r="T17491">
        <v>-122.35</v>
      </c>
      <c r="U17491">
        <v>1460</v>
      </c>
      <c r="V17491">
        <v>5100</v>
      </c>
    </row>
    <row r="17492" spans="1:22" x14ac:dyDescent="0.3">
      <c r="A17492">
        <v>3326069026</v>
      </c>
      <c r="B17492" t="s">
        <v>140</v>
      </c>
      <c r="C17492" s="1" t="str">
        <f t="shared" si="273"/>
        <v>2015</v>
      </c>
      <c r="D17492">
        <v>600000</v>
      </c>
      <c r="E17492">
        <v>3</v>
      </c>
      <c r="F17492">
        <v>1.75</v>
      </c>
      <c r="G17492">
        <v>2340</v>
      </c>
      <c r="H17492">
        <v>57499</v>
      </c>
      <c r="I17492">
        <v>1</v>
      </c>
      <c r="J17492">
        <v>0</v>
      </c>
      <c r="K17492">
        <v>0</v>
      </c>
      <c r="L17492">
        <v>3</v>
      </c>
      <c r="M17492">
        <v>8</v>
      </c>
      <c r="N17492">
        <v>2340</v>
      </c>
      <c r="O17492">
        <v>0</v>
      </c>
      <c r="P17492">
        <v>1988</v>
      </c>
      <c r="Q17492">
        <v>0</v>
      </c>
      <c r="R17492">
        <v>98053</v>
      </c>
      <c r="S17492">
        <v>47.698900000000002</v>
      </c>
      <c r="T17492">
        <v>-122.044</v>
      </c>
      <c r="U17492">
        <v>3260</v>
      </c>
      <c r="V17492">
        <v>137649</v>
      </c>
    </row>
    <row r="17493" spans="1:22" x14ac:dyDescent="0.3">
      <c r="A17493">
        <v>6608500290</v>
      </c>
      <c r="B17493" t="s">
        <v>196</v>
      </c>
      <c r="C17493" s="1" t="str">
        <f t="shared" si="273"/>
        <v>2014</v>
      </c>
      <c r="D17493">
        <v>405000</v>
      </c>
      <c r="E17493">
        <v>3</v>
      </c>
      <c r="F17493">
        <v>2.5</v>
      </c>
      <c r="G17493">
        <v>1430</v>
      </c>
      <c r="H17493">
        <v>10200</v>
      </c>
      <c r="I17493">
        <v>1</v>
      </c>
      <c r="J17493">
        <v>0</v>
      </c>
      <c r="K17493">
        <v>0</v>
      </c>
      <c r="L17493">
        <v>3</v>
      </c>
      <c r="M17493">
        <v>7</v>
      </c>
      <c r="N17493">
        <v>1430</v>
      </c>
      <c r="O17493">
        <v>0</v>
      </c>
      <c r="P17493">
        <v>1960</v>
      </c>
      <c r="Q17493">
        <v>0</v>
      </c>
      <c r="R17493">
        <v>98033</v>
      </c>
      <c r="S17493">
        <v>47.7012</v>
      </c>
      <c r="T17493">
        <v>-122.166</v>
      </c>
      <c r="U17493">
        <v>1470</v>
      </c>
      <c r="V17493">
        <v>10350</v>
      </c>
    </row>
    <row r="17494" spans="1:22" x14ac:dyDescent="0.3">
      <c r="A17494">
        <v>1862700290</v>
      </c>
      <c r="B17494" t="s">
        <v>107</v>
      </c>
      <c r="C17494" s="1" t="str">
        <f t="shared" si="273"/>
        <v>2014</v>
      </c>
      <c r="D17494">
        <v>339900</v>
      </c>
      <c r="E17494">
        <v>4</v>
      </c>
      <c r="F17494">
        <v>2.5</v>
      </c>
      <c r="G17494">
        <v>2340</v>
      </c>
      <c r="H17494">
        <v>9748</v>
      </c>
      <c r="I17494">
        <v>1</v>
      </c>
      <c r="J17494">
        <v>0</v>
      </c>
      <c r="K17494">
        <v>1</v>
      </c>
      <c r="L17494">
        <v>3</v>
      </c>
      <c r="M17494">
        <v>8</v>
      </c>
      <c r="N17494">
        <v>1610</v>
      </c>
      <c r="O17494">
        <v>730</v>
      </c>
      <c r="P17494">
        <v>1981</v>
      </c>
      <c r="Q17494">
        <v>0</v>
      </c>
      <c r="R17494">
        <v>98003</v>
      </c>
      <c r="S17494">
        <v>47.336300000000001</v>
      </c>
      <c r="T17494">
        <v>-122.331</v>
      </c>
      <c r="U17494">
        <v>2070</v>
      </c>
      <c r="V17494">
        <v>8241</v>
      </c>
    </row>
    <row r="17495" spans="1:22" x14ac:dyDescent="0.3">
      <c r="A17495">
        <v>4331000190</v>
      </c>
      <c r="B17495" t="s">
        <v>104</v>
      </c>
      <c r="C17495" s="1" t="str">
        <f t="shared" si="273"/>
        <v>2014</v>
      </c>
      <c r="D17495">
        <v>275000</v>
      </c>
      <c r="E17495">
        <v>3</v>
      </c>
      <c r="F17495">
        <v>1</v>
      </c>
      <c r="G17495">
        <v>1290</v>
      </c>
      <c r="H17495">
        <v>11250</v>
      </c>
      <c r="I17495">
        <v>1</v>
      </c>
      <c r="J17495">
        <v>0</v>
      </c>
      <c r="K17495">
        <v>0</v>
      </c>
      <c r="L17495">
        <v>3</v>
      </c>
      <c r="M17495">
        <v>7</v>
      </c>
      <c r="N17495">
        <v>1290</v>
      </c>
      <c r="O17495">
        <v>0</v>
      </c>
      <c r="P17495">
        <v>1956</v>
      </c>
      <c r="Q17495">
        <v>0</v>
      </c>
      <c r="R17495">
        <v>98166</v>
      </c>
      <c r="S17495">
        <v>47.474299999999999</v>
      </c>
      <c r="T17495">
        <v>-122.34099999999999</v>
      </c>
      <c r="U17495">
        <v>1410</v>
      </c>
      <c r="V17495">
        <v>11196</v>
      </c>
    </row>
    <row r="17496" spans="1:22" x14ac:dyDescent="0.3">
      <c r="A17496">
        <v>5101400994</v>
      </c>
      <c r="B17496" t="s">
        <v>126</v>
      </c>
      <c r="C17496" s="1" t="str">
        <f t="shared" si="273"/>
        <v>2014</v>
      </c>
      <c r="D17496">
        <v>361600</v>
      </c>
      <c r="E17496">
        <v>2</v>
      </c>
      <c r="F17496">
        <v>1</v>
      </c>
      <c r="G17496">
        <v>760</v>
      </c>
      <c r="H17496">
        <v>6380</v>
      </c>
      <c r="I17496">
        <v>1</v>
      </c>
      <c r="J17496">
        <v>0</v>
      </c>
      <c r="K17496">
        <v>0</v>
      </c>
      <c r="L17496">
        <v>3</v>
      </c>
      <c r="M17496">
        <v>6</v>
      </c>
      <c r="N17496">
        <v>760</v>
      </c>
      <c r="O17496">
        <v>0</v>
      </c>
      <c r="P17496">
        <v>1941</v>
      </c>
      <c r="Q17496">
        <v>0</v>
      </c>
      <c r="R17496">
        <v>98115</v>
      </c>
      <c r="S17496">
        <v>47.691400000000002</v>
      </c>
      <c r="T17496">
        <v>-122.31</v>
      </c>
      <c r="U17496">
        <v>1590</v>
      </c>
      <c r="V17496">
        <v>6380</v>
      </c>
    </row>
    <row r="17497" spans="1:22" x14ac:dyDescent="0.3">
      <c r="A17497">
        <v>1615900020</v>
      </c>
      <c r="B17497" t="s">
        <v>183</v>
      </c>
      <c r="C17497" s="1" t="str">
        <f t="shared" si="273"/>
        <v>2015</v>
      </c>
      <c r="D17497">
        <v>325000</v>
      </c>
      <c r="E17497">
        <v>6</v>
      </c>
      <c r="F17497">
        <v>2</v>
      </c>
      <c r="G17497">
        <v>2780</v>
      </c>
      <c r="H17497">
        <v>13950</v>
      </c>
      <c r="I17497">
        <v>2.5</v>
      </c>
      <c r="J17497">
        <v>0</v>
      </c>
      <c r="K17497">
        <v>0</v>
      </c>
      <c r="L17497">
        <v>4</v>
      </c>
      <c r="M17497">
        <v>7</v>
      </c>
      <c r="N17497">
        <v>2780</v>
      </c>
      <c r="O17497">
        <v>0</v>
      </c>
      <c r="P17497">
        <v>1955</v>
      </c>
      <c r="Q17497">
        <v>1964</v>
      </c>
      <c r="R17497">
        <v>98030</v>
      </c>
      <c r="S17497">
        <v>47.373800000000003</v>
      </c>
      <c r="T17497">
        <v>-122.226</v>
      </c>
      <c r="U17497">
        <v>2120</v>
      </c>
      <c r="V17497">
        <v>13950</v>
      </c>
    </row>
    <row r="17498" spans="1:22" x14ac:dyDescent="0.3">
      <c r="A17498">
        <v>2804600005</v>
      </c>
      <c r="B17498" t="s">
        <v>240</v>
      </c>
      <c r="C17498" s="1" t="str">
        <f t="shared" si="273"/>
        <v>2014</v>
      </c>
      <c r="D17498" s="2">
        <v>1050000</v>
      </c>
      <c r="E17498">
        <v>3</v>
      </c>
      <c r="F17498">
        <v>2</v>
      </c>
      <c r="G17498">
        <v>2090</v>
      </c>
      <c r="H17498">
        <v>4077</v>
      </c>
      <c r="I17498">
        <v>1.5</v>
      </c>
      <c r="J17498">
        <v>0</v>
      </c>
      <c r="K17498">
        <v>0</v>
      </c>
      <c r="L17498">
        <v>4</v>
      </c>
      <c r="M17498">
        <v>8</v>
      </c>
      <c r="N17498">
        <v>1530</v>
      </c>
      <c r="O17498">
        <v>560</v>
      </c>
      <c r="P17498">
        <v>1931</v>
      </c>
      <c r="Q17498">
        <v>0</v>
      </c>
      <c r="R17498">
        <v>98112</v>
      </c>
      <c r="S17498">
        <v>47.643300000000004</v>
      </c>
      <c r="T17498">
        <v>-122.3</v>
      </c>
      <c r="U17498">
        <v>2010</v>
      </c>
      <c r="V17498">
        <v>4132</v>
      </c>
    </row>
    <row r="17499" spans="1:22" x14ac:dyDescent="0.3">
      <c r="A17499">
        <v>7431500280</v>
      </c>
      <c r="B17499" t="s">
        <v>50</v>
      </c>
      <c r="C17499" s="1" t="str">
        <f t="shared" si="273"/>
        <v>2014</v>
      </c>
      <c r="D17499">
        <v>959750</v>
      </c>
      <c r="E17499">
        <v>4</v>
      </c>
      <c r="F17499">
        <v>3</v>
      </c>
      <c r="G17499">
        <v>3060</v>
      </c>
      <c r="H17499">
        <v>50002</v>
      </c>
      <c r="I17499">
        <v>1</v>
      </c>
      <c r="J17499">
        <v>0</v>
      </c>
      <c r="K17499">
        <v>2</v>
      </c>
      <c r="L17499">
        <v>4</v>
      </c>
      <c r="M17499">
        <v>8</v>
      </c>
      <c r="N17499">
        <v>2460</v>
      </c>
      <c r="O17499">
        <v>600</v>
      </c>
      <c r="P17499">
        <v>1957</v>
      </c>
      <c r="Q17499">
        <v>0</v>
      </c>
      <c r="R17499">
        <v>98008</v>
      </c>
      <c r="S17499">
        <v>47.6205</v>
      </c>
      <c r="T17499">
        <v>-122.096</v>
      </c>
      <c r="U17499">
        <v>2740</v>
      </c>
      <c r="V17499">
        <v>16181</v>
      </c>
    </row>
    <row r="17500" spans="1:22" x14ac:dyDescent="0.3">
      <c r="A17500">
        <v>6303401365</v>
      </c>
      <c r="B17500" t="s">
        <v>79</v>
      </c>
      <c r="C17500" s="1" t="str">
        <f t="shared" si="273"/>
        <v>2014</v>
      </c>
      <c r="D17500">
        <v>210000</v>
      </c>
      <c r="E17500">
        <v>3</v>
      </c>
      <c r="F17500">
        <v>1</v>
      </c>
      <c r="G17500">
        <v>1110</v>
      </c>
      <c r="H17500">
        <v>7962</v>
      </c>
      <c r="I17500">
        <v>1</v>
      </c>
      <c r="J17500">
        <v>0</v>
      </c>
      <c r="K17500">
        <v>0</v>
      </c>
      <c r="L17500">
        <v>3</v>
      </c>
      <c r="M17500">
        <v>7</v>
      </c>
      <c r="N17500">
        <v>1110</v>
      </c>
      <c r="O17500">
        <v>0</v>
      </c>
      <c r="P17500">
        <v>1962</v>
      </c>
      <c r="Q17500">
        <v>0</v>
      </c>
      <c r="R17500">
        <v>98146</v>
      </c>
      <c r="S17500">
        <v>47.503500000000003</v>
      </c>
      <c r="T17500">
        <v>-122.36</v>
      </c>
      <c r="U17500">
        <v>1200</v>
      </c>
      <c r="V17500">
        <v>8094</v>
      </c>
    </row>
    <row r="17501" spans="1:22" x14ac:dyDescent="0.3">
      <c r="A17501">
        <v>2817850290</v>
      </c>
      <c r="B17501" t="s">
        <v>47</v>
      </c>
      <c r="C17501" s="1" t="str">
        <f t="shared" si="273"/>
        <v>2014</v>
      </c>
      <c r="D17501">
        <v>258000</v>
      </c>
      <c r="E17501">
        <v>3</v>
      </c>
      <c r="F17501">
        <v>2</v>
      </c>
      <c r="G17501">
        <v>1790</v>
      </c>
      <c r="H17501">
        <v>7879</v>
      </c>
      <c r="I17501">
        <v>1.5</v>
      </c>
      <c r="J17501">
        <v>0</v>
      </c>
      <c r="K17501">
        <v>0</v>
      </c>
      <c r="L17501">
        <v>3</v>
      </c>
      <c r="M17501">
        <v>7</v>
      </c>
      <c r="N17501">
        <v>1790</v>
      </c>
      <c r="O17501">
        <v>0</v>
      </c>
      <c r="P17501">
        <v>1998</v>
      </c>
      <c r="Q17501">
        <v>0</v>
      </c>
      <c r="R17501">
        <v>98001</v>
      </c>
      <c r="S17501">
        <v>47.263399999999997</v>
      </c>
      <c r="T17501">
        <v>-122.289</v>
      </c>
      <c r="U17501">
        <v>1790</v>
      </c>
      <c r="V17501">
        <v>7879</v>
      </c>
    </row>
    <row r="17502" spans="1:22" x14ac:dyDescent="0.3">
      <c r="A17502">
        <v>3205100080</v>
      </c>
      <c r="B17502" t="s">
        <v>131</v>
      </c>
      <c r="C17502" s="1" t="str">
        <f t="shared" si="273"/>
        <v>2014</v>
      </c>
      <c r="D17502">
        <v>468000</v>
      </c>
      <c r="E17502">
        <v>3</v>
      </c>
      <c r="F17502">
        <v>1.5</v>
      </c>
      <c r="G17502">
        <v>1830</v>
      </c>
      <c r="H17502">
        <v>9848</v>
      </c>
      <c r="I17502">
        <v>1</v>
      </c>
      <c r="J17502">
        <v>0</v>
      </c>
      <c r="K17502">
        <v>0</v>
      </c>
      <c r="L17502">
        <v>5</v>
      </c>
      <c r="M17502">
        <v>7</v>
      </c>
      <c r="N17502">
        <v>1830</v>
      </c>
      <c r="O17502">
        <v>0</v>
      </c>
      <c r="P17502">
        <v>1962</v>
      </c>
      <c r="Q17502">
        <v>0</v>
      </c>
      <c r="R17502">
        <v>98056</v>
      </c>
      <c r="S17502">
        <v>47.539000000000001</v>
      </c>
      <c r="T17502">
        <v>-122.18</v>
      </c>
      <c r="U17502">
        <v>1830</v>
      </c>
      <c r="V17502">
        <v>8168</v>
      </c>
    </row>
    <row r="17503" spans="1:22" x14ac:dyDescent="0.3">
      <c r="A17503">
        <v>2464400280</v>
      </c>
      <c r="B17503" t="s">
        <v>199</v>
      </c>
      <c r="C17503" s="1" t="str">
        <f t="shared" si="273"/>
        <v>2015</v>
      </c>
      <c r="D17503">
        <v>710000</v>
      </c>
      <c r="E17503">
        <v>4</v>
      </c>
      <c r="F17503">
        <v>3.5</v>
      </c>
      <c r="G17503">
        <v>2850</v>
      </c>
      <c r="H17503">
        <v>2910</v>
      </c>
      <c r="I17503">
        <v>2</v>
      </c>
      <c r="J17503">
        <v>0</v>
      </c>
      <c r="K17503">
        <v>2</v>
      </c>
      <c r="L17503">
        <v>3</v>
      </c>
      <c r="M17503">
        <v>8</v>
      </c>
      <c r="N17503">
        <v>1970</v>
      </c>
      <c r="O17503">
        <v>880</v>
      </c>
      <c r="P17503">
        <v>1905</v>
      </c>
      <c r="Q17503">
        <v>1996</v>
      </c>
      <c r="R17503">
        <v>98115</v>
      </c>
      <c r="S17503">
        <v>47.685499999999998</v>
      </c>
      <c r="T17503">
        <v>-122.321</v>
      </c>
      <c r="U17503">
        <v>1460</v>
      </c>
      <c r="V17503">
        <v>3880</v>
      </c>
    </row>
    <row r="17504" spans="1:22" x14ac:dyDescent="0.3">
      <c r="A17504">
        <v>7889601300</v>
      </c>
      <c r="B17504" t="s">
        <v>192</v>
      </c>
      <c r="C17504" s="1" t="str">
        <f t="shared" si="273"/>
        <v>2015</v>
      </c>
      <c r="D17504">
        <v>268000</v>
      </c>
      <c r="E17504">
        <v>3</v>
      </c>
      <c r="F17504">
        <v>1</v>
      </c>
      <c r="G17504">
        <v>1420</v>
      </c>
      <c r="H17504">
        <v>6000</v>
      </c>
      <c r="I17504">
        <v>1</v>
      </c>
      <c r="J17504">
        <v>0</v>
      </c>
      <c r="K17504">
        <v>0</v>
      </c>
      <c r="L17504">
        <v>3</v>
      </c>
      <c r="M17504">
        <v>6</v>
      </c>
      <c r="N17504">
        <v>1420</v>
      </c>
      <c r="O17504">
        <v>0</v>
      </c>
      <c r="P17504">
        <v>1941</v>
      </c>
      <c r="Q17504">
        <v>0</v>
      </c>
      <c r="R17504">
        <v>98146</v>
      </c>
      <c r="S17504">
        <v>47.491300000000003</v>
      </c>
      <c r="T17504">
        <v>-122.336</v>
      </c>
      <c r="U17504">
        <v>1480</v>
      </c>
      <c r="V17504">
        <v>6000</v>
      </c>
    </row>
    <row r="17505" spans="1:22" x14ac:dyDescent="0.3">
      <c r="A17505">
        <v>8151600101</v>
      </c>
      <c r="B17505" t="s">
        <v>152</v>
      </c>
      <c r="C17505" s="1" t="str">
        <f t="shared" si="273"/>
        <v>2015</v>
      </c>
      <c r="D17505">
        <v>115000</v>
      </c>
      <c r="E17505">
        <v>2</v>
      </c>
      <c r="F17505">
        <v>1</v>
      </c>
      <c r="G17505">
        <v>790</v>
      </c>
      <c r="H17505">
        <v>7252</v>
      </c>
      <c r="I17505">
        <v>1</v>
      </c>
      <c r="J17505">
        <v>0</v>
      </c>
      <c r="K17505">
        <v>0</v>
      </c>
      <c r="L17505">
        <v>3</v>
      </c>
      <c r="M17505">
        <v>5</v>
      </c>
      <c r="N17505">
        <v>790</v>
      </c>
      <c r="O17505">
        <v>0</v>
      </c>
      <c r="P17505">
        <v>1930</v>
      </c>
      <c r="Q17505">
        <v>0</v>
      </c>
      <c r="R17505">
        <v>98146</v>
      </c>
      <c r="S17505">
        <v>47.504800000000003</v>
      </c>
      <c r="T17505">
        <v>-122.36499999999999</v>
      </c>
      <c r="U17505">
        <v>1260</v>
      </c>
      <c r="V17505">
        <v>11470</v>
      </c>
    </row>
    <row r="17506" spans="1:22" x14ac:dyDescent="0.3">
      <c r="A17506">
        <v>3764650010</v>
      </c>
      <c r="B17506" t="s">
        <v>204</v>
      </c>
      <c r="C17506" s="1" t="str">
        <f t="shared" si="273"/>
        <v>2015</v>
      </c>
      <c r="D17506">
        <v>500000</v>
      </c>
      <c r="E17506">
        <v>3</v>
      </c>
      <c r="F17506">
        <v>2.5</v>
      </c>
      <c r="G17506">
        <v>2300</v>
      </c>
      <c r="H17506">
        <v>4307</v>
      </c>
      <c r="I17506">
        <v>2</v>
      </c>
      <c r="J17506">
        <v>0</v>
      </c>
      <c r="K17506">
        <v>0</v>
      </c>
      <c r="L17506">
        <v>3</v>
      </c>
      <c r="M17506">
        <v>8</v>
      </c>
      <c r="N17506">
        <v>2300</v>
      </c>
      <c r="O17506">
        <v>0</v>
      </c>
      <c r="P17506">
        <v>1998</v>
      </c>
      <c r="Q17506">
        <v>0</v>
      </c>
      <c r="R17506">
        <v>98034</v>
      </c>
      <c r="S17506">
        <v>47.732599999999998</v>
      </c>
      <c r="T17506">
        <v>-122.197</v>
      </c>
      <c r="U17506">
        <v>2010</v>
      </c>
      <c r="V17506">
        <v>4307</v>
      </c>
    </row>
    <row r="17507" spans="1:22" x14ac:dyDescent="0.3">
      <c r="A17507">
        <v>3521069150</v>
      </c>
      <c r="B17507" t="s">
        <v>201</v>
      </c>
      <c r="C17507" s="1" t="str">
        <f t="shared" si="273"/>
        <v>2014</v>
      </c>
      <c r="D17507">
        <v>431000</v>
      </c>
      <c r="E17507">
        <v>3</v>
      </c>
      <c r="F17507">
        <v>2.5</v>
      </c>
      <c r="G17507">
        <v>2440</v>
      </c>
      <c r="H17507">
        <v>71002</v>
      </c>
      <c r="I17507">
        <v>1</v>
      </c>
      <c r="J17507">
        <v>0</v>
      </c>
      <c r="K17507">
        <v>0</v>
      </c>
      <c r="L17507">
        <v>4</v>
      </c>
      <c r="M17507">
        <v>9</v>
      </c>
      <c r="N17507">
        <v>2440</v>
      </c>
      <c r="O17507">
        <v>0</v>
      </c>
      <c r="P17507">
        <v>1996</v>
      </c>
      <c r="Q17507">
        <v>0</v>
      </c>
      <c r="R17507">
        <v>98022</v>
      </c>
      <c r="S17507">
        <v>47.268900000000002</v>
      </c>
      <c r="T17507">
        <v>-122.01</v>
      </c>
      <c r="U17507">
        <v>3170</v>
      </c>
      <c r="V17507">
        <v>84000</v>
      </c>
    </row>
    <row r="17508" spans="1:22" x14ac:dyDescent="0.3">
      <c r="A17508">
        <v>4345000440</v>
      </c>
      <c r="B17508" t="s">
        <v>74</v>
      </c>
      <c r="C17508" s="1" t="str">
        <f t="shared" si="273"/>
        <v>2015</v>
      </c>
      <c r="D17508">
        <v>241500</v>
      </c>
      <c r="E17508">
        <v>3</v>
      </c>
      <c r="F17508">
        <v>2</v>
      </c>
      <c r="G17508">
        <v>1310</v>
      </c>
      <c r="H17508">
        <v>7349</v>
      </c>
      <c r="I17508">
        <v>1</v>
      </c>
      <c r="J17508">
        <v>0</v>
      </c>
      <c r="K17508">
        <v>0</v>
      </c>
      <c r="L17508">
        <v>3</v>
      </c>
      <c r="M17508">
        <v>7</v>
      </c>
      <c r="N17508">
        <v>870</v>
      </c>
      <c r="O17508">
        <v>440</v>
      </c>
      <c r="P17508">
        <v>1995</v>
      </c>
      <c r="Q17508">
        <v>0</v>
      </c>
      <c r="R17508">
        <v>98030</v>
      </c>
      <c r="S17508">
        <v>47.363900000000001</v>
      </c>
      <c r="T17508">
        <v>-122.18600000000001</v>
      </c>
      <c r="U17508">
        <v>1690</v>
      </c>
      <c r="V17508">
        <v>6580</v>
      </c>
    </row>
    <row r="17509" spans="1:22" x14ac:dyDescent="0.3">
      <c r="A17509">
        <v>1822059073</v>
      </c>
      <c r="B17509" t="s">
        <v>159</v>
      </c>
      <c r="C17509" s="1" t="str">
        <f t="shared" si="273"/>
        <v>2015</v>
      </c>
      <c r="D17509">
        <v>300000</v>
      </c>
      <c r="E17509">
        <v>3</v>
      </c>
      <c r="F17509">
        <v>1</v>
      </c>
      <c r="G17509">
        <v>1380</v>
      </c>
      <c r="H17509">
        <v>12000</v>
      </c>
      <c r="I17509">
        <v>1</v>
      </c>
      <c r="J17509">
        <v>0</v>
      </c>
      <c r="K17509">
        <v>0</v>
      </c>
      <c r="L17509">
        <v>3</v>
      </c>
      <c r="M17509">
        <v>7</v>
      </c>
      <c r="N17509">
        <v>1380</v>
      </c>
      <c r="O17509">
        <v>0</v>
      </c>
      <c r="P17509">
        <v>1963</v>
      </c>
      <c r="Q17509">
        <v>0</v>
      </c>
      <c r="R17509">
        <v>98031</v>
      </c>
      <c r="S17509">
        <v>47.399700000000003</v>
      </c>
      <c r="T17509">
        <v>-122.215</v>
      </c>
      <c r="U17509">
        <v>1890</v>
      </c>
      <c r="V17509">
        <v>22001</v>
      </c>
    </row>
    <row r="17510" spans="1:22" x14ac:dyDescent="0.3">
      <c r="A17510">
        <v>2600130190</v>
      </c>
      <c r="B17510" t="s">
        <v>279</v>
      </c>
      <c r="C17510" s="1" t="str">
        <f t="shared" si="273"/>
        <v>2014</v>
      </c>
      <c r="D17510">
        <v>982000</v>
      </c>
      <c r="E17510">
        <v>4</v>
      </c>
      <c r="F17510">
        <v>2.5</v>
      </c>
      <c r="G17510">
        <v>2790</v>
      </c>
      <c r="H17510">
        <v>10289</v>
      </c>
      <c r="I17510">
        <v>2</v>
      </c>
      <c r="J17510">
        <v>0</v>
      </c>
      <c r="K17510">
        <v>0</v>
      </c>
      <c r="L17510">
        <v>3</v>
      </c>
      <c r="M17510">
        <v>9</v>
      </c>
      <c r="N17510">
        <v>2790</v>
      </c>
      <c r="O17510">
        <v>0</v>
      </c>
      <c r="P17510">
        <v>1987</v>
      </c>
      <c r="Q17510">
        <v>0</v>
      </c>
      <c r="R17510">
        <v>98006</v>
      </c>
      <c r="S17510">
        <v>47.548299999999998</v>
      </c>
      <c r="T17510">
        <v>-122.158</v>
      </c>
      <c r="U17510">
        <v>2650</v>
      </c>
      <c r="V17510">
        <v>10126</v>
      </c>
    </row>
    <row r="17511" spans="1:22" x14ac:dyDescent="0.3">
      <c r="A17511">
        <v>7985100190</v>
      </c>
      <c r="B17511" t="s">
        <v>249</v>
      </c>
      <c r="C17511" s="1" t="str">
        <f t="shared" si="273"/>
        <v>2015</v>
      </c>
      <c r="D17511">
        <v>248500</v>
      </c>
      <c r="E17511">
        <v>3</v>
      </c>
      <c r="F17511">
        <v>2.5</v>
      </c>
      <c r="G17511">
        <v>1360</v>
      </c>
      <c r="H17511">
        <v>7293</v>
      </c>
      <c r="I17511">
        <v>2</v>
      </c>
      <c r="J17511">
        <v>0</v>
      </c>
      <c r="K17511">
        <v>0</v>
      </c>
      <c r="L17511">
        <v>3</v>
      </c>
      <c r="M17511">
        <v>8</v>
      </c>
      <c r="N17511">
        <v>1360</v>
      </c>
      <c r="O17511">
        <v>0</v>
      </c>
      <c r="P17511">
        <v>1988</v>
      </c>
      <c r="Q17511">
        <v>0</v>
      </c>
      <c r="R17511">
        <v>98003</v>
      </c>
      <c r="S17511">
        <v>47.330399999999997</v>
      </c>
      <c r="T17511">
        <v>-122.30200000000001</v>
      </c>
      <c r="U17511">
        <v>1540</v>
      </c>
      <c r="V17511">
        <v>7353</v>
      </c>
    </row>
    <row r="17512" spans="1:22" x14ac:dyDescent="0.3">
      <c r="A17512">
        <v>305010050</v>
      </c>
      <c r="B17512" t="s">
        <v>68</v>
      </c>
      <c r="C17512" s="1" t="str">
        <f t="shared" si="273"/>
        <v>2014</v>
      </c>
      <c r="D17512">
        <v>665000</v>
      </c>
      <c r="E17512">
        <v>4</v>
      </c>
      <c r="F17512">
        <v>2.5</v>
      </c>
      <c r="G17512">
        <v>2510</v>
      </c>
      <c r="H17512">
        <v>5936</v>
      </c>
      <c r="I17512">
        <v>2</v>
      </c>
      <c r="J17512">
        <v>0</v>
      </c>
      <c r="K17512">
        <v>0</v>
      </c>
      <c r="L17512">
        <v>3</v>
      </c>
      <c r="M17512">
        <v>9</v>
      </c>
      <c r="N17512">
        <v>2510</v>
      </c>
      <c r="O17512">
        <v>0</v>
      </c>
      <c r="P17512">
        <v>1998</v>
      </c>
      <c r="Q17512">
        <v>0</v>
      </c>
      <c r="R17512">
        <v>98075</v>
      </c>
      <c r="S17512">
        <v>47.584699999999998</v>
      </c>
      <c r="T17512">
        <v>-122.032</v>
      </c>
      <c r="U17512">
        <v>2760</v>
      </c>
      <c r="V17512">
        <v>6060</v>
      </c>
    </row>
    <row r="17513" spans="1:22" x14ac:dyDescent="0.3">
      <c r="A17513">
        <v>3761100257</v>
      </c>
      <c r="B17513" t="s">
        <v>280</v>
      </c>
      <c r="C17513" s="1" t="str">
        <f t="shared" si="273"/>
        <v>2014</v>
      </c>
      <c r="D17513" s="2">
        <v>1215000</v>
      </c>
      <c r="E17513">
        <v>3</v>
      </c>
      <c r="F17513">
        <v>3</v>
      </c>
      <c r="G17513">
        <v>4560</v>
      </c>
      <c r="H17513">
        <v>16339</v>
      </c>
      <c r="I17513">
        <v>2</v>
      </c>
      <c r="J17513">
        <v>0</v>
      </c>
      <c r="K17513">
        <v>2</v>
      </c>
      <c r="L17513">
        <v>3</v>
      </c>
      <c r="M17513">
        <v>10</v>
      </c>
      <c r="N17513">
        <v>4040</v>
      </c>
      <c r="O17513">
        <v>520</v>
      </c>
      <c r="P17513">
        <v>2001</v>
      </c>
      <c r="Q17513">
        <v>0</v>
      </c>
      <c r="R17513">
        <v>98034</v>
      </c>
      <c r="S17513">
        <v>47.702399999999997</v>
      </c>
      <c r="T17513">
        <v>-122.24299999999999</v>
      </c>
      <c r="U17513">
        <v>2620</v>
      </c>
      <c r="V17513">
        <v>11561</v>
      </c>
    </row>
    <row r="17514" spans="1:22" x14ac:dyDescent="0.3">
      <c r="A17514">
        <v>952003340</v>
      </c>
      <c r="B17514" t="s">
        <v>155</v>
      </c>
      <c r="C17514" s="1" t="str">
        <f t="shared" si="273"/>
        <v>2014</v>
      </c>
      <c r="D17514">
        <v>380000</v>
      </c>
      <c r="E17514">
        <v>2</v>
      </c>
      <c r="F17514">
        <v>1</v>
      </c>
      <c r="G17514">
        <v>780</v>
      </c>
      <c r="H17514">
        <v>3910</v>
      </c>
      <c r="I17514">
        <v>1</v>
      </c>
      <c r="J17514">
        <v>0</v>
      </c>
      <c r="K17514">
        <v>0</v>
      </c>
      <c r="L17514">
        <v>3</v>
      </c>
      <c r="M17514">
        <v>6</v>
      </c>
      <c r="N17514">
        <v>780</v>
      </c>
      <c r="O17514">
        <v>0</v>
      </c>
      <c r="P17514">
        <v>1918</v>
      </c>
      <c r="Q17514">
        <v>0</v>
      </c>
      <c r="R17514">
        <v>98126</v>
      </c>
      <c r="S17514">
        <v>47.566000000000003</v>
      </c>
      <c r="T17514">
        <v>-122.38</v>
      </c>
      <c r="U17514">
        <v>1500</v>
      </c>
      <c r="V17514">
        <v>5060</v>
      </c>
    </row>
    <row r="17515" spans="1:22" x14ac:dyDescent="0.3">
      <c r="A17515">
        <v>3347401315</v>
      </c>
      <c r="B17515" t="s">
        <v>181</v>
      </c>
      <c r="C17515" s="1" t="str">
        <f t="shared" si="273"/>
        <v>2014</v>
      </c>
      <c r="D17515">
        <v>220000</v>
      </c>
      <c r="E17515">
        <v>3</v>
      </c>
      <c r="F17515">
        <v>2</v>
      </c>
      <c r="G17515">
        <v>1410</v>
      </c>
      <c r="H17515">
        <v>7998</v>
      </c>
      <c r="I17515">
        <v>1</v>
      </c>
      <c r="J17515">
        <v>0</v>
      </c>
      <c r="K17515">
        <v>0</v>
      </c>
      <c r="L17515">
        <v>4</v>
      </c>
      <c r="M17515">
        <v>7</v>
      </c>
      <c r="N17515">
        <v>1410</v>
      </c>
      <c r="O17515">
        <v>0</v>
      </c>
      <c r="P17515">
        <v>1940</v>
      </c>
      <c r="Q17515">
        <v>0</v>
      </c>
      <c r="R17515">
        <v>98178</v>
      </c>
      <c r="S17515">
        <v>47.4968</v>
      </c>
      <c r="T17515">
        <v>-122.277</v>
      </c>
      <c r="U17515">
        <v>1780</v>
      </c>
      <c r="V17515">
        <v>8278</v>
      </c>
    </row>
    <row r="17516" spans="1:22" x14ac:dyDescent="0.3">
      <c r="A17516">
        <v>513000585</v>
      </c>
      <c r="B17516" t="s">
        <v>58</v>
      </c>
      <c r="C17516" s="1" t="str">
        <f t="shared" si="273"/>
        <v>2014</v>
      </c>
      <c r="D17516">
        <v>631500</v>
      </c>
      <c r="E17516">
        <v>4</v>
      </c>
      <c r="F17516">
        <v>2</v>
      </c>
      <c r="G17516">
        <v>2530</v>
      </c>
      <c r="H17516">
        <v>5650</v>
      </c>
      <c r="I17516">
        <v>1.5</v>
      </c>
      <c r="J17516">
        <v>0</v>
      </c>
      <c r="K17516">
        <v>0</v>
      </c>
      <c r="L17516">
        <v>4</v>
      </c>
      <c r="M17516">
        <v>8</v>
      </c>
      <c r="N17516">
        <v>1910</v>
      </c>
      <c r="O17516">
        <v>620</v>
      </c>
      <c r="P17516">
        <v>1910</v>
      </c>
      <c r="Q17516">
        <v>0</v>
      </c>
      <c r="R17516">
        <v>98116</v>
      </c>
      <c r="S17516">
        <v>47.577800000000003</v>
      </c>
      <c r="T17516">
        <v>-122.38200000000001</v>
      </c>
      <c r="U17516">
        <v>1310</v>
      </c>
      <c r="V17516">
        <v>5750</v>
      </c>
    </row>
    <row r="17517" spans="1:22" x14ac:dyDescent="0.3">
      <c r="A17517">
        <v>1049010050</v>
      </c>
      <c r="B17517" t="s">
        <v>240</v>
      </c>
      <c r="C17517" s="1" t="str">
        <f t="shared" si="273"/>
        <v>2014</v>
      </c>
      <c r="D17517">
        <v>386100</v>
      </c>
      <c r="E17517">
        <v>3</v>
      </c>
      <c r="F17517">
        <v>2</v>
      </c>
      <c r="G17517">
        <v>1270</v>
      </c>
      <c r="H17517">
        <v>6760</v>
      </c>
      <c r="I17517">
        <v>1</v>
      </c>
      <c r="J17517">
        <v>0</v>
      </c>
      <c r="K17517">
        <v>0</v>
      </c>
      <c r="L17517">
        <v>5</v>
      </c>
      <c r="M17517">
        <v>7</v>
      </c>
      <c r="N17517">
        <v>1270</v>
      </c>
      <c r="O17517">
        <v>0</v>
      </c>
      <c r="P17517">
        <v>1972</v>
      </c>
      <c r="Q17517">
        <v>0</v>
      </c>
      <c r="R17517">
        <v>98034</v>
      </c>
      <c r="S17517">
        <v>47.738100000000003</v>
      </c>
      <c r="T17517">
        <v>-122.179</v>
      </c>
      <c r="U17517">
        <v>1550</v>
      </c>
      <c r="V17517">
        <v>5734</v>
      </c>
    </row>
    <row r="17518" spans="1:22" x14ac:dyDescent="0.3">
      <c r="A17518">
        <v>1370802455</v>
      </c>
      <c r="B17518" t="s">
        <v>128</v>
      </c>
      <c r="C17518" s="1" t="str">
        <f t="shared" si="273"/>
        <v>2014</v>
      </c>
      <c r="D17518" s="2">
        <v>1050000</v>
      </c>
      <c r="E17518">
        <v>4</v>
      </c>
      <c r="F17518">
        <v>4.5</v>
      </c>
      <c r="G17518">
        <v>3180</v>
      </c>
      <c r="H17518">
        <v>4606</v>
      </c>
      <c r="I17518">
        <v>2</v>
      </c>
      <c r="J17518">
        <v>0</v>
      </c>
      <c r="K17518">
        <v>3</v>
      </c>
      <c r="L17518">
        <v>4</v>
      </c>
      <c r="M17518">
        <v>9</v>
      </c>
      <c r="N17518">
        <v>1990</v>
      </c>
      <c r="O17518">
        <v>1190</v>
      </c>
      <c r="P17518">
        <v>1929</v>
      </c>
      <c r="Q17518">
        <v>0</v>
      </c>
      <c r="R17518">
        <v>98199</v>
      </c>
      <c r="S17518">
        <v>47.6402</v>
      </c>
      <c r="T17518">
        <v>-122.405</v>
      </c>
      <c r="U17518">
        <v>2110</v>
      </c>
      <c r="V17518">
        <v>5323</v>
      </c>
    </row>
    <row r="17519" spans="1:22" x14ac:dyDescent="0.3">
      <c r="A17519">
        <v>4206901435</v>
      </c>
      <c r="B17519" t="s">
        <v>284</v>
      </c>
      <c r="C17519" s="1" t="str">
        <f t="shared" si="273"/>
        <v>2015</v>
      </c>
      <c r="D17519">
        <v>650000</v>
      </c>
      <c r="E17519">
        <v>2</v>
      </c>
      <c r="F17519">
        <v>1.75</v>
      </c>
      <c r="G17519">
        <v>1450</v>
      </c>
      <c r="H17519">
        <v>4000</v>
      </c>
      <c r="I17519">
        <v>1.5</v>
      </c>
      <c r="J17519">
        <v>0</v>
      </c>
      <c r="K17519">
        <v>0</v>
      </c>
      <c r="L17519">
        <v>4</v>
      </c>
      <c r="M17519">
        <v>7</v>
      </c>
      <c r="N17519">
        <v>1350</v>
      </c>
      <c r="O17519">
        <v>100</v>
      </c>
      <c r="P17519">
        <v>1903</v>
      </c>
      <c r="Q17519">
        <v>0</v>
      </c>
      <c r="R17519">
        <v>98105</v>
      </c>
      <c r="S17519">
        <v>47.6571</v>
      </c>
      <c r="T17519">
        <v>-122.32599999999999</v>
      </c>
      <c r="U17519">
        <v>1310</v>
      </c>
      <c r="V17519">
        <v>4000</v>
      </c>
    </row>
    <row r="17520" spans="1:22" x14ac:dyDescent="0.3">
      <c r="A17520">
        <v>1467400095</v>
      </c>
      <c r="B17520" t="s">
        <v>209</v>
      </c>
      <c r="C17520" s="1" t="str">
        <f t="shared" si="273"/>
        <v>2015</v>
      </c>
      <c r="D17520">
        <v>545000</v>
      </c>
      <c r="E17520">
        <v>4</v>
      </c>
      <c r="F17520">
        <v>1.75</v>
      </c>
      <c r="G17520">
        <v>2040</v>
      </c>
      <c r="H17520">
        <v>53578</v>
      </c>
      <c r="I17520">
        <v>1</v>
      </c>
      <c r="J17520">
        <v>0</v>
      </c>
      <c r="K17520">
        <v>0</v>
      </c>
      <c r="L17520">
        <v>5</v>
      </c>
      <c r="M17520">
        <v>7</v>
      </c>
      <c r="N17520">
        <v>1160</v>
      </c>
      <c r="O17520">
        <v>880</v>
      </c>
      <c r="P17520">
        <v>1959</v>
      </c>
      <c r="Q17520">
        <v>0</v>
      </c>
      <c r="R17520">
        <v>98038</v>
      </c>
      <c r="S17520">
        <v>47.384399999999999</v>
      </c>
      <c r="T17520">
        <v>-122</v>
      </c>
      <c r="U17520">
        <v>2040</v>
      </c>
      <c r="V17520">
        <v>53578</v>
      </c>
    </row>
    <row r="17521" spans="1:22" x14ac:dyDescent="0.3">
      <c r="A17521">
        <v>2592210290</v>
      </c>
      <c r="B17521" t="s">
        <v>287</v>
      </c>
      <c r="C17521" s="1" t="str">
        <f t="shared" si="273"/>
        <v>2014</v>
      </c>
      <c r="D17521">
        <v>870000</v>
      </c>
      <c r="E17521">
        <v>4</v>
      </c>
      <c r="F17521">
        <v>2.5</v>
      </c>
      <c r="G17521">
        <v>2650</v>
      </c>
      <c r="H17521">
        <v>12001</v>
      </c>
      <c r="I17521">
        <v>2</v>
      </c>
      <c r="J17521">
        <v>0</v>
      </c>
      <c r="K17521">
        <v>0</v>
      </c>
      <c r="L17521">
        <v>4</v>
      </c>
      <c r="M17521">
        <v>9</v>
      </c>
      <c r="N17521">
        <v>2650</v>
      </c>
      <c r="O17521">
        <v>0</v>
      </c>
      <c r="P17521">
        <v>1984</v>
      </c>
      <c r="Q17521">
        <v>0</v>
      </c>
      <c r="R17521">
        <v>98006</v>
      </c>
      <c r="S17521">
        <v>47.549599999999998</v>
      </c>
      <c r="T17521">
        <v>-122.14</v>
      </c>
      <c r="U17521">
        <v>2880</v>
      </c>
      <c r="V17521">
        <v>14054</v>
      </c>
    </row>
    <row r="17522" spans="1:22" x14ac:dyDescent="0.3">
      <c r="A17522">
        <v>3034200275</v>
      </c>
      <c r="B17522" t="s">
        <v>353</v>
      </c>
      <c r="C17522" s="1" t="str">
        <f t="shared" si="273"/>
        <v>2014</v>
      </c>
      <c r="D17522">
        <v>380000</v>
      </c>
      <c r="E17522">
        <v>3</v>
      </c>
      <c r="F17522">
        <v>1.75</v>
      </c>
      <c r="G17522">
        <v>1240</v>
      </c>
      <c r="H17522">
        <v>8611</v>
      </c>
      <c r="I17522">
        <v>1</v>
      </c>
      <c r="J17522">
        <v>0</v>
      </c>
      <c r="K17522">
        <v>0</v>
      </c>
      <c r="L17522">
        <v>4</v>
      </c>
      <c r="M17522">
        <v>7</v>
      </c>
      <c r="N17522">
        <v>1240</v>
      </c>
      <c r="O17522">
        <v>0</v>
      </c>
      <c r="P17522">
        <v>1973</v>
      </c>
      <c r="Q17522">
        <v>0</v>
      </c>
      <c r="R17522">
        <v>98133</v>
      </c>
      <c r="S17522">
        <v>47.717500000000001</v>
      </c>
      <c r="T17522">
        <v>-122.331</v>
      </c>
      <c r="U17522">
        <v>1700</v>
      </c>
      <c r="V17522">
        <v>8037</v>
      </c>
    </row>
    <row r="17523" spans="1:22" x14ac:dyDescent="0.3">
      <c r="A17523">
        <v>7221400285</v>
      </c>
      <c r="B17523" t="s">
        <v>207</v>
      </c>
      <c r="C17523" s="1" t="str">
        <f t="shared" si="273"/>
        <v>2015</v>
      </c>
      <c r="D17523">
        <v>265000</v>
      </c>
      <c r="E17523">
        <v>2</v>
      </c>
      <c r="F17523">
        <v>1</v>
      </c>
      <c r="G17523">
        <v>820</v>
      </c>
      <c r="H17523">
        <v>8423</v>
      </c>
      <c r="I17523">
        <v>1</v>
      </c>
      <c r="J17523">
        <v>0</v>
      </c>
      <c r="K17523">
        <v>2</v>
      </c>
      <c r="L17523">
        <v>3</v>
      </c>
      <c r="M17523">
        <v>6</v>
      </c>
      <c r="N17523">
        <v>820</v>
      </c>
      <c r="O17523">
        <v>0</v>
      </c>
      <c r="P17523">
        <v>1957</v>
      </c>
      <c r="Q17523">
        <v>0</v>
      </c>
      <c r="R17523">
        <v>98055</v>
      </c>
      <c r="S17523">
        <v>47.4741</v>
      </c>
      <c r="T17523">
        <v>-122.2</v>
      </c>
      <c r="U17523">
        <v>1960</v>
      </c>
      <c r="V17523">
        <v>9140</v>
      </c>
    </row>
    <row r="17524" spans="1:22" x14ac:dyDescent="0.3">
      <c r="A17524">
        <v>7518502210</v>
      </c>
      <c r="B17524" t="s">
        <v>156</v>
      </c>
      <c r="C17524" s="1" t="str">
        <f t="shared" si="273"/>
        <v>2014</v>
      </c>
      <c r="D17524">
        <v>645500</v>
      </c>
      <c r="E17524">
        <v>2</v>
      </c>
      <c r="F17524">
        <v>1</v>
      </c>
      <c r="G17524">
        <v>1890</v>
      </c>
      <c r="H17524">
        <v>5202</v>
      </c>
      <c r="I17524">
        <v>1.5</v>
      </c>
      <c r="J17524">
        <v>0</v>
      </c>
      <c r="K17524">
        <v>0</v>
      </c>
      <c r="L17524">
        <v>4</v>
      </c>
      <c r="M17524">
        <v>7</v>
      </c>
      <c r="N17524">
        <v>1890</v>
      </c>
      <c r="O17524">
        <v>0</v>
      </c>
      <c r="P17524">
        <v>1909</v>
      </c>
      <c r="Q17524">
        <v>0</v>
      </c>
      <c r="R17524">
        <v>98117</v>
      </c>
      <c r="S17524">
        <v>47.678600000000003</v>
      </c>
      <c r="T17524">
        <v>-122.379</v>
      </c>
      <c r="U17524">
        <v>1670</v>
      </c>
      <c r="V17524">
        <v>5100</v>
      </c>
    </row>
    <row r="17525" spans="1:22" x14ac:dyDescent="0.3">
      <c r="A17525">
        <v>1646501845</v>
      </c>
      <c r="B17525" t="s">
        <v>355</v>
      </c>
      <c r="C17525" s="1" t="str">
        <f t="shared" si="273"/>
        <v>2014</v>
      </c>
      <c r="D17525">
        <v>570000</v>
      </c>
      <c r="E17525">
        <v>3</v>
      </c>
      <c r="F17525">
        <v>2</v>
      </c>
      <c r="G17525">
        <v>1270</v>
      </c>
      <c r="H17525">
        <v>3090</v>
      </c>
      <c r="I17525">
        <v>2</v>
      </c>
      <c r="J17525">
        <v>0</v>
      </c>
      <c r="K17525">
        <v>0</v>
      </c>
      <c r="L17525">
        <v>5</v>
      </c>
      <c r="M17525">
        <v>7</v>
      </c>
      <c r="N17525">
        <v>1270</v>
      </c>
      <c r="O17525">
        <v>0</v>
      </c>
      <c r="P17525">
        <v>1911</v>
      </c>
      <c r="Q17525">
        <v>0</v>
      </c>
      <c r="R17525">
        <v>98117</v>
      </c>
      <c r="S17525">
        <v>47.685000000000002</v>
      </c>
      <c r="T17525">
        <v>-122.35899999999999</v>
      </c>
      <c r="U17525">
        <v>1440</v>
      </c>
      <c r="V17525">
        <v>3090</v>
      </c>
    </row>
    <row r="17526" spans="1:22" x14ac:dyDescent="0.3">
      <c r="A17526">
        <v>8081020380</v>
      </c>
      <c r="B17526" t="s">
        <v>67</v>
      </c>
      <c r="C17526" s="1" t="str">
        <f t="shared" si="273"/>
        <v>2015</v>
      </c>
      <c r="D17526" s="2">
        <v>1200000</v>
      </c>
      <c r="E17526">
        <v>4</v>
      </c>
      <c r="F17526">
        <v>2.5</v>
      </c>
      <c r="G17526">
        <v>3350</v>
      </c>
      <c r="H17526">
        <v>11688</v>
      </c>
      <c r="I17526">
        <v>1</v>
      </c>
      <c r="J17526">
        <v>0</v>
      </c>
      <c r="K17526">
        <v>2</v>
      </c>
      <c r="L17526">
        <v>3</v>
      </c>
      <c r="M17526">
        <v>10</v>
      </c>
      <c r="N17526">
        <v>1760</v>
      </c>
      <c r="O17526">
        <v>1590</v>
      </c>
      <c r="P17526">
        <v>1995</v>
      </c>
      <c r="Q17526">
        <v>0</v>
      </c>
      <c r="R17526">
        <v>98006</v>
      </c>
      <c r="S17526">
        <v>47.550699999999999</v>
      </c>
      <c r="T17526">
        <v>-122.133</v>
      </c>
      <c r="U17526">
        <v>4240</v>
      </c>
      <c r="V17526">
        <v>10804</v>
      </c>
    </row>
    <row r="17527" spans="1:22" x14ac:dyDescent="0.3">
      <c r="A17527">
        <v>2158900095</v>
      </c>
      <c r="B17527" t="s">
        <v>109</v>
      </c>
      <c r="C17527" s="1" t="str">
        <f t="shared" si="273"/>
        <v>2014</v>
      </c>
      <c r="D17527">
        <v>605000</v>
      </c>
      <c r="E17527">
        <v>2</v>
      </c>
      <c r="F17527">
        <v>1</v>
      </c>
      <c r="G17527">
        <v>1550</v>
      </c>
      <c r="H17527">
        <v>3200</v>
      </c>
      <c r="I17527">
        <v>1.5</v>
      </c>
      <c r="J17527">
        <v>0</v>
      </c>
      <c r="K17527">
        <v>0</v>
      </c>
      <c r="L17527">
        <v>3</v>
      </c>
      <c r="M17527">
        <v>8</v>
      </c>
      <c r="N17527">
        <v>1550</v>
      </c>
      <c r="O17527">
        <v>0</v>
      </c>
      <c r="P17527">
        <v>1927</v>
      </c>
      <c r="Q17527">
        <v>0</v>
      </c>
      <c r="R17527">
        <v>98112</v>
      </c>
      <c r="S17527">
        <v>47.636800000000001</v>
      </c>
      <c r="T17527">
        <v>-122.306</v>
      </c>
      <c r="U17527">
        <v>1800</v>
      </c>
      <c r="V17527">
        <v>3937</v>
      </c>
    </row>
    <row r="17528" spans="1:22" x14ac:dyDescent="0.3">
      <c r="A17528">
        <v>4031000460</v>
      </c>
      <c r="B17528" t="s">
        <v>86</v>
      </c>
      <c r="C17528" s="1" t="str">
        <f t="shared" si="273"/>
        <v>2014</v>
      </c>
      <c r="D17528">
        <v>199500</v>
      </c>
      <c r="E17528">
        <v>3</v>
      </c>
      <c r="F17528">
        <v>1</v>
      </c>
      <c r="G17528">
        <v>920</v>
      </c>
      <c r="H17528">
        <v>9812</v>
      </c>
      <c r="I17528">
        <v>1</v>
      </c>
      <c r="J17528">
        <v>0</v>
      </c>
      <c r="K17528">
        <v>0</v>
      </c>
      <c r="L17528">
        <v>4</v>
      </c>
      <c r="M17528">
        <v>7</v>
      </c>
      <c r="N17528">
        <v>920</v>
      </c>
      <c r="O17528">
        <v>0</v>
      </c>
      <c r="P17528">
        <v>1962</v>
      </c>
      <c r="Q17528">
        <v>0</v>
      </c>
      <c r="R17528">
        <v>98001</v>
      </c>
      <c r="S17528">
        <v>47.2958</v>
      </c>
      <c r="T17528">
        <v>-122.28400000000001</v>
      </c>
      <c r="U17528">
        <v>1188</v>
      </c>
      <c r="V17528">
        <v>9812</v>
      </c>
    </row>
    <row r="17529" spans="1:22" x14ac:dyDescent="0.3">
      <c r="A17529">
        <v>3881900605</v>
      </c>
      <c r="B17529" t="s">
        <v>343</v>
      </c>
      <c r="C17529" s="1" t="str">
        <f t="shared" si="273"/>
        <v>2015</v>
      </c>
      <c r="D17529">
        <v>445000</v>
      </c>
      <c r="E17529">
        <v>2</v>
      </c>
      <c r="F17529">
        <v>1</v>
      </c>
      <c r="G17529">
        <v>950</v>
      </c>
      <c r="H17529">
        <v>4800</v>
      </c>
      <c r="I17529">
        <v>1</v>
      </c>
      <c r="J17529">
        <v>0</v>
      </c>
      <c r="K17529">
        <v>0</v>
      </c>
      <c r="L17529">
        <v>3</v>
      </c>
      <c r="M17529">
        <v>6</v>
      </c>
      <c r="N17529">
        <v>950</v>
      </c>
      <c r="O17529">
        <v>0</v>
      </c>
      <c r="P17529">
        <v>1941</v>
      </c>
      <c r="Q17529">
        <v>0</v>
      </c>
      <c r="R17529">
        <v>98144</v>
      </c>
      <c r="S17529">
        <v>47.586399999999998</v>
      </c>
      <c r="T17529">
        <v>-122.301</v>
      </c>
      <c r="U17529">
        <v>1420</v>
      </c>
      <c r="V17529">
        <v>5400</v>
      </c>
    </row>
    <row r="17530" spans="1:22" x14ac:dyDescent="0.3">
      <c r="A17530">
        <v>5700002285</v>
      </c>
      <c r="B17530" t="s">
        <v>274</v>
      </c>
      <c r="C17530" s="1" t="str">
        <f t="shared" si="273"/>
        <v>2014</v>
      </c>
      <c r="D17530">
        <v>495000</v>
      </c>
      <c r="E17530">
        <v>4</v>
      </c>
      <c r="F17530">
        <v>1.75</v>
      </c>
      <c r="G17530">
        <v>2040</v>
      </c>
      <c r="H17530">
        <v>3570</v>
      </c>
      <c r="I17530">
        <v>1</v>
      </c>
      <c r="J17530">
        <v>0</v>
      </c>
      <c r="K17530">
        <v>0</v>
      </c>
      <c r="L17530">
        <v>4</v>
      </c>
      <c r="M17530">
        <v>7</v>
      </c>
      <c r="N17530">
        <v>1020</v>
      </c>
      <c r="O17530">
        <v>1020</v>
      </c>
      <c r="P17530">
        <v>1917</v>
      </c>
      <c r="Q17530">
        <v>0</v>
      </c>
      <c r="R17530">
        <v>98144</v>
      </c>
      <c r="S17530">
        <v>47.575400000000002</v>
      </c>
      <c r="T17530">
        <v>-122.288</v>
      </c>
      <c r="U17530">
        <v>1790</v>
      </c>
      <c r="V17530">
        <v>4206</v>
      </c>
    </row>
    <row r="17531" spans="1:22" x14ac:dyDescent="0.3">
      <c r="A17531">
        <v>6392002635</v>
      </c>
      <c r="B17531" t="s">
        <v>83</v>
      </c>
      <c r="C17531" s="1" t="str">
        <f t="shared" si="273"/>
        <v>2014</v>
      </c>
      <c r="D17531">
        <v>594000</v>
      </c>
      <c r="E17531">
        <v>4</v>
      </c>
      <c r="F17531">
        <v>1.75</v>
      </c>
      <c r="G17531">
        <v>1870</v>
      </c>
      <c r="H17531">
        <v>5200</v>
      </c>
      <c r="I17531">
        <v>2</v>
      </c>
      <c r="J17531">
        <v>0</v>
      </c>
      <c r="K17531">
        <v>0</v>
      </c>
      <c r="L17531">
        <v>4</v>
      </c>
      <c r="M17531">
        <v>7</v>
      </c>
      <c r="N17531">
        <v>1200</v>
      </c>
      <c r="O17531">
        <v>670</v>
      </c>
      <c r="P17531">
        <v>1937</v>
      </c>
      <c r="Q17531">
        <v>0</v>
      </c>
      <c r="R17531">
        <v>98115</v>
      </c>
      <c r="S17531">
        <v>47.6843</v>
      </c>
      <c r="T17531">
        <v>-122.283</v>
      </c>
      <c r="U17531">
        <v>1790</v>
      </c>
      <c r="V17531">
        <v>5000</v>
      </c>
    </row>
    <row r="17532" spans="1:22" x14ac:dyDescent="0.3">
      <c r="A17532">
        <v>6822100305</v>
      </c>
      <c r="B17532" t="s">
        <v>71</v>
      </c>
      <c r="C17532" s="1" t="str">
        <f t="shared" si="273"/>
        <v>2014</v>
      </c>
      <c r="D17532">
        <v>465000</v>
      </c>
      <c r="E17532">
        <v>3</v>
      </c>
      <c r="F17532">
        <v>1.75</v>
      </c>
      <c r="G17532">
        <v>1720</v>
      </c>
      <c r="H17532">
        <v>5280</v>
      </c>
      <c r="I17532">
        <v>1</v>
      </c>
      <c r="J17532">
        <v>0</v>
      </c>
      <c r="K17532">
        <v>0</v>
      </c>
      <c r="L17532">
        <v>4</v>
      </c>
      <c r="M17532">
        <v>8</v>
      </c>
      <c r="N17532">
        <v>900</v>
      </c>
      <c r="O17532">
        <v>820</v>
      </c>
      <c r="P17532">
        <v>1943</v>
      </c>
      <c r="Q17532">
        <v>0</v>
      </c>
      <c r="R17532">
        <v>98199</v>
      </c>
      <c r="S17532">
        <v>47.649299999999997</v>
      </c>
      <c r="T17532">
        <v>-122.401</v>
      </c>
      <c r="U17532">
        <v>1600</v>
      </c>
      <c r="V17532">
        <v>6000</v>
      </c>
    </row>
    <row r="17533" spans="1:22" x14ac:dyDescent="0.3">
      <c r="A17533">
        <v>1871400585</v>
      </c>
      <c r="B17533" t="s">
        <v>172</v>
      </c>
      <c r="C17533" s="1" t="str">
        <f t="shared" si="273"/>
        <v>2015</v>
      </c>
      <c r="D17533">
        <v>160000</v>
      </c>
      <c r="E17533">
        <v>2</v>
      </c>
      <c r="F17533">
        <v>1</v>
      </c>
      <c r="G17533">
        <v>1020</v>
      </c>
      <c r="H17533">
        <v>13647</v>
      </c>
      <c r="I17533">
        <v>1</v>
      </c>
      <c r="J17533">
        <v>0</v>
      </c>
      <c r="K17533">
        <v>0</v>
      </c>
      <c r="L17533">
        <v>5</v>
      </c>
      <c r="M17533">
        <v>6</v>
      </c>
      <c r="N17533">
        <v>1020</v>
      </c>
      <c r="O17533">
        <v>0</v>
      </c>
      <c r="P17533">
        <v>1915</v>
      </c>
      <c r="Q17533">
        <v>1974</v>
      </c>
      <c r="R17533">
        <v>98022</v>
      </c>
      <c r="S17533">
        <v>47.284799999999997</v>
      </c>
      <c r="T17533">
        <v>-121.92700000000001</v>
      </c>
      <c r="U17533">
        <v>980</v>
      </c>
      <c r="V17533">
        <v>8250</v>
      </c>
    </row>
    <row r="17534" spans="1:22" x14ac:dyDescent="0.3">
      <c r="A17534">
        <v>7300410010</v>
      </c>
      <c r="B17534" t="s">
        <v>228</v>
      </c>
      <c r="C17534" s="1" t="str">
        <f t="shared" si="273"/>
        <v>2014</v>
      </c>
      <c r="D17534">
        <v>340000</v>
      </c>
      <c r="E17534">
        <v>4</v>
      </c>
      <c r="F17534">
        <v>2.5</v>
      </c>
      <c r="G17534">
        <v>2690</v>
      </c>
      <c r="H17534">
        <v>6099</v>
      </c>
      <c r="I17534">
        <v>2</v>
      </c>
      <c r="J17534">
        <v>0</v>
      </c>
      <c r="K17534">
        <v>0</v>
      </c>
      <c r="L17534">
        <v>3</v>
      </c>
      <c r="M17534">
        <v>9</v>
      </c>
      <c r="N17534">
        <v>2690</v>
      </c>
      <c r="O17534">
        <v>0</v>
      </c>
      <c r="P17534">
        <v>1998</v>
      </c>
      <c r="Q17534">
        <v>0</v>
      </c>
      <c r="R17534">
        <v>98092</v>
      </c>
      <c r="S17534">
        <v>47.331400000000002</v>
      </c>
      <c r="T17534">
        <v>-122.17100000000001</v>
      </c>
      <c r="U17534">
        <v>2520</v>
      </c>
      <c r="V17534">
        <v>6168</v>
      </c>
    </row>
    <row r="17535" spans="1:22" x14ac:dyDescent="0.3">
      <c r="A17535">
        <v>925069134</v>
      </c>
      <c r="B17535" t="s">
        <v>276</v>
      </c>
      <c r="C17535" s="1" t="str">
        <f t="shared" si="273"/>
        <v>2014</v>
      </c>
      <c r="D17535">
        <v>870000</v>
      </c>
      <c r="E17535">
        <v>4</v>
      </c>
      <c r="F17535">
        <v>2</v>
      </c>
      <c r="G17535">
        <v>3090</v>
      </c>
      <c r="H17535">
        <v>41147</v>
      </c>
      <c r="I17535">
        <v>1</v>
      </c>
      <c r="J17535">
        <v>0</v>
      </c>
      <c r="K17535">
        <v>0</v>
      </c>
      <c r="L17535">
        <v>3</v>
      </c>
      <c r="M17535">
        <v>7</v>
      </c>
      <c r="N17535">
        <v>3090</v>
      </c>
      <c r="O17535">
        <v>0</v>
      </c>
      <c r="P17535">
        <v>1990</v>
      </c>
      <c r="Q17535">
        <v>0</v>
      </c>
      <c r="R17535">
        <v>98052</v>
      </c>
      <c r="S17535">
        <v>47.674799999999998</v>
      </c>
      <c r="T17535">
        <v>-122.04900000000001</v>
      </c>
      <c r="U17535">
        <v>3300</v>
      </c>
      <c r="V17535">
        <v>34280</v>
      </c>
    </row>
    <row r="17536" spans="1:22" x14ac:dyDescent="0.3">
      <c r="A17536">
        <v>2114700460</v>
      </c>
      <c r="B17536" t="s">
        <v>163</v>
      </c>
      <c r="C17536" s="1" t="str">
        <f t="shared" si="273"/>
        <v>2014</v>
      </c>
      <c r="D17536">
        <v>249000</v>
      </c>
      <c r="E17536">
        <v>3</v>
      </c>
      <c r="F17536">
        <v>1.5</v>
      </c>
      <c r="G17536">
        <v>1070</v>
      </c>
      <c r="H17536">
        <v>5150</v>
      </c>
      <c r="I17536">
        <v>1</v>
      </c>
      <c r="J17536">
        <v>0</v>
      </c>
      <c r="K17536">
        <v>0</v>
      </c>
      <c r="L17536">
        <v>4</v>
      </c>
      <c r="M17536">
        <v>6</v>
      </c>
      <c r="N17536">
        <v>1070</v>
      </c>
      <c r="O17536">
        <v>0</v>
      </c>
      <c r="P17536">
        <v>1940</v>
      </c>
      <c r="Q17536">
        <v>0</v>
      </c>
      <c r="R17536">
        <v>98106</v>
      </c>
      <c r="S17536">
        <v>47.533499999999997</v>
      </c>
      <c r="T17536">
        <v>-122.349</v>
      </c>
      <c r="U17536">
        <v>1020</v>
      </c>
      <c r="V17536">
        <v>4800</v>
      </c>
    </row>
    <row r="17537" spans="1:22" x14ac:dyDescent="0.3">
      <c r="A17537">
        <v>3326059238</v>
      </c>
      <c r="B17537" t="s">
        <v>269</v>
      </c>
      <c r="C17537" s="1" t="str">
        <f t="shared" si="273"/>
        <v>2015</v>
      </c>
      <c r="D17537">
        <v>500000</v>
      </c>
      <c r="E17537">
        <v>4</v>
      </c>
      <c r="F17537">
        <v>2.25</v>
      </c>
      <c r="G17537">
        <v>2050</v>
      </c>
      <c r="H17537">
        <v>7201</v>
      </c>
      <c r="I17537">
        <v>2</v>
      </c>
      <c r="J17537">
        <v>0</v>
      </c>
      <c r="K17537">
        <v>0</v>
      </c>
      <c r="L17537">
        <v>3</v>
      </c>
      <c r="M17537">
        <v>8</v>
      </c>
      <c r="N17537">
        <v>2050</v>
      </c>
      <c r="O17537">
        <v>0</v>
      </c>
      <c r="P17537">
        <v>1994</v>
      </c>
      <c r="Q17537">
        <v>0</v>
      </c>
      <c r="R17537">
        <v>98033</v>
      </c>
      <c r="S17537">
        <v>47.700299999999999</v>
      </c>
      <c r="T17537">
        <v>-122.16500000000001</v>
      </c>
      <c r="U17537">
        <v>1970</v>
      </c>
      <c r="V17537">
        <v>7350</v>
      </c>
    </row>
    <row r="17538" spans="1:22" x14ac:dyDescent="0.3">
      <c r="A17538">
        <v>3750606890</v>
      </c>
      <c r="B17538" t="s">
        <v>46</v>
      </c>
      <c r="C17538" s="1" t="str">
        <f t="shared" si="273"/>
        <v>2014</v>
      </c>
      <c r="D17538">
        <v>220000</v>
      </c>
      <c r="E17538">
        <v>3</v>
      </c>
      <c r="F17538">
        <v>1.5</v>
      </c>
      <c r="G17538">
        <v>1660</v>
      </c>
      <c r="H17538">
        <v>15600</v>
      </c>
      <c r="I17538">
        <v>2</v>
      </c>
      <c r="J17538">
        <v>0</v>
      </c>
      <c r="K17538">
        <v>0</v>
      </c>
      <c r="L17538">
        <v>3</v>
      </c>
      <c r="M17538">
        <v>7</v>
      </c>
      <c r="N17538">
        <v>1660</v>
      </c>
      <c r="O17538">
        <v>0</v>
      </c>
      <c r="P17538">
        <v>1981</v>
      </c>
      <c r="Q17538">
        <v>0</v>
      </c>
      <c r="R17538">
        <v>98001</v>
      </c>
      <c r="S17538">
        <v>47.258899999999997</v>
      </c>
      <c r="T17538">
        <v>-122.279</v>
      </c>
      <c r="U17538">
        <v>1660</v>
      </c>
      <c r="V17538">
        <v>14400</v>
      </c>
    </row>
    <row r="17539" spans="1:22" x14ac:dyDescent="0.3">
      <c r="A17539">
        <v>9117100130</v>
      </c>
      <c r="B17539" t="s">
        <v>146</v>
      </c>
      <c r="C17539" s="1" t="str">
        <f t="shared" si="273"/>
        <v>2014</v>
      </c>
      <c r="D17539">
        <v>368500</v>
      </c>
      <c r="E17539">
        <v>5</v>
      </c>
      <c r="F17539">
        <v>1.75</v>
      </c>
      <c r="G17539">
        <v>2810</v>
      </c>
      <c r="H17539">
        <v>9360</v>
      </c>
      <c r="I17539">
        <v>1</v>
      </c>
      <c r="J17539">
        <v>0</v>
      </c>
      <c r="K17539">
        <v>0</v>
      </c>
      <c r="L17539">
        <v>4</v>
      </c>
      <c r="M17539">
        <v>7</v>
      </c>
      <c r="N17539">
        <v>1520</v>
      </c>
      <c r="O17539">
        <v>1290</v>
      </c>
      <c r="P17539">
        <v>1965</v>
      </c>
      <c r="Q17539">
        <v>0</v>
      </c>
      <c r="R17539">
        <v>98055</v>
      </c>
      <c r="S17539">
        <v>47.436100000000003</v>
      </c>
      <c r="T17539">
        <v>-122.193</v>
      </c>
      <c r="U17539">
        <v>1770</v>
      </c>
      <c r="V17539">
        <v>9360</v>
      </c>
    </row>
    <row r="17540" spans="1:22" x14ac:dyDescent="0.3">
      <c r="A17540">
        <v>5469502660</v>
      </c>
      <c r="B17540" t="s">
        <v>153</v>
      </c>
      <c r="C17540" s="1" t="str">
        <f t="shared" si="273"/>
        <v>2014</v>
      </c>
      <c r="D17540">
        <v>439950</v>
      </c>
      <c r="E17540">
        <v>4</v>
      </c>
      <c r="F17540">
        <v>2.25</v>
      </c>
      <c r="G17540">
        <v>2460</v>
      </c>
      <c r="H17540">
        <v>14600</v>
      </c>
      <c r="I17540">
        <v>1</v>
      </c>
      <c r="J17540">
        <v>0</v>
      </c>
      <c r="K17540">
        <v>0</v>
      </c>
      <c r="L17540">
        <v>4</v>
      </c>
      <c r="M17540">
        <v>8</v>
      </c>
      <c r="N17540">
        <v>1720</v>
      </c>
      <c r="O17540">
        <v>740</v>
      </c>
      <c r="P17540">
        <v>1977</v>
      </c>
      <c r="Q17540">
        <v>0</v>
      </c>
      <c r="R17540">
        <v>98042</v>
      </c>
      <c r="S17540">
        <v>47.376199999999997</v>
      </c>
      <c r="T17540">
        <v>-122.16</v>
      </c>
      <c r="U17540">
        <v>2460</v>
      </c>
      <c r="V17540">
        <v>14600</v>
      </c>
    </row>
    <row r="17541" spans="1:22" x14ac:dyDescent="0.3">
      <c r="A17541">
        <v>3356402232</v>
      </c>
      <c r="B17541" t="s">
        <v>111</v>
      </c>
      <c r="C17541" s="1" t="str">
        <f t="shared" si="273"/>
        <v>2014</v>
      </c>
      <c r="D17541">
        <v>179900</v>
      </c>
      <c r="E17541">
        <v>3</v>
      </c>
      <c r="F17541">
        <v>1.75</v>
      </c>
      <c r="G17541">
        <v>1230</v>
      </c>
      <c r="H17541">
        <v>12000</v>
      </c>
      <c r="I17541">
        <v>1</v>
      </c>
      <c r="J17541">
        <v>0</v>
      </c>
      <c r="K17541">
        <v>0</v>
      </c>
      <c r="L17541">
        <v>3</v>
      </c>
      <c r="M17541">
        <v>6</v>
      </c>
      <c r="N17541">
        <v>1230</v>
      </c>
      <c r="O17541">
        <v>0</v>
      </c>
      <c r="P17541">
        <v>1970</v>
      </c>
      <c r="Q17541">
        <v>0</v>
      </c>
      <c r="R17541">
        <v>98001</v>
      </c>
      <c r="S17541">
        <v>47.287799999999997</v>
      </c>
      <c r="T17541">
        <v>-122.251</v>
      </c>
      <c r="U17541">
        <v>1550</v>
      </c>
      <c r="V17541">
        <v>12000</v>
      </c>
    </row>
    <row r="17542" spans="1:22" x14ac:dyDescent="0.3">
      <c r="A17542">
        <v>8030500010</v>
      </c>
      <c r="B17542" t="s">
        <v>33</v>
      </c>
      <c r="C17542" s="1" t="str">
        <f t="shared" ref="C17542:C17605" si="274">LEFT(B17542,4)</f>
        <v>2014</v>
      </c>
      <c r="D17542">
        <v>490000</v>
      </c>
      <c r="E17542">
        <v>4</v>
      </c>
      <c r="F17542">
        <v>2.5</v>
      </c>
      <c r="G17542">
        <v>2360</v>
      </c>
      <c r="H17542">
        <v>4367</v>
      </c>
      <c r="I17542">
        <v>2</v>
      </c>
      <c r="J17542">
        <v>0</v>
      </c>
      <c r="K17542">
        <v>0</v>
      </c>
      <c r="L17542">
        <v>3</v>
      </c>
      <c r="M17542">
        <v>8</v>
      </c>
      <c r="N17542">
        <v>2360</v>
      </c>
      <c r="O17542">
        <v>0</v>
      </c>
      <c r="P17542">
        <v>2003</v>
      </c>
      <c r="Q17542">
        <v>0</v>
      </c>
      <c r="R17542">
        <v>98011</v>
      </c>
      <c r="S17542">
        <v>47.773099999999999</v>
      </c>
      <c r="T17542">
        <v>-122.167</v>
      </c>
      <c r="U17542">
        <v>2360</v>
      </c>
      <c r="V17542">
        <v>4868</v>
      </c>
    </row>
    <row r="17543" spans="1:22" x14ac:dyDescent="0.3">
      <c r="A17543">
        <v>2425700022</v>
      </c>
      <c r="B17543" t="s">
        <v>153</v>
      </c>
      <c r="C17543" s="1" t="str">
        <f t="shared" si="274"/>
        <v>2014</v>
      </c>
      <c r="D17543">
        <v>425000</v>
      </c>
      <c r="E17543">
        <v>4</v>
      </c>
      <c r="F17543">
        <v>1.75</v>
      </c>
      <c r="G17543">
        <v>1730</v>
      </c>
      <c r="H17543">
        <v>11890</v>
      </c>
      <c r="I17543">
        <v>1</v>
      </c>
      <c r="J17543">
        <v>0</v>
      </c>
      <c r="K17543">
        <v>0</v>
      </c>
      <c r="L17543">
        <v>2</v>
      </c>
      <c r="M17543">
        <v>7</v>
      </c>
      <c r="N17543">
        <v>980</v>
      </c>
      <c r="O17543">
        <v>750</v>
      </c>
      <c r="P17543">
        <v>1955</v>
      </c>
      <c r="Q17543">
        <v>0</v>
      </c>
      <c r="R17543">
        <v>98004</v>
      </c>
      <c r="S17543">
        <v>47.597900000000003</v>
      </c>
      <c r="T17543">
        <v>-122.194</v>
      </c>
      <c r="U17543">
        <v>2100</v>
      </c>
      <c r="V17543">
        <v>12325</v>
      </c>
    </row>
    <row r="17544" spans="1:22" x14ac:dyDescent="0.3">
      <c r="A17544">
        <v>3956100050</v>
      </c>
      <c r="B17544" t="s">
        <v>195</v>
      </c>
      <c r="C17544" s="1" t="str">
        <f t="shared" si="274"/>
        <v>2014</v>
      </c>
      <c r="D17544">
        <v>533300</v>
      </c>
      <c r="E17544">
        <v>4</v>
      </c>
      <c r="F17544">
        <v>2.5</v>
      </c>
      <c r="G17544">
        <v>2770</v>
      </c>
      <c r="H17544">
        <v>21806</v>
      </c>
      <c r="I17544">
        <v>2</v>
      </c>
      <c r="J17544">
        <v>0</v>
      </c>
      <c r="K17544">
        <v>0</v>
      </c>
      <c r="L17544">
        <v>3</v>
      </c>
      <c r="M17544">
        <v>9</v>
      </c>
      <c r="N17544">
        <v>2770</v>
      </c>
      <c r="O17544">
        <v>0</v>
      </c>
      <c r="P17544">
        <v>1991</v>
      </c>
      <c r="Q17544">
        <v>0</v>
      </c>
      <c r="R17544">
        <v>98045</v>
      </c>
      <c r="S17544">
        <v>47.481499999999997</v>
      </c>
      <c r="T17544">
        <v>-121.768</v>
      </c>
      <c r="U17544">
        <v>2500</v>
      </c>
      <c r="V17544">
        <v>21656</v>
      </c>
    </row>
    <row r="17545" spans="1:22" x14ac:dyDescent="0.3">
      <c r="A17545">
        <v>5292200010</v>
      </c>
      <c r="B17545" t="s">
        <v>152</v>
      </c>
      <c r="C17545" s="1" t="str">
        <f t="shared" si="274"/>
        <v>2015</v>
      </c>
      <c r="D17545">
        <v>447500</v>
      </c>
      <c r="E17545">
        <v>4</v>
      </c>
      <c r="F17545">
        <v>2</v>
      </c>
      <c r="G17545">
        <v>1770</v>
      </c>
      <c r="H17545">
        <v>3332</v>
      </c>
      <c r="I17545">
        <v>2</v>
      </c>
      <c r="J17545">
        <v>0</v>
      </c>
      <c r="K17545">
        <v>0</v>
      </c>
      <c r="L17545">
        <v>3</v>
      </c>
      <c r="M17545">
        <v>7</v>
      </c>
      <c r="N17545">
        <v>1630</v>
      </c>
      <c r="O17545">
        <v>140</v>
      </c>
      <c r="P17545">
        <v>1924</v>
      </c>
      <c r="Q17545">
        <v>1975</v>
      </c>
      <c r="R17545">
        <v>98118</v>
      </c>
      <c r="S17545">
        <v>47.5563</v>
      </c>
      <c r="T17545">
        <v>-122.28100000000001</v>
      </c>
      <c r="U17545">
        <v>1640</v>
      </c>
      <c r="V17545">
        <v>4000</v>
      </c>
    </row>
    <row r="17546" spans="1:22" x14ac:dyDescent="0.3">
      <c r="A17546">
        <v>4178310080</v>
      </c>
      <c r="B17546" t="s">
        <v>114</v>
      </c>
      <c r="C17546" s="1" t="str">
        <f t="shared" si="274"/>
        <v>2014</v>
      </c>
      <c r="D17546">
        <v>768000</v>
      </c>
      <c r="E17546">
        <v>5</v>
      </c>
      <c r="F17546">
        <v>2.75</v>
      </c>
      <c r="G17546">
        <v>3030</v>
      </c>
      <c r="H17546">
        <v>13640</v>
      </c>
      <c r="I17546">
        <v>2</v>
      </c>
      <c r="J17546">
        <v>0</v>
      </c>
      <c r="K17546">
        <v>0</v>
      </c>
      <c r="L17546">
        <v>4</v>
      </c>
      <c r="M17546">
        <v>8</v>
      </c>
      <c r="N17546">
        <v>3030</v>
      </c>
      <c r="O17546">
        <v>0</v>
      </c>
      <c r="P17546">
        <v>1980</v>
      </c>
      <c r="Q17546">
        <v>0</v>
      </c>
      <c r="R17546">
        <v>98007</v>
      </c>
      <c r="S17546">
        <v>47.618600000000001</v>
      </c>
      <c r="T17546">
        <v>-122.146</v>
      </c>
      <c r="U17546">
        <v>2500</v>
      </c>
      <c r="V17546">
        <v>13225</v>
      </c>
    </row>
    <row r="17547" spans="1:22" x14ac:dyDescent="0.3">
      <c r="A17547">
        <v>1180002745</v>
      </c>
      <c r="B17547" t="s">
        <v>254</v>
      </c>
      <c r="C17547" s="1" t="str">
        <f t="shared" si="274"/>
        <v>2014</v>
      </c>
      <c r="D17547">
        <v>285000</v>
      </c>
      <c r="E17547">
        <v>3</v>
      </c>
      <c r="F17547">
        <v>1.75</v>
      </c>
      <c r="G17547">
        <v>2380</v>
      </c>
      <c r="H17547">
        <v>6000</v>
      </c>
      <c r="I17547">
        <v>1.5</v>
      </c>
      <c r="J17547">
        <v>0</v>
      </c>
      <c r="K17547">
        <v>0</v>
      </c>
      <c r="L17547">
        <v>3</v>
      </c>
      <c r="M17547">
        <v>7</v>
      </c>
      <c r="N17547">
        <v>1320</v>
      </c>
      <c r="O17547">
        <v>1060</v>
      </c>
      <c r="P17547">
        <v>1935</v>
      </c>
      <c r="Q17547">
        <v>0</v>
      </c>
      <c r="R17547">
        <v>98178</v>
      </c>
      <c r="S17547">
        <v>47.497999999999998</v>
      </c>
      <c r="T17547">
        <v>-122.22199999999999</v>
      </c>
      <c r="U17547">
        <v>1290</v>
      </c>
      <c r="V17547">
        <v>6000</v>
      </c>
    </row>
    <row r="17548" spans="1:22" x14ac:dyDescent="0.3">
      <c r="A17548">
        <v>4047200655</v>
      </c>
      <c r="B17548" t="s">
        <v>277</v>
      </c>
      <c r="C17548" s="1" t="str">
        <f t="shared" si="274"/>
        <v>2014</v>
      </c>
      <c r="D17548">
        <v>336900</v>
      </c>
      <c r="E17548">
        <v>3</v>
      </c>
      <c r="F17548">
        <v>1.75</v>
      </c>
      <c r="G17548">
        <v>1780</v>
      </c>
      <c r="H17548">
        <v>120661</v>
      </c>
      <c r="I17548">
        <v>1</v>
      </c>
      <c r="J17548">
        <v>0</v>
      </c>
      <c r="K17548">
        <v>0</v>
      </c>
      <c r="L17548">
        <v>4</v>
      </c>
      <c r="M17548">
        <v>6</v>
      </c>
      <c r="N17548">
        <v>1780</v>
      </c>
      <c r="O17548">
        <v>0</v>
      </c>
      <c r="P17548">
        <v>1979</v>
      </c>
      <c r="Q17548">
        <v>0</v>
      </c>
      <c r="R17548">
        <v>98019</v>
      </c>
      <c r="S17548">
        <v>47.773099999999999</v>
      </c>
      <c r="T17548">
        <v>-121.89700000000001</v>
      </c>
      <c r="U17548">
        <v>1440</v>
      </c>
      <c r="V17548">
        <v>25000</v>
      </c>
    </row>
    <row r="17549" spans="1:22" x14ac:dyDescent="0.3">
      <c r="A17549">
        <v>9477000080</v>
      </c>
      <c r="B17549" t="s">
        <v>280</v>
      </c>
      <c r="C17549" s="1" t="str">
        <f t="shared" si="274"/>
        <v>2014</v>
      </c>
      <c r="D17549">
        <v>415000</v>
      </c>
      <c r="E17549">
        <v>4</v>
      </c>
      <c r="F17549">
        <v>1.5</v>
      </c>
      <c r="G17549">
        <v>1540</v>
      </c>
      <c r="H17549">
        <v>7886</v>
      </c>
      <c r="I17549">
        <v>2</v>
      </c>
      <c r="J17549">
        <v>0</v>
      </c>
      <c r="K17549">
        <v>0</v>
      </c>
      <c r="L17549">
        <v>3</v>
      </c>
      <c r="M17549">
        <v>7</v>
      </c>
      <c r="N17549">
        <v>1540</v>
      </c>
      <c r="O17549">
        <v>0</v>
      </c>
      <c r="P17549">
        <v>1967</v>
      </c>
      <c r="Q17549">
        <v>0</v>
      </c>
      <c r="R17549">
        <v>98034</v>
      </c>
      <c r="S17549">
        <v>47.734000000000002</v>
      </c>
      <c r="T17549">
        <v>-122.193</v>
      </c>
      <c r="U17549">
        <v>1550</v>
      </c>
      <c r="V17549">
        <v>7396</v>
      </c>
    </row>
    <row r="17550" spans="1:22" x14ac:dyDescent="0.3">
      <c r="A17550">
        <v>3905100840</v>
      </c>
      <c r="B17550" t="s">
        <v>114</v>
      </c>
      <c r="C17550" s="1" t="str">
        <f t="shared" si="274"/>
        <v>2014</v>
      </c>
      <c r="D17550">
        <v>500000</v>
      </c>
      <c r="E17550">
        <v>3</v>
      </c>
      <c r="F17550">
        <v>2.25</v>
      </c>
      <c r="G17550">
        <v>1580</v>
      </c>
      <c r="H17550">
        <v>4379</v>
      </c>
      <c r="I17550">
        <v>2</v>
      </c>
      <c r="J17550">
        <v>0</v>
      </c>
      <c r="K17550">
        <v>0</v>
      </c>
      <c r="L17550">
        <v>4</v>
      </c>
      <c r="M17550">
        <v>8</v>
      </c>
      <c r="N17550">
        <v>1580</v>
      </c>
      <c r="O17550">
        <v>0</v>
      </c>
      <c r="P17550">
        <v>1994</v>
      </c>
      <c r="Q17550">
        <v>0</v>
      </c>
      <c r="R17550">
        <v>98029</v>
      </c>
      <c r="S17550">
        <v>47.569400000000002</v>
      </c>
      <c r="T17550">
        <v>-122.005</v>
      </c>
      <c r="U17550">
        <v>1770</v>
      </c>
      <c r="V17550">
        <v>4187</v>
      </c>
    </row>
    <row r="17551" spans="1:22" x14ac:dyDescent="0.3">
      <c r="A17551">
        <v>7885800290</v>
      </c>
      <c r="B17551" t="s">
        <v>45</v>
      </c>
      <c r="C17551" s="1" t="str">
        <f t="shared" si="274"/>
        <v>2014</v>
      </c>
      <c r="D17551">
        <v>337000</v>
      </c>
      <c r="E17551">
        <v>4</v>
      </c>
      <c r="F17551">
        <v>2.5</v>
      </c>
      <c r="G17551">
        <v>3200</v>
      </c>
      <c r="H17551">
        <v>5772</v>
      </c>
      <c r="I17551">
        <v>2</v>
      </c>
      <c r="J17551">
        <v>0</v>
      </c>
      <c r="K17551">
        <v>0</v>
      </c>
      <c r="L17551">
        <v>3</v>
      </c>
      <c r="M17551">
        <v>8</v>
      </c>
      <c r="N17551">
        <v>3200</v>
      </c>
      <c r="O17551">
        <v>0</v>
      </c>
      <c r="P17551">
        <v>2003</v>
      </c>
      <c r="Q17551">
        <v>0</v>
      </c>
      <c r="R17551">
        <v>98042</v>
      </c>
      <c r="S17551">
        <v>47.348599999999998</v>
      </c>
      <c r="T17551">
        <v>-122.15300000000001</v>
      </c>
      <c r="U17551">
        <v>3010</v>
      </c>
      <c r="V17551">
        <v>5772</v>
      </c>
    </row>
    <row r="17552" spans="1:22" x14ac:dyDescent="0.3">
      <c r="A17552">
        <v>9475710170</v>
      </c>
      <c r="B17552" t="s">
        <v>170</v>
      </c>
      <c r="C17552" s="1" t="str">
        <f t="shared" si="274"/>
        <v>2014</v>
      </c>
      <c r="D17552">
        <v>419950</v>
      </c>
      <c r="E17552">
        <v>4</v>
      </c>
      <c r="F17552">
        <v>2.5</v>
      </c>
      <c r="G17552">
        <v>2220</v>
      </c>
      <c r="H17552">
        <v>6800</v>
      </c>
      <c r="I17552">
        <v>2</v>
      </c>
      <c r="J17552">
        <v>0</v>
      </c>
      <c r="K17552">
        <v>0</v>
      </c>
      <c r="L17552">
        <v>3</v>
      </c>
      <c r="M17552">
        <v>7</v>
      </c>
      <c r="N17552">
        <v>2220</v>
      </c>
      <c r="O17552">
        <v>0</v>
      </c>
      <c r="P17552">
        <v>2002</v>
      </c>
      <c r="Q17552">
        <v>0</v>
      </c>
      <c r="R17552">
        <v>98059</v>
      </c>
      <c r="S17552">
        <v>47.49</v>
      </c>
      <c r="T17552">
        <v>-122.15</v>
      </c>
      <c r="U17552">
        <v>2220</v>
      </c>
      <c r="V17552">
        <v>5303</v>
      </c>
    </row>
    <row r="17553" spans="1:22" x14ac:dyDescent="0.3">
      <c r="A17553">
        <v>6885900415</v>
      </c>
      <c r="B17553" t="s">
        <v>158</v>
      </c>
      <c r="C17553" s="1" t="str">
        <f t="shared" si="274"/>
        <v>2015</v>
      </c>
      <c r="D17553">
        <v>290000</v>
      </c>
      <c r="E17553">
        <v>4</v>
      </c>
      <c r="F17553">
        <v>2.75</v>
      </c>
      <c r="G17553">
        <v>2240</v>
      </c>
      <c r="H17553">
        <v>8162</v>
      </c>
      <c r="I17553">
        <v>2</v>
      </c>
      <c r="J17553">
        <v>0</v>
      </c>
      <c r="K17553">
        <v>0</v>
      </c>
      <c r="L17553">
        <v>5</v>
      </c>
      <c r="M17553">
        <v>7</v>
      </c>
      <c r="N17553">
        <v>1380</v>
      </c>
      <c r="O17553">
        <v>860</v>
      </c>
      <c r="P17553">
        <v>1946</v>
      </c>
      <c r="Q17553">
        <v>0</v>
      </c>
      <c r="R17553">
        <v>98133</v>
      </c>
      <c r="S17553">
        <v>47.742699999999999</v>
      </c>
      <c r="T17553">
        <v>-122.34</v>
      </c>
      <c r="U17553">
        <v>1550</v>
      </c>
      <c r="V17553">
        <v>8163</v>
      </c>
    </row>
    <row r="17554" spans="1:22" x14ac:dyDescent="0.3">
      <c r="A17554">
        <v>5285200020</v>
      </c>
      <c r="B17554" t="s">
        <v>61</v>
      </c>
      <c r="C17554" s="1" t="str">
        <f t="shared" si="274"/>
        <v>2014</v>
      </c>
      <c r="D17554">
        <v>349950</v>
      </c>
      <c r="E17554">
        <v>2</v>
      </c>
      <c r="F17554">
        <v>1.75</v>
      </c>
      <c r="G17554">
        <v>1640</v>
      </c>
      <c r="H17554">
        <v>4176</v>
      </c>
      <c r="I17554">
        <v>1</v>
      </c>
      <c r="J17554">
        <v>0</v>
      </c>
      <c r="K17554">
        <v>0</v>
      </c>
      <c r="L17554">
        <v>4</v>
      </c>
      <c r="M17554">
        <v>7</v>
      </c>
      <c r="N17554">
        <v>1040</v>
      </c>
      <c r="O17554">
        <v>600</v>
      </c>
      <c r="P17554">
        <v>1948</v>
      </c>
      <c r="Q17554">
        <v>0</v>
      </c>
      <c r="R17554">
        <v>98118</v>
      </c>
      <c r="S17554">
        <v>47.516199999999998</v>
      </c>
      <c r="T17554">
        <v>-122.26</v>
      </c>
      <c r="U17554">
        <v>1460</v>
      </c>
      <c r="V17554">
        <v>5200</v>
      </c>
    </row>
    <row r="17555" spans="1:22" x14ac:dyDescent="0.3">
      <c r="A17555">
        <v>4039400430</v>
      </c>
      <c r="B17555" t="s">
        <v>43</v>
      </c>
      <c r="C17555" s="1" t="str">
        <f t="shared" si="274"/>
        <v>2014</v>
      </c>
      <c r="D17555">
        <v>330000</v>
      </c>
      <c r="E17555">
        <v>3</v>
      </c>
      <c r="F17555">
        <v>1.5</v>
      </c>
      <c r="G17555">
        <v>1170</v>
      </c>
      <c r="H17555">
        <v>4950</v>
      </c>
      <c r="I17555">
        <v>1</v>
      </c>
      <c r="J17555">
        <v>0</v>
      </c>
      <c r="K17555">
        <v>0</v>
      </c>
      <c r="L17555">
        <v>4</v>
      </c>
      <c r="M17555">
        <v>7</v>
      </c>
      <c r="N17555">
        <v>1170</v>
      </c>
      <c r="O17555">
        <v>0</v>
      </c>
      <c r="P17555">
        <v>1960</v>
      </c>
      <c r="Q17555">
        <v>0</v>
      </c>
      <c r="R17555">
        <v>98007</v>
      </c>
      <c r="S17555">
        <v>47.605699999999999</v>
      </c>
      <c r="T17555">
        <v>-122.13500000000001</v>
      </c>
      <c r="U17555">
        <v>1570</v>
      </c>
      <c r="V17555">
        <v>7700</v>
      </c>
    </row>
    <row r="17556" spans="1:22" x14ac:dyDescent="0.3">
      <c r="A17556">
        <v>2481610170</v>
      </c>
      <c r="B17556" t="s">
        <v>91</v>
      </c>
      <c r="C17556" s="1" t="str">
        <f t="shared" si="274"/>
        <v>2014</v>
      </c>
      <c r="D17556">
        <v>965000</v>
      </c>
      <c r="E17556">
        <v>4</v>
      </c>
      <c r="F17556">
        <v>2.25</v>
      </c>
      <c r="G17556">
        <v>3160</v>
      </c>
      <c r="H17556">
        <v>34560</v>
      </c>
      <c r="I17556">
        <v>1</v>
      </c>
      <c r="J17556">
        <v>0</v>
      </c>
      <c r="K17556">
        <v>0</v>
      </c>
      <c r="L17556">
        <v>4</v>
      </c>
      <c r="M17556">
        <v>10</v>
      </c>
      <c r="N17556">
        <v>3160</v>
      </c>
      <c r="O17556">
        <v>0</v>
      </c>
      <c r="P17556">
        <v>1981</v>
      </c>
      <c r="Q17556">
        <v>0</v>
      </c>
      <c r="R17556">
        <v>98072</v>
      </c>
      <c r="S17556">
        <v>47.733699999999999</v>
      </c>
      <c r="T17556">
        <v>-122.13200000000001</v>
      </c>
      <c r="U17556">
        <v>3530</v>
      </c>
      <c r="V17556">
        <v>38045</v>
      </c>
    </row>
    <row r="17557" spans="1:22" x14ac:dyDescent="0.3">
      <c r="A17557">
        <v>1795910420</v>
      </c>
      <c r="B17557" t="s">
        <v>305</v>
      </c>
      <c r="C17557" s="1" t="str">
        <f t="shared" si="274"/>
        <v>2014</v>
      </c>
      <c r="D17557">
        <v>515000</v>
      </c>
      <c r="E17557">
        <v>3</v>
      </c>
      <c r="F17557">
        <v>2.5</v>
      </c>
      <c r="G17557">
        <v>2100</v>
      </c>
      <c r="H17557">
        <v>7851</v>
      </c>
      <c r="I17557">
        <v>2</v>
      </c>
      <c r="J17557">
        <v>0</v>
      </c>
      <c r="K17557">
        <v>0</v>
      </c>
      <c r="L17557">
        <v>3</v>
      </c>
      <c r="M17557">
        <v>8</v>
      </c>
      <c r="N17557">
        <v>2100</v>
      </c>
      <c r="O17557">
        <v>0</v>
      </c>
      <c r="P17557">
        <v>1986</v>
      </c>
      <c r="Q17557">
        <v>0</v>
      </c>
      <c r="R17557">
        <v>98052</v>
      </c>
      <c r="S17557">
        <v>47.724200000000003</v>
      </c>
      <c r="T17557">
        <v>-122.105</v>
      </c>
      <c r="U17557">
        <v>2100</v>
      </c>
      <c r="V17557">
        <v>8187</v>
      </c>
    </row>
    <row r="17558" spans="1:22" x14ac:dyDescent="0.3">
      <c r="A17558">
        <v>7135521680</v>
      </c>
      <c r="B17558" t="s">
        <v>101</v>
      </c>
      <c r="C17558" s="1" t="str">
        <f t="shared" si="274"/>
        <v>2014</v>
      </c>
      <c r="D17558">
        <v>665000</v>
      </c>
      <c r="E17558">
        <v>4</v>
      </c>
      <c r="F17558">
        <v>2.5</v>
      </c>
      <c r="G17558">
        <v>2600</v>
      </c>
      <c r="H17558">
        <v>17388</v>
      </c>
      <c r="I17558">
        <v>2</v>
      </c>
      <c r="J17558">
        <v>0</v>
      </c>
      <c r="K17558">
        <v>0</v>
      </c>
      <c r="L17558">
        <v>3</v>
      </c>
      <c r="M17558">
        <v>9</v>
      </c>
      <c r="N17558">
        <v>2600</v>
      </c>
      <c r="O17558">
        <v>0</v>
      </c>
      <c r="P17558">
        <v>1996</v>
      </c>
      <c r="Q17558">
        <v>0</v>
      </c>
      <c r="R17558">
        <v>98059</v>
      </c>
      <c r="S17558">
        <v>47.528300000000002</v>
      </c>
      <c r="T17558">
        <v>-122.146</v>
      </c>
      <c r="U17558">
        <v>2950</v>
      </c>
      <c r="V17558">
        <v>11553</v>
      </c>
    </row>
    <row r="17559" spans="1:22" x14ac:dyDescent="0.3">
      <c r="A17559">
        <v>2011000020</v>
      </c>
      <c r="B17559" t="s">
        <v>41</v>
      </c>
      <c r="C17559" s="1" t="str">
        <f t="shared" si="274"/>
        <v>2014</v>
      </c>
      <c r="D17559">
        <v>265000</v>
      </c>
      <c r="E17559">
        <v>3</v>
      </c>
      <c r="F17559">
        <v>1.75</v>
      </c>
      <c r="G17559">
        <v>1630</v>
      </c>
      <c r="H17559">
        <v>5999</v>
      </c>
      <c r="I17559">
        <v>1.5</v>
      </c>
      <c r="J17559">
        <v>0</v>
      </c>
      <c r="K17559">
        <v>0</v>
      </c>
      <c r="L17559">
        <v>4</v>
      </c>
      <c r="M17559">
        <v>7</v>
      </c>
      <c r="N17559">
        <v>1630</v>
      </c>
      <c r="O17559">
        <v>0</v>
      </c>
      <c r="P17559">
        <v>1985</v>
      </c>
      <c r="Q17559">
        <v>0</v>
      </c>
      <c r="R17559">
        <v>98198</v>
      </c>
      <c r="S17559">
        <v>47.381599999999999</v>
      </c>
      <c r="T17559">
        <v>-122.313</v>
      </c>
      <c r="U17559">
        <v>1540</v>
      </c>
      <c r="V17559">
        <v>7500</v>
      </c>
    </row>
    <row r="17560" spans="1:22" x14ac:dyDescent="0.3">
      <c r="A17560">
        <v>1196002395</v>
      </c>
      <c r="B17560" t="s">
        <v>224</v>
      </c>
      <c r="C17560" s="1" t="str">
        <f t="shared" si="274"/>
        <v>2014</v>
      </c>
      <c r="D17560">
        <v>545400</v>
      </c>
      <c r="E17560">
        <v>3</v>
      </c>
      <c r="F17560">
        <v>2</v>
      </c>
      <c r="G17560">
        <v>2850</v>
      </c>
      <c r="H17560">
        <v>19200</v>
      </c>
      <c r="I17560">
        <v>1</v>
      </c>
      <c r="J17560">
        <v>0</v>
      </c>
      <c r="K17560">
        <v>3</v>
      </c>
      <c r="L17560">
        <v>3</v>
      </c>
      <c r="M17560">
        <v>8</v>
      </c>
      <c r="N17560">
        <v>2340</v>
      </c>
      <c r="O17560">
        <v>510</v>
      </c>
      <c r="P17560">
        <v>2004</v>
      </c>
      <c r="Q17560">
        <v>0</v>
      </c>
      <c r="R17560">
        <v>98023</v>
      </c>
      <c r="S17560">
        <v>47.337800000000001</v>
      </c>
      <c r="T17560">
        <v>-122.348</v>
      </c>
      <c r="U17560">
        <v>2860</v>
      </c>
      <c r="V17560">
        <v>18240</v>
      </c>
    </row>
    <row r="17561" spans="1:22" x14ac:dyDescent="0.3">
      <c r="A17561">
        <v>3876590420</v>
      </c>
      <c r="B17561" t="s">
        <v>48</v>
      </c>
      <c r="C17561" s="1" t="str">
        <f t="shared" si="274"/>
        <v>2014</v>
      </c>
      <c r="D17561">
        <v>350000</v>
      </c>
      <c r="E17561">
        <v>4</v>
      </c>
      <c r="F17561">
        <v>3</v>
      </c>
      <c r="G17561">
        <v>2560</v>
      </c>
      <c r="H17561">
        <v>5606</v>
      </c>
      <c r="I17561">
        <v>2</v>
      </c>
      <c r="J17561">
        <v>0</v>
      </c>
      <c r="K17561">
        <v>0</v>
      </c>
      <c r="L17561">
        <v>3</v>
      </c>
      <c r="M17561">
        <v>9</v>
      </c>
      <c r="N17561">
        <v>2560</v>
      </c>
      <c r="O17561">
        <v>0</v>
      </c>
      <c r="P17561">
        <v>2004</v>
      </c>
      <c r="Q17561">
        <v>0</v>
      </c>
      <c r="R17561">
        <v>98092</v>
      </c>
      <c r="S17561">
        <v>47.327399999999997</v>
      </c>
      <c r="T17561">
        <v>-122.178</v>
      </c>
      <c r="U17561">
        <v>2667</v>
      </c>
      <c r="V17561">
        <v>7334</v>
      </c>
    </row>
    <row r="17562" spans="1:22" x14ac:dyDescent="0.3">
      <c r="A17562">
        <v>4358700164</v>
      </c>
      <c r="B17562" t="s">
        <v>143</v>
      </c>
      <c r="C17562" s="1" t="str">
        <f t="shared" si="274"/>
        <v>2014</v>
      </c>
      <c r="D17562">
        <v>260000</v>
      </c>
      <c r="E17562">
        <v>2</v>
      </c>
      <c r="F17562">
        <v>1.5</v>
      </c>
      <c r="G17562">
        <v>980</v>
      </c>
      <c r="H17562">
        <v>1296</v>
      </c>
      <c r="I17562">
        <v>2</v>
      </c>
      <c r="J17562">
        <v>0</v>
      </c>
      <c r="K17562">
        <v>0</v>
      </c>
      <c r="L17562">
        <v>3</v>
      </c>
      <c r="M17562">
        <v>7</v>
      </c>
      <c r="N17562">
        <v>840</v>
      </c>
      <c r="O17562">
        <v>140</v>
      </c>
      <c r="P17562">
        <v>2001</v>
      </c>
      <c r="Q17562">
        <v>0</v>
      </c>
      <c r="R17562">
        <v>98133</v>
      </c>
      <c r="S17562">
        <v>47.707500000000003</v>
      </c>
      <c r="T17562">
        <v>-122.336</v>
      </c>
      <c r="U17562">
        <v>1100</v>
      </c>
      <c r="V17562">
        <v>1228</v>
      </c>
    </row>
    <row r="17563" spans="1:22" x14ac:dyDescent="0.3">
      <c r="A17563">
        <v>7631800015</v>
      </c>
      <c r="B17563" t="s">
        <v>72</v>
      </c>
      <c r="C17563" s="1" t="str">
        <f t="shared" si="274"/>
        <v>2015</v>
      </c>
      <c r="D17563" s="2">
        <v>2510000</v>
      </c>
      <c r="E17563">
        <v>3</v>
      </c>
      <c r="F17563">
        <v>3.25</v>
      </c>
      <c r="G17563">
        <v>5480</v>
      </c>
      <c r="H17563">
        <v>57990</v>
      </c>
      <c r="I17563">
        <v>2</v>
      </c>
      <c r="J17563">
        <v>1</v>
      </c>
      <c r="K17563">
        <v>4</v>
      </c>
      <c r="L17563">
        <v>3</v>
      </c>
      <c r="M17563">
        <v>11</v>
      </c>
      <c r="N17563">
        <v>5480</v>
      </c>
      <c r="O17563">
        <v>0</v>
      </c>
      <c r="P17563">
        <v>1991</v>
      </c>
      <c r="Q17563">
        <v>0</v>
      </c>
      <c r="R17563">
        <v>98166</v>
      </c>
      <c r="S17563">
        <v>47.455800000000004</v>
      </c>
      <c r="T17563">
        <v>-122.371</v>
      </c>
      <c r="U17563">
        <v>2500</v>
      </c>
      <c r="V17563">
        <v>22954</v>
      </c>
    </row>
    <row r="17564" spans="1:22" x14ac:dyDescent="0.3">
      <c r="A17564">
        <v>3260810150</v>
      </c>
      <c r="B17564" t="s">
        <v>282</v>
      </c>
      <c r="C17564" s="1" t="str">
        <f t="shared" si="274"/>
        <v>2014</v>
      </c>
      <c r="D17564">
        <v>355000</v>
      </c>
      <c r="E17564">
        <v>3</v>
      </c>
      <c r="F17564">
        <v>2</v>
      </c>
      <c r="G17564">
        <v>2160</v>
      </c>
      <c r="H17564">
        <v>8091</v>
      </c>
      <c r="I17564">
        <v>1.5</v>
      </c>
      <c r="J17564">
        <v>0</v>
      </c>
      <c r="K17564">
        <v>0</v>
      </c>
      <c r="L17564">
        <v>3</v>
      </c>
      <c r="M17564">
        <v>8</v>
      </c>
      <c r="N17564">
        <v>2160</v>
      </c>
      <c r="O17564">
        <v>0</v>
      </c>
      <c r="P17564">
        <v>2000</v>
      </c>
      <c r="Q17564">
        <v>0</v>
      </c>
      <c r="R17564">
        <v>98003</v>
      </c>
      <c r="S17564">
        <v>47.3474</v>
      </c>
      <c r="T17564">
        <v>-122.303</v>
      </c>
      <c r="U17564">
        <v>2190</v>
      </c>
      <c r="V17564">
        <v>8297</v>
      </c>
    </row>
    <row r="17565" spans="1:22" x14ac:dyDescent="0.3">
      <c r="A17565">
        <v>7015201015</v>
      </c>
      <c r="B17565" t="s">
        <v>59</v>
      </c>
      <c r="C17565" s="1" t="str">
        <f t="shared" si="274"/>
        <v>2014</v>
      </c>
      <c r="D17565">
        <v>879000</v>
      </c>
      <c r="E17565">
        <v>3</v>
      </c>
      <c r="F17565">
        <v>3</v>
      </c>
      <c r="G17565">
        <v>3030</v>
      </c>
      <c r="H17565">
        <v>5156</v>
      </c>
      <c r="I17565">
        <v>1.5</v>
      </c>
      <c r="J17565">
        <v>0</v>
      </c>
      <c r="K17565">
        <v>0</v>
      </c>
      <c r="L17565">
        <v>4</v>
      </c>
      <c r="M17565">
        <v>9</v>
      </c>
      <c r="N17565">
        <v>2080</v>
      </c>
      <c r="O17565">
        <v>950</v>
      </c>
      <c r="P17565">
        <v>1929</v>
      </c>
      <c r="Q17565">
        <v>0</v>
      </c>
      <c r="R17565">
        <v>98119</v>
      </c>
      <c r="S17565">
        <v>47.646999999999998</v>
      </c>
      <c r="T17565">
        <v>-122.369</v>
      </c>
      <c r="U17565">
        <v>1910</v>
      </c>
      <c r="V17565">
        <v>5720</v>
      </c>
    </row>
    <row r="17566" spans="1:22" x14ac:dyDescent="0.3">
      <c r="A17566">
        <v>9348700450</v>
      </c>
      <c r="B17566" t="s">
        <v>163</v>
      </c>
      <c r="C17566" s="1" t="str">
        <f t="shared" si="274"/>
        <v>2014</v>
      </c>
      <c r="D17566">
        <v>833000</v>
      </c>
      <c r="E17566">
        <v>4</v>
      </c>
      <c r="F17566">
        <v>3.5</v>
      </c>
      <c r="G17566">
        <v>3560</v>
      </c>
      <c r="H17566">
        <v>7178</v>
      </c>
      <c r="I17566">
        <v>2</v>
      </c>
      <c r="J17566">
        <v>0</v>
      </c>
      <c r="K17566">
        <v>3</v>
      </c>
      <c r="L17566">
        <v>3</v>
      </c>
      <c r="M17566">
        <v>10</v>
      </c>
      <c r="N17566">
        <v>2590</v>
      </c>
      <c r="O17566">
        <v>970</v>
      </c>
      <c r="P17566">
        <v>2006</v>
      </c>
      <c r="Q17566">
        <v>0</v>
      </c>
      <c r="R17566">
        <v>98052</v>
      </c>
      <c r="S17566">
        <v>47.705399999999997</v>
      </c>
      <c r="T17566">
        <v>-122.107</v>
      </c>
      <c r="U17566">
        <v>3290</v>
      </c>
      <c r="V17566">
        <v>6978</v>
      </c>
    </row>
    <row r="17567" spans="1:22" x14ac:dyDescent="0.3">
      <c r="A17567">
        <v>3151600035</v>
      </c>
      <c r="B17567" t="s">
        <v>158</v>
      </c>
      <c r="C17567" s="1" t="str">
        <f t="shared" si="274"/>
        <v>2015</v>
      </c>
      <c r="D17567">
        <v>261590</v>
      </c>
      <c r="E17567">
        <v>2</v>
      </c>
      <c r="F17567">
        <v>1</v>
      </c>
      <c r="G17567">
        <v>760</v>
      </c>
      <c r="H17567">
        <v>6407</v>
      </c>
      <c r="I17567">
        <v>1</v>
      </c>
      <c r="J17567">
        <v>0</v>
      </c>
      <c r="K17567">
        <v>0</v>
      </c>
      <c r="L17567">
        <v>3</v>
      </c>
      <c r="M17567">
        <v>6</v>
      </c>
      <c r="N17567">
        <v>760</v>
      </c>
      <c r="O17567">
        <v>0</v>
      </c>
      <c r="P17567">
        <v>1943</v>
      </c>
      <c r="Q17567">
        <v>0</v>
      </c>
      <c r="R17567">
        <v>98178</v>
      </c>
      <c r="S17567">
        <v>47.497700000000002</v>
      </c>
      <c r="T17567">
        <v>-122.259</v>
      </c>
      <c r="U17567">
        <v>1050</v>
      </c>
      <c r="V17567">
        <v>8580</v>
      </c>
    </row>
    <row r="17568" spans="1:22" x14ac:dyDescent="0.3">
      <c r="A17568">
        <v>2254502070</v>
      </c>
      <c r="B17568" t="s">
        <v>89</v>
      </c>
      <c r="C17568" s="1" t="str">
        <f t="shared" si="274"/>
        <v>2014</v>
      </c>
      <c r="D17568">
        <v>512500</v>
      </c>
      <c r="E17568">
        <v>3</v>
      </c>
      <c r="F17568">
        <v>3</v>
      </c>
      <c r="G17568">
        <v>2260</v>
      </c>
      <c r="H17568">
        <v>2400</v>
      </c>
      <c r="I17568">
        <v>2</v>
      </c>
      <c r="J17568">
        <v>0</v>
      </c>
      <c r="K17568">
        <v>0</v>
      </c>
      <c r="L17568">
        <v>3</v>
      </c>
      <c r="M17568">
        <v>7</v>
      </c>
      <c r="N17568">
        <v>2260</v>
      </c>
      <c r="O17568">
        <v>0</v>
      </c>
      <c r="P17568">
        <v>1909</v>
      </c>
      <c r="Q17568">
        <v>1972</v>
      </c>
      <c r="R17568">
        <v>98122</v>
      </c>
      <c r="S17568">
        <v>47.609400000000001</v>
      </c>
      <c r="T17568">
        <v>-122.31</v>
      </c>
      <c r="U17568">
        <v>1320</v>
      </c>
      <c r="V17568">
        <v>2790</v>
      </c>
    </row>
    <row r="17569" spans="1:22" x14ac:dyDescent="0.3">
      <c r="A17569">
        <v>8127700210</v>
      </c>
      <c r="B17569" t="s">
        <v>187</v>
      </c>
      <c r="C17569" s="1" t="str">
        <f t="shared" si="274"/>
        <v>2015</v>
      </c>
      <c r="D17569">
        <v>600000</v>
      </c>
      <c r="E17569">
        <v>2</v>
      </c>
      <c r="F17569">
        <v>1.75</v>
      </c>
      <c r="G17569">
        <v>1560</v>
      </c>
      <c r="H17569">
        <v>3200</v>
      </c>
      <c r="I17569">
        <v>1</v>
      </c>
      <c r="J17569">
        <v>0</v>
      </c>
      <c r="K17569">
        <v>0</v>
      </c>
      <c r="L17569">
        <v>5</v>
      </c>
      <c r="M17569">
        <v>7</v>
      </c>
      <c r="N17569">
        <v>880</v>
      </c>
      <c r="O17569">
        <v>680</v>
      </c>
      <c r="P17569">
        <v>1946</v>
      </c>
      <c r="Q17569">
        <v>0</v>
      </c>
      <c r="R17569">
        <v>98199</v>
      </c>
      <c r="S17569">
        <v>47.6419</v>
      </c>
      <c r="T17569">
        <v>-122.39400000000001</v>
      </c>
      <c r="U17569">
        <v>2060</v>
      </c>
      <c r="V17569">
        <v>4940</v>
      </c>
    </row>
    <row r="17570" spans="1:22" x14ac:dyDescent="0.3">
      <c r="A17570">
        <v>2926049237</v>
      </c>
      <c r="B17570" t="s">
        <v>223</v>
      </c>
      <c r="C17570" s="1" t="str">
        <f t="shared" si="274"/>
        <v>2014</v>
      </c>
      <c r="D17570">
        <v>417500</v>
      </c>
      <c r="E17570">
        <v>5</v>
      </c>
      <c r="F17570">
        <v>3</v>
      </c>
      <c r="G17570">
        <v>2270</v>
      </c>
      <c r="H17570">
        <v>6664</v>
      </c>
      <c r="I17570">
        <v>1</v>
      </c>
      <c r="J17570">
        <v>0</v>
      </c>
      <c r="K17570">
        <v>0</v>
      </c>
      <c r="L17570">
        <v>3</v>
      </c>
      <c r="M17570">
        <v>7</v>
      </c>
      <c r="N17570">
        <v>1340</v>
      </c>
      <c r="O17570">
        <v>930</v>
      </c>
      <c r="P17570">
        <v>1995</v>
      </c>
      <c r="Q17570">
        <v>0</v>
      </c>
      <c r="R17570">
        <v>98125</v>
      </c>
      <c r="S17570">
        <v>47.719099999999997</v>
      </c>
      <c r="T17570">
        <v>-122.315</v>
      </c>
      <c r="U17570">
        <v>1870</v>
      </c>
      <c r="V17570">
        <v>6187</v>
      </c>
    </row>
    <row r="17571" spans="1:22" x14ac:dyDescent="0.3">
      <c r="A17571">
        <v>7785000230</v>
      </c>
      <c r="B17571" t="s">
        <v>32</v>
      </c>
      <c r="C17571" s="1" t="str">
        <f t="shared" si="274"/>
        <v>2014</v>
      </c>
      <c r="D17571">
        <v>970000</v>
      </c>
      <c r="E17571">
        <v>5</v>
      </c>
      <c r="F17571">
        <v>3</v>
      </c>
      <c r="G17571">
        <v>3480</v>
      </c>
      <c r="H17571">
        <v>15185</v>
      </c>
      <c r="I17571">
        <v>2</v>
      </c>
      <c r="J17571">
        <v>0</v>
      </c>
      <c r="K17571">
        <v>0</v>
      </c>
      <c r="L17571">
        <v>4</v>
      </c>
      <c r="M17571">
        <v>8</v>
      </c>
      <c r="N17571">
        <v>3480</v>
      </c>
      <c r="O17571">
        <v>0</v>
      </c>
      <c r="P17571">
        <v>1964</v>
      </c>
      <c r="Q17571">
        <v>0</v>
      </c>
      <c r="R17571">
        <v>98040</v>
      </c>
      <c r="S17571">
        <v>47.575699999999998</v>
      </c>
      <c r="T17571">
        <v>-122.21599999999999</v>
      </c>
      <c r="U17571">
        <v>3030</v>
      </c>
      <c r="V17571">
        <v>14257</v>
      </c>
    </row>
    <row r="17572" spans="1:22" x14ac:dyDescent="0.3">
      <c r="A17572">
        <v>2025701390</v>
      </c>
      <c r="B17572" t="s">
        <v>146</v>
      </c>
      <c r="C17572" s="1" t="str">
        <f t="shared" si="274"/>
        <v>2014</v>
      </c>
      <c r="D17572">
        <v>316000</v>
      </c>
      <c r="E17572">
        <v>3</v>
      </c>
      <c r="F17572">
        <v>2.25</v>
      </c>
      <c r="G17572">
        <v>1900</v>
      </c>
      <c r="H17572">
        <v>7479</v>
      </c>
      <c r="I17572">
        <v>2</v>
      </c>
      <c r="J17572">
        <v>0</v>
      </c>
      <c r="K17572">
        <v>0</v>
      </c>
      <c r="L17572">
        <v>4</v>
      </c>
      <c r="M17572">
        <v>7</v>
      </c>
      <c r="N17572">
        <v>1900</v>
      </c>
      <c r="O17572">
        <v>0</v>
      </c>
      <c r="P17572">
        <v>1992</v>
      </c>
      <c r="Q17572">
        <v>0</v>
      </c>
      <c r="R17572">
        <v>98038</v>
      </c>
      <c r="S17572">
        <v>47.349499999999999</v>
      </c>
      <c r="T17572">
        <v>-122.03700000000001</v>
      </c>
      <c r="U17572">
        <v>1520</v>
      </c>
      <c r="V17572">
        <v>6559</v>
      </c>
    </row>
    <row r="17573" spans="1:22" x14ac:dyDescent="0.3">
      <c r="A17573">
        <v>1561900330</v>
      </c>
      <c r="B17573" t="s">
        <v>235</v>
      </c>
      <c r="C17573" s="1" t="str">
        <f t="shared" si="274"/>
        <v>2015</v>
      </c>
      <c r="D17573">
        <v>397500</v>
      </c>
      <c r="E17573">
        <v>4</v>
      </c>
      <c r="F17573">
        <v>3</v>
      </c>
      <c r="G17573">
        <v>2350</v>
      </c>
      <c r="H17573">
        <v>9952</v>
      </c>
      <c r="I17573">
        <v>1</v>
      </c>
      <c r="J17573">
        <v>0</v>
      </c>
      <c r="K17573">
        <v>0</v>
      </c>
      <c r="L17573">
        <v>3</v>
      </c>
      <c r="M17573">
        <v>9</v>
      </c>
      <c r="N17573">
        <v>1650</v>
      </c>
      <c r="O17573">
        <v>700</v>
      </c>
      <c r="P17573">
        <v>1989</v>
      </c>
      <c r="Q17573">
        <v>0</v>
      </c>
      <c r="R17573">
        <v>98031</v>
      </c>
      <c r="S17573">
        <v>47.419400000000003</v>
      </c>
      <c r="T17573">
        <v>-122.211</v>
      </c>
      <c r="U17573">
        <v>2440</v>
      </c>
      <c r="V17573">
        <v>9100</v>
      </c>
    </row>
    <row r="17574" spans="1:22" x14ac:dyDescent="0.3">
      <c r="A17574">
        <v>1370800940</v>
      </c>
      <c r="B17574" t="s">
        <v>216</v>
      </c>
      <c r="C17574" s="1" t="str">
        <f t="shared" si="274"/>
        <v>2014</v>
      </c>
      <c r="D17574" s="2">
        <v>1350000</v>
      </c>
      <c r="E17574">
        <v>3</v>
      </c>
      <c r="F17574">
        <v>2.5</v>
      </c>
      <c r="G17574">
        <v>2390</v>
      </c>
      <c r="H17574">
        <v>5500</v>
      </c>
      <c r="I17574">
        <v>1</v>
      </c>
      <c r="J17574">
        <v>0</v>
      </c>
      <c r="K17574">
        <v>3</v>
      </c>
      <c r="L17574">
        <v>3</v>
      </c>
      <c r="M17574">
        <v>9</v>
      </c>
      <c r="N17574">
        <v>1700</v>
      </c>
      <c r="O17574">
        <v>690</v>
      </c>
      <c r="P17574">
        <v>1952</v>
      </c>
      <c r="Q17574">
        <v>0</v>
      </c>
      <c r="R17574">
        <v>98199</v>
      </c>
      <c r="S17574">
        <v>47.6389</v>
      </c>
      <c r="T17574">
        <v>-122.40900000000001</v>
      </c>
      <c r="U17574">
        <v>2700</v>
      </c>
      <c r="V17574">
        <v>5500</v>
      </c>
    </row>
    <row r="17575" spans="1:22" x14ac:dyDescent="0.3">
      <c r="A17575">
        <v>8691300900</v>
      </c>
      <c r="B17575" t="s">
        <v>243</v>
      </c>
      <c r="C17575" s="1" t="str">
        <f t="shared" si="274"/>
        <v>2014</v>
      </c>
      <c r="D17575">
        <v>840000</v>
      </c>
      <c r="E17575">
        <v>4</v>
      </c>
      <c r="F17575">
        <v>2.5</v>
      </c>
      <c r="G17575">
        <v>3730</v>
      </c>
      <c r="H17575">
        <v>9847</v>
      </c>
      <c r="I17575">
        <v>2</v>
      </c>
      <c r="J17575">
        <v>0</v>
      </c>
      <c r="K17575">
        <v>0</v>
      </c>
      <c r="L17575">
        <v>3</v>
      </c>
      <c r="M17575">
        <v>10</v>
      </c>
      <c r="N17575">
        <v>3730</v>
      </c>
      <c r="O17575">
        <v>0</v>
      </c>
      <c r="P17575">
        <v>1997</v>
      </c>
      <c r="Q17575">
        <v>0</v>
      </c>
      <c r="R17575">
        <v>98075</v>
      </c>
      <c r="S17575">
        <v>47.587000000000003</v>
      </c>
      <c r="T17575">
        <v>-121.976</v>
      </c>
      <c r="U17575">
        <v>3490</v>
      </c>
      <c r="V17575">
        <v>10219</v>
      </c>
    </row>
    <row r="17576" spans="1:22" x14ac:dyDescent="0.3">
      <c r="A17576">
        <v>3751606514</v>
      </c>
      <c r="B17576" t="s">
        <v>46</v>
      </c>
      <c r="C17576" s="1" t="str">
        <f t="shared" si="274"/>
        <v>2014</v>
      </c>
      <c r="D17576">
        <v>270000</v>
      </c>
      <c r="E17576">
        <v>2</v>
      </c>
      <c r="F17576">
        <v>1</v>
      </c>
      <c r="G17576">
        <v>1780</v>
      </c>
      <c r="H17576">
        <v>81021</v>
      </c>
      <c r="I17576">
        <v>1</v>
      </c>
      <c r="J17576">
        <v>0</v>
      </c>
      <c r="K17576">
        <v>3</v>
      </c>
      <c r="L17576">
        <v>4</v>
      </c>
      <c r="M17576">
        <v>9</v>
      </c>
      <c r="N17576">
        <v>1780</v>
      </c>
      <c r="O17576">
        <v>0</v>
      </c>
      <c r="P17576">
        <v>1954</v>
      </c>
      <c r="Q17576">
        <v>0</v>
      </c>
      <c r="R17576">
        <v>98001</v>
      </c>
      <c r="S17576">
        <v>47.2712</v>
      </c>
      <c r="T17576">
        <v>-122.265</v>
      </c>
      <c r="U17576">
        <v>1780</v>
      </c>
      <c r="V17576">
        <v>26723</v>
      </c>
    </row>
    <row r="17577" spans="1:22" x14ac:dyDescent="0.3">
      <c r="A17577">
        <v>5104510490</v>
      </c>
      <c r="B17577" t="s">
        <v>32</v>
      </c>
      <c r="C17577" s="1" t="str">
        <f t="shared" si="274"/>
        <v>2014</v>
      </c>
      <c r="D17577">
        <v>312900</v>
      </c>
      <c r="E17577">
        <v>4</v>
      </c>
      <c r="F17577">
        <v>2.5</v>
      </c>
      <c r="G17577">
        <v>1630</v>
      </c>
      <c r="H17577">
        <v>4473</v>
      </c>
      <c r="I17577">
        <v>2</v>
      </c>
      <c r="J17577">
        <v>0</v>
      </c>
      <c r="K17577">
        <v>0</v>
      </c>
      <c r="L17577">
        <v>3</v>
      </c>
      <c r="M17577">
        <v>7</v>
      </c>
      <c r="N17577">
        <v>1630</v>
      </c>
      <c r="O17577">
        <v>0</v>
      </c>
      <c r="P17577">
        <v>2003</v>
      </c>
      <c r="Q17577">
        <v>0</v>
      </c>
      <c r="R17577">
        <v>98038</v>
      </c>
      <c r="S17577">
        <v>47.354599999999998</v>
      </c>
      <c r="T17577">
        <v>-122.015</v>
      </c>
      <c r="U17577">
        <v>1830</v>
      </c>
      <c r="V17577">
        <v>5082</v>
      </c>
    </row>
    <row r="17578" spans="1:22" x14ac:dyDescent="0.3">
      <c r="A17578">
        <v>3432500210</v>
      </c>
      <c r="B17578" t="s">
        <v>226</v>
      </c>
      <c r="C17578" s="1" t="str">
        <f t="shared" si="274"/>
        <v>2015</v>
      </c>
      <c r="D17578">
        <v>325000</v>
      </c>
      <c r="E17578">
        <v>2</v>
      </c>
      <c r="F17578">
        <v>1</v>
      </c>
      <c r="G17578">
        <v>1130</v>
      </c>
      <c r="H17578">
        <v>6908</v>
      </c>
      <c r="I17578">
        <v>1.5</v>
      </c>
      <c r="J17578">
        <v>0</v>
      </c>
      <c r="K17578">
        <v>0</v>
      </c>
      <c r="L17578">
        <v>3</v>
      </c>
      <c r="M17578">
        <v>6</v>
      </c>
      <c r="N17578">
        <v>1130</v>
      </c>
      <c r="O17578">
        <v>0</v>
      </c>
      <c r="P17578">
        <v>1945</v>
      </c>
      <c r="Q17578">
        <v>0</v>
      </c>
      <c r="R17578">
        <v>98155</v>
      </c>
      <c r="S17578">
        <v>47.744999999999997</v>
      </c>
      <c r="T17578">
        <v>-122.313</v>
      </c>
      <c r="U17578">
        <v>1150</v>
      </c>
      <c r="V17578">
        <v>6908</v>
      </c>
    </row>
    <row r="17579" spans="1:22" x14ac:dyDescent="0.3">
      <c r="A17579">
        <v>2771604791</v>
      </c>
      <c r="B17579" t="s">
        <v>313</v>
      </c>
      <c r="C17579" s="1" t="str">
        <f t="shared" si="274"/>
        <v>2014</v>
      </c>
      <c r="D17579">
        <v>680000</v>
      </c>
      <c r="E17579">
        <v>3</v>
      </c>
      <c r="F17579">
        <v>1.75</v>
      </c>
      <c r="G17579">
        <v>2140</v>
      </c>
      <c r="H17579">
        <v>3584</v>
      </c>
      <c r="I17579">
        <v>1</v>
      </c>
      <c r="J17579">
        <v>0</v>
      </c>
      <c r="K17579">
        <v>0</v>
      </c>
      <c r="L17579">
        <v>3</v>
      </c>
      <c r="M17579">
        <v>7</v>
      </c>
      <c r="N17579">
        <v>1070</v>
      </c>
      <c r="O17579">
        <v>1070</v>
      </c>
      <c r="P17579">
        <v>1952</v>
      </c>
      <c r="Q17579">
        <v>0</v>
      </c>
      <c r="R17579">
        <v>98199</v>
      </c>
      <c r="S17579">
        <v>47.636000000000003</v>
      </c>
      <c r="T17579">
        <v>-122.39100000000001</v>
      </c>
      <c r="U17579">
        <v>1620</v>
      </c>
      <c r="V17579">
        <v>4000</v>
      </c>
    </row>
    <row r="17580" spans="1:22" x14ac:dyDescent="0.3">
      <c r="A17580">
        <v>2537500040</v>
      </c>
      <c r="B17580" t="s">
        <v>116</v>
      </c>
      <c r="C17580" s="1" t="str">
        <f t="shared" si="274"/>
        <v>2015</v>
      </c>
      <c r="D17580">
        <v>763000</v>
      </c>
      <c r="E17580">
        <v>4</v>
      </c>
      <c r="F17580">
        <v>2.5</v>
      </c>
      <c r="G17580">
        <v>3220</v>
      </c>
      <c r="H17580">
        <v>7873</v>
      </c>
      <c r="I17580">
        <v>2</v>
      </c>
      <c r="J17580">
        <v>0</v>
      </c>
      <c r="K17580">
        <v>0</v>
      </c>
      <c r="L17580">
        <v>3</v>
      </c>
      <c r="M17580">
        <v>10</v>
      </c>
      <c r="N17580">
        <v>3220</v>
      </c>
      <c r="O17580">
        <v>0</v>
      </c>
      <c r="P17580">
        <v>1994</v>
      </c>
      <c r="Q17580">
        <v>0</v>
      </c>
      <c r="R17580">
        <v>98075</v>
      </c>
      <c r="S17580">
        <v>47.584899999999998</v>
      </c>
      <c r="T17580">
        <v>-122.03</v>
      </c>
      <c r="U17580">
        <v>2610</v>
      </c>
      <c r="V17580">
        <v>8023</v>
      </c>
    </row>
    <row r="17581" spans="1:22" x14ac:dyDescent="0.3">
      <c r="A17581">
        <v>1222069089</v>
      </c>
      <c r="B17581" t="s">
        <v>100</v>
      </c>
      <c r="C17581" s="1" t="str">
        <f t="shared" si="274"/>
        <v>2014</v>
      </c>
      <c r="D17581">
        <v>375000</v>
      </c>
      <c r="E17581">
        <v>1</v>
      </c>
      <c r="F17581">
        <v>1</v>
      </c>
      <c r="G17581">
        <v>800</v>
      </c>
      <c r="H17581">
        <v>533610</v>
      </c>
      <c r="I17581">
        <v>1.5</v>
      </c>
      <c r="J17581">
        <v>0</v>
      </c>
      <c r="K17581">
        <v>0</v>
      </c>
      <c r="L17581">
        <v>5</v>
      </c>
      <c r="M17581">
        <v>5</v>
      </c>
      <c r="N17581">
        <v>800</v>
      </c>
      <c r="O17581">
        <v>0</v>
      </c>
      <c r="P17581">
        <v>1950</v>
      </c>
      <c r="Q17581">
        <v>0</v>
      </c>
      <c r="R17581">
        <v>98038</v>
      </c>
      <c r="S17581">
        <v>47.413400000000003</v>
      </c>
      <c r="T17581">
        <v>-121.986</v>
      </c>
      <c r="U17581">
        <v>1790</v>
      </c>
      <c r="V17581">
        <v>216057</v>
      </c>
    </row>
    <row r="17582" spans="1:22" x14ac:dyDescent="0.3">
      <c r="A17582">
        <v>3332500100</v>
      </c>
      <c r="B17582" t="s">
        <v>214</v>
      </c>
      <c r="C17582" s="1" t="str">
        <f t="shared" si="274"/>
        <v>2015</v>
      </c>
      <c r="D17582">
        <v>475000</v>
      </c>
      <c r="E17582">
        <v>3</v>
      </c>
      <c r="F17582">
        <v>2.5</v>
      </c>
      <c r="G17582">
        <v>1800</v>
      </c>
      <c r="H17582">
        <v>3300</v>
      </c>
      <c r="I17582">
        <v>2</v>
      </c>
      <c r="J17582">
        <v>0</v>
      </c>
      <c r="K17582">
        <v>0</v>
      </c>
      <c r="L17582">
        <v>3</v>
      </c>
      <c r="M17582">
        <v>7</v>
      </c>
      <c r="N17582">
        <v>1690</v>
      </c>
      <c r="O17582">
        <v>110</v>
      </c>
      <c r="P17582">
        <v>2004</v>
      </c>
      <c r="Q17582">
        <v>0</v>
      </c>
      <c r="R17582">
        <v>98118</v>
      </c>
      <c r="S17582">
        <v>47.549100000000003</v>
      </c>
      <c r="T17582">
        <v>-122.276</v>
      </c>
      <c r="U17582">
        <v>1570</v>
      </c>
      <c r="V17582">
        <v>4097</v>
      </c>
    </row>
    <row r="17583" spans="1:22" x14ac:dyDescent="0.3">
      <c r="A17583">
        <v>7625702616</v>
      </c>
      <c r="B17583" t="s">
        <v>118</v>
      </c>
      <c r="C17583" s="1" t="str">
        <f t="shared" si="274"/>
        <v>2014</v>
      </c>
      <c r="D17583">
        <v>219000</v>
      </c>
      <c r="E17583">
        <v>2</v>
      </c>
      <c r="F17583">
        <v>2.5</v>
      </c>
      <c r="G17583">
        <v>809</v>
      </c>
      <c r="H17583">
        <v>940</v>
      </c>
      <c r="I17583">
        <v>2</v>
      </c>
      <c r="J17583">
        <v>0</v>
      </c>
      <c r="K17583">
        <v>0</v>
      </c>
      <c r="L17583">
        <v>3</v>
      </c>
      <c r="M17583">
        <v>7</v>
      </c>
      <c r="N17583">
        <v>809</v>
      </c>
      <c r="O17583">
        <v>0</v>
      </c>
      <c r="P17583">
        <v>2003</v>
      </c>
      <c r="Q17583">
        <v>0</v>
      </c>
      <c r="R17583">
        <v>98136</v>
      </c>
      <c r="S17583">
        <v>47.549900000000001</v>
      </c>
      <c r="T17583">
        <v>-122.384</v>
      </c>
      <c r="U17583">
        <v>1260</v>
      </c>
      <c r="V17583">
        <v>4240</v>
      </c>
    </row>
    <row r="17584" spans="1:22" x14ac:dyDescent="0.3">
      <c r="A17584">
        <v>2561330040</v>
      </c>
      <c r="B17584" t="s">
        <v>92</v>
      </c>
      <c r="C17584" s="1" t="str">
        <f t="shared" si="274"/>
        <v>2015</v>
      </c>
      <c r="D17584">
        <v>415000</v>
      </c>
      <c r="E17584">
        <v>3</v>
      </c>
      <c r="F17584">
        <v>2.25</v>
      </c>
      <c r="G17584">
        <v>1820</v>
      </c>
      <c r="H17584">
        <v>9694</v>
      </c>
      <c r="I17584">
        <v>1</v>
      </c>
      <c r="J17584">
        <v>0</v>
      </c>
      <c r="K17584">
        <v>0</v>
      </c>
      <c r="L17584">
        <v>3</v>
      </c>
      <c r="M17584">
        <v>7</v>
      </c>
      <c r="N17584">
        <v>1240</v>
      </c>
      <c r="O17584">
        <v>580</v>
      </c>
      <c r="P17584">
        <v>1977</v>
      </c>
      <c r="Q17584">
        <v>0</v>
      </c>
      <c r="R17584">
        <v>98074</v>
      </c>
      <c r="S17584">
        <v>47.615699999999997</v>
      </c>
      <c r="T17584">
        <v>-122.05</v>
      </c>
      <c r="U17584">
        <v>1820</v>
      </c>
      <c r="V17584">
        <v>9694</v>
      </c>
    </row>
    <row r="17585" spans="1:22" x14ac:dyDescent="0.3">
      <c r="A17585">
        <v>1423049019</v>
      </c>
      <c r="B17585" t="s">
        <v>113</v>
      </c>
      <c r="C17585" s="1" t="str">
        <f t="shared" si="274"/>
        <v>2014</v>
      </c>
      <c r="D17585">
        <v>90000</v>
      </c>
      <c r="E17585">
        <v>2</v>
      </c>
      <c r="F17585">
        <v>1</v>
      </c>
      <c r="G17585">
        <v>580</v>
      </c>
      <c r="H17585">
        <v>7500</v>
      </c>
      <c r="I17585">
        <v>1</v>
      </c>
      <c r="J17585">
        <v>0</v>
      </c>
      <c r="K17585">
        <v>0</v>
      </c>
      <c r="L17585">
        <v>3</v>
      </c>
      <c r="M17585">
        <v>5</v>
      </c>
      <c r="N17585">
        <v>580</v>
      </c>
      <c r="O17585">
        <v>0</v>
      </c>
      <c r="P17585">
        <v>1943</v>
      </c>
      <c r="Q17585">
        <v>0</v>
      </c>
      <c r="R17585">
        <v>98178</v>
      </c>
      <c r="S17585">
        <v>47.485199999999999</v>
      </c>
      <c r="T17585">
        <v>-122.251</v>
      </c>
      <c r="U17585">
        <v>1700</v>
      </c>
      <c r="V17585">
        <v>11250</v>
      </c>
    </row>
    <row r="17586" spans="1:22" x14ac:dyDescent="0.3">
      <c r="A17586">
        <v>1423049019</v>
      </c>
      <c r="B17586" t="s">
        <v>139</v>
      </c>
      <c r="C17586" s="1" t="str">
        <f t="shared" si="274"/>
        <v>2015</v>
      </c>
      <c r="D17586">
        <v>220000</v>
      </c>
      <c r="E17586">
        <v>2</v>
      </c>
      <c r="F17586">
        <v>1</v>
      </c>
      <c r="G17586">
        <v>580</v>
      </c>
      <c r="H17586">
        <v>7500</v>
      </c>
      <c r="I17586">
        <v>1</v>
      </c>
      <c r="J17586">
        <v>0</v>
      </c>
      <c r="K17586">
        <v>0</v>
      </c>
      <c r="L17586">
        <v>3</v>
      </c>
      <c r="M17586">
        <v>5</v>
      </c>
      <c r="N17586">
        <v>580</v>
      </c>
      <c r="O17586">
        <v>0</v>
      </c>
      <c r="P17586">
        <v>1943</v>
      </c>
      <c r="Q17586">
        <v>0</v>
      </c>
      <c r="R17586">
        <v>98178</v>
      </c>
      <c r="S17586">
        <v>47.485199999999999</v>
      </c>
      <c r="T17586">
        <v>-122.251</v>
      </c>
      <c r="U17586">
        <v>1700</v>
      </c>
      <c r="V17586">
        <v>11250</v>
      </c>
    </row>
    <row r="17587" spans="1:22" x14ac:dyDescent="0.3">
      <c r="A17587">
        <v>9277200065</v>
      </c>
      <c r="B17587" t="s">
        <v>102</v>
      </c>
      <c r="C17587" s="1" t="str">
        <f t="shared" si="274"/>
        <v>2015</v>
      </c>
      <c r="D17587">
        <v>616000</v>
      </c>
      <c r="E17587">
        <v>3</v>
      </c>
      <c r="F17587">
        <v>2</v>
      </c>
      <c r="G17587">
        <v>2900</v>
      </c>
      <c r="H17587">
        <v>5650</v>
      </c>
      <c r="I17587">
        <v>1</v>
      </c>
      <c r="J17587">
        <v>0</v>
      </c>
      <c r="K17587">
        <v>2</v>
      </c>
      <c r="L17587">
        <v>3</v>
      </c>
      <c r="M17587">
        <v>8</v>
      </c>
      <c r="N17587">
        <v>1520</v>
      </c>
      <c r="O17587">
        <v>1380</v>
      </c>
      <c r="P17587">
        <v>1959</v>
      </c>
      <c r="Q17587">
        <v>0</v>
      </c>
      <c r="R17587">
        <v>98116</v>
      </c>
      <c r="S17587">
        <v>47.578899999999997</v>
      </c>
      <c r="T17587">
        <v>-122.396</v>
      </c>
      <c r="U17587">
        <v>1810</v>
      </c>
      <c r="V17587">
        <v>6250</v>
      </c>
    </row>
    <row r="17588" spans="1:22" x14ac:dyDescent="0.3">
      <c r="A17588">
        <v>1920079039</v>
      </c>
      <c r="B17588" t="s">
        <v>271</v>
      </c>
      <c r="C17588" s="1" t="str">
        <f t="shared" si="274"/>
        <v>2014</v>
      </c>
      <c r="D17588">
        <v>269500</v>
      </c>
      <c r="E17588">
        <v>2</v>
      </c>
      <c r="F17588">
        <v>1</v>
      </c>
      <c r="G17588">
        <v>1140</v>
      </c>
      <c r="H17588">
        <v>74052</v>
      </c>
      <c r="I17588">
        <v>1</v>
      </c>
      <c r="J17588">
        <v>0</v>
      </c>
      <c r="K17588">
        <v>0</v>
      </c>
      <c r="L17588">
        <v>4</v>
      </c>
      <c r="M17588">
        <v>6</v>
      </c>
      <c r="N17588">
        <v>1140</v>
      </c>
      <c r="O17588">
        <v>0</v>
      </c>
      <c r="P17588">
        <v>1968</v>
      </c>
      <c r="Q17588">
        <v>0</v>
      </c>
      <c r="R17588">
        <v>98022</v>
      </c>
      <c r="S17588">
        <v>47.209299999999999</v>
      </c>
      <c r="T17588">
        <v>-121.962</v>
      </c>
      <c r="U17588">
        <v>1730</v>
      </c>
      <c r="V17588">
        <v>43560</v>
      </c>
    </row>
    <row r="17589" spans="1:22" x14ac:dyDescent="0.3">
      <c r="A17589">
        <v>7515000035</v>
      </c>
      <c r="B17589" t="s">
        <v>39</v>
      </c>
      <c r="C17589" s="1" t="str">
        <f t="shared" si="274"/>
        <v>2015</v>
      </c>
      <c r="D17589">
        <v>395350</v>
      </c>
      <c r="E17589">
        <v>2</v>
      </c>
      <c r="F17589">
        <v>1</v>
      </c>
      <c r="G17589">
        <v>1060</v>
      </c>
      <c r="H17589">
        <v>5754</v>
      </c>
      <c r="I17589">
        <v>1</v>
      </c>
      <c r="J17589">
        <v>0</v>
      </c>
      <c r="K17589">
        <v>0</v>
      </c>
      <c r="L17589">
        <v>4</v>
      </c>
      <c r="M17589">
        <v>6</v>
      </c>
      <c r="N17589">
        <v>1060</v>
      </c>
      <c r="O17589">
        <v>0</v>
      </c>
      <c r="P17589">
        <v>1917</v>
      </c>
      <c r="Q17589">
        <v>0</v>
      </c>
      <c r="R17589">
        <v>98117</v>
      </c>
      <c r="S17589">
        <v>47.693100000000001</v>
      </c>
      <c r="T17589">
        <v>-122.372</v>
      </c>
      <c r="U17589">
        <v>1460</v>
      </c>
      <c r="V17589">
        <v>7200</v>
      </c>
    </row>
    <row r="17590" spans="1:22" x14ac:dyDescent="0.3">
      <c r="A17590">
        <v>5315101728</v>
      </c>
      <c r="B17590" t="s">
        <v>244</v>
      </c>
      <c r="C17590" s="1" t="str">
        <f t="shared" si="274"/>
        <v>2015</v>
      </c>
      <c r="D17590">
        <v>770000</v>
      </c>
      <c r="E17590">
        <v>4</v>
      </c>
      <c r="F17590">
        <v>3</v>
      </c>
      <c r="G17590">
        <v>2320</v>
      </c>
      <c r="H17590">
        <v>7200</v>
      </c>
      <c r="I17590">
        <v>1</v>
      </c>
      <c r="J17590">
        <v>0</v>
      </c>
      <c r="K17590">
        <v>0</v>
      </c>
      <c r="L17590">
        <v>3</v>
      </c>
      <c r="M17590">
        <v>7</v>
      </c>
      <c r="N17590">
        <v>1260</v>
      </c>
      <c r="O17590">
        <v>1060</v>
      </c>
      <c r="P17590">
        <v>1943</v>
      </c>
      <c r="Q17590">
        <v>2000</v>
      </c>
      <c r="R17590">
        <v>98040</v>
      </c>
      <c r="S17590">
        <v>47.589300000000001</v>
      </c>
      <c r="T17590">
        <v>-122.232</v>
      </c>
      <c r="U17590">
        <v>1760</v>
      </c>
      <c r="V17590">
        <v>7200</v>
      </c>
    </row>
    <row r="17591" spans="1:22" x14ac:dyDescent="0.3">
      <c r="A17591">
        <v>326069164</v>
      </c>
      <c r="B17591" t="s">
        <v>230</v>
      </c>
      <c r="C17591" s="1" t="str">
        <f t="shared" si="274"/>
        <v>2015</v>
      </c>
      <c r="D17591">
        <v>840000</v>
      </c>
      <c r="E17591">
        <v>4</v>
      </c>
      <c r="F17591">
        <v>2.5</v>
      </c>
      <c r="G17591">
        <v>3450</v>
      </c>
      <c r="H17591">
        <v>43216</v>
      </c>
      <c r="I17591">
        <v>2</v>
      </c>
      <c r="J17591">
        <v>0</v>
      </c>
      <c r="K17591">
        <v>0</v>
      </c>
      <c r="L17591">
        <v>3</v>
      </c>
      <c r="M17591">
        <v>9</v>
      </c>
      <c r="N17591">
        <v>3450</v>
      </c>
      <c r="O17591">
        <v>0</v>
      </c>
      <c r="P17591">
        <v>2000</v>
      </c>
      <c r="Q17591">
        <v>0</v>
      </c>
      <c r="R17591">
        <v>98072</v>
      </c>
      <c r="S17591">
        <v>47.762500000000003</v>
      </c>
      <c r="T17591">
        <v>-122.02500000000001</v>
      </c>
      <c r="U17591">
        <v>3030</v>
      </c>
      <c r="V17591">
        <v>50481</v>
      </c>
    </row>
    <row r="17592" spans="1:22" x14ac:dyDescent="0.3">
      <c r="A17592">
        <v>2695600410</v>
      </c>
      <c r="B17592" t="s">
        <v>220</v>
      </c>
      <c r="C17592" s="1" t="str">
        <f t="shared" si="274"/>
        <v>2014</v>
      </c>
      <c r="D17592">
        <v>428950</v>
      </c>
      <c r="E17592">
        <v>2</v>
      </c>
      <c r="F17592">
        <v>1</v>
      </c>
      <c r="G17592">
        <v>1760</v>
      </c>
      <c r="H17592">
        <v>4441</v>
      </c>
      <c r="I17592">
        <v>1</v>
      </c>
      <c r="J17592">
        <v>0</v>
      </c>
      <c r="K17592">
        <v>0</v>
      </c>
      <c r="L17592">
        <v>3</v>
      </c>
      <c r="M17592">
        <v>8</v>
      </c>
      <c r="N17592">
        <v>1310</v>
      </c>
      <c r="O17592">
        <v>450</v>
      </c>
      <c r="P17592">
        <v>1950</v>
      </c>
      <c r="Q17592">
        <v>0</v>
      </c>
      <c r="R17592">
        <v>98126</v>
      </c>
      <c r="S17592">
        <v>47.531100000000002</v>
      </c>
      <c r="T17592">
        <v>-122.381</v>
      </c>
      <c r="U17592">
        <v>1350</v>
      </c>
      <c r="V17592">
        <v>5748</v>
      </c>
    </row>
    <row r="17593" spans="1:22" x14ac:dyDescent="0.3">
      <c r="A17593">
        <v>9348700610</v>
      </c>
      <c r="B17593" t="s">
        <v>261</v>
      </c>
      <c r="C17593" s="1" t="str">
        <f t="shared" si="274"/>
        <v>2014</v>
      </c>
      <c r="D17593">
        <v>800000</v>
      </c>
      <c r="E17593">
        <v>4</v>
      </c>
      <c r="F17593">
        <v>3.75</v>
      </c>
      <c r="G17593">
        <v>3370</v>
      </c>
      <c r="H17593">
        <v>6766</v>
      </c>
      <c r="I17593">
        <v>2</v>
      </c>
      <c r="J17593">
        <v>0</v>
      </c>
      <c r="K17593">
        <v>0</v>
      </c>
      <c r="L17593">
        <v>3</v>
      </c>
      <c r="M17593">
        <v>9</v>
      </c>
      <c r="N17593">
        <v>3370</v>
      </c>
      <c r="O17593">
        <v>0</v>
      </c>
      <c r="P17593">
        <v>2005</v>
      </c>
      <c r="Q17593">
        <v>0</v>
      </c>
      <c r="R17593">
        <v>98052</v>
      </c>
      <c r="S17593">
        <v>47.706299999999999</v>
      </c>
      <c r="T17593">
        <v>-122.10599999999999</v>
      </c>
      <c r="U17593">
        <v>3530</v>
      </c>
      <c r="V17593">
        <v>6766</v>
      </c>
    </row>
    <row r="17594" spans="1:22" x14ac:dyDescent="0.3">
      <c r="A17594">
        <v>7308900100</v>
      </c>
      <c r="B17594" t="s">
        <v>212</v>
      </c>
      <c r="C17594" s="1" t="str">
        <f t="shared" si="274"/>
        <v>2014</v>
      </c>
      <c r="D17594">
        <v>401000</v>
      </c>
      <c r="E17594">
        <v>4</v>
      </c>
      <c r="F17594">
        <v>1</v>
      </c>
      <c r="G17594">
        <v>1940</v>
      </c>
      <c r="H17594">
        <v>5753</v>
      </c>
      <c r="I17594">
        <v>1.5</v>
      </c>
      <c r="J17594">
        <v>0</v>
      </c>
      <c r="K17594">
        <v>0</v>
      </c>
      <c r="L17594">
        <v>3</v>
      </c>
      <c r="M17594">
        <v>7</v>
      </c>
      <c r="N17594">
        <v>1940</v>
      </c>
      <c r="O17594">
        <v>0</v>
      </c>
      <c r="P17594">
        <v>1947</v>
      </c>
      <c r="Q17594">
        <v>0</v>
      </c>
      <c r="R17594">
        <v>98177</v>
      </c>
      <c r="S17594">
        <v>47.718800000000002</v>
      </c>
      <c r="T17594">
        <v>-122.358</v>
      </c>
      <c r="U17594">
        <v>2170</v>
      </c>
      <c r="V17594">
        <v>6075</v>
      </c>
    </row>
    <row r="17595" spans="1:22" x14ac:dyDescent="0.3">
      <c r="A17595">
        <v>1453601502</v>
      </c>
      <c r="B17595" t="s">
        <v>102</v>
      </c>
      <c r="C17595" s="1" t="str">
        <f t="shared" si="274"/>
        <v>2015</v>
      </c>
      <c r="D17595">
        <v>303697</v>
      </c>
      <c r="E17595">
        <v>4</v>
      </c>
      <c r="F17595">
        <v>2</v>
      </c>
      <c r="G17595">
        <v>2520</v>
      </c>
      <c r="H17595">
        <v>7334</v>
      </c>
      <c r="I17595">
        <v>1</v>
      </c>
      <c r="J17595">
        <v>0</v>
      </c>
      <c r="K17595">
        <v>0</v>
      </c>
      <c r="L17595">
        <v>3</v>
      </c>
      <c r="M17595">
        <v>7</v>
      </c>
      <c r="N17595">
        <v>1600</v>
      </c>
      <c r="O17595">
        <v>920</v>
      </c>
      <c r="P17595">
        <v>1955</v>
      </c>
      <c r="Q17595">
        <v>0</v>
      </c>
      <c r="R17595">
        <v>98125</v>
      </c>
      <c r="S17595">
        <v>47.726300000000002</v>
      </c>
      <c r="T17595">
        <v>-122.291</v>
      </c>
      <c r="U17595">
        <v>2040</v>
      </c>
      <c r="V17595">
        <v>7937</v>
      </c>
    </row>
    <row r="17596" spans="1:22" x14ac:dyDescent="0.3">
      <c r="A17596">
        <v>4077800593</v>
      </c>
      <c r="B17596" t="s">
        <v>295</v>
      </c>
      <c r="C17596" s="1" t="str">
        <f t="shared" si="274"/>
        <v>2014</v>
      </c>
      <c r="D17596">
        <v>355000</v>
      </c>
      <c r="E17596">
        <v>3</v>
      </c>
      <c r="F17596">
        <v>1</v>
      </c>
      <c r="G17596">
        <v>1360</v>
      </c>
      <c r="H17596">
        <v>8968</v>
      </c>
      <c r="I17596">
        <v>1</v>
      </c>
      <c r="J17596">
        <v>0</v>
      </c>
      <c r="K17596">
        <v>0</v>
      </c>
      <c r="L17596">
        <v>3</v>
      </c>
      <c r="M17596">
        <v>7</v>
      </c>
      <c r="N17596">
        <v>1360</v>
      </c>
      <c r="O17596">
        <v>0</v>
      </c>
      <c r="P17596">
        <v>1956</v>
      </c>
      <c r="Q17596">
        <v>0</v>
      </c>
      <c r="R17596">
        <v>98125</v>
      </c>
      <c r="S17596">
        <v>47.710500000000003</v>
      </c>
      <c r="T17596">
        <v>-122.289</v>
      </c>
      <c r="U17596">
        <v>1490</v>
      </c>
      <c r="V17596">
        <v>7355</v>
      </c>
    </row>
    <row r="17597" spans="1:22" x14ac:dyDescent="0.3">
      <c r="A17597">
        <v>9268200641</v>
      </c>
      <c r="B17597" t="s">
        <v>137</v>
      </c>
      <c r="C17597" s="1" t="str">
        <f t="shared" si="274"/>
        <v>2014</v>
      </c>
      <c r="D17597">
        <v>350000</v>
      </c>
      <c r="E17597">
        <v>2</v>
      </c>
      <c r="F17597">
        <v>1</v>
      </c>
      <c r="G17597">
        <v>800</v>
      </c>
      <c r="H17597">
        <v>5040</v>
      </c>
      <c r="I17597">
        <v>1</v>
      </c>
      <c r="J17597">
        <v>0</v>
      </c>
      <c r="K17597">
        <v>0</v>
      </c>
      <c r="L17597">
        <v>3</v>
      </c>
      <c r="M17597">
        <v>6</v>
      </c>
      <c r="N17597">
        <v>800</v>
      </c>
      <c r="O17597">
        <v>0</v>
      </c>
      <c r="P17597">
        <v>1960</v>
      </c>
      <c r="Q17597">
        <v>0</v>
      </c>
      <c r="R17597">
        <v>98117</v>
      </c>
      <c r="S17597">
        <v>47.695300000000003</v>
      </c>
      <c r="T17597">
        <v>-122.36199999999999</v>
      </c>
      <c r="U17597">
        <v>1020</v>
      </c>
      <c r="V17597">
        <v>5040</v>
      </c>
    </row>
    <row r="17598" spans="1:22" x14ac:dyDescent="0.3">
      <c r="A17598">
        <v>6705850300</v>
      </c>
      <c r="B17598" t="s">
        <v>159</v>
      </c>
      <c r="C17598" s="1" t="str">
        <f t="shared" si="274"/>
        <v>2015</v>
      </c>
      <c r="D17598">
        <v>754999</v>
      </c>
      <c r="E17598">
        <v>4</v>
      </c>
      <c r="F17598">
        <v>2.5</v>
      </c>
      <c r="G17598">
        <v>3010</v>
      </c>
      <c r="H17598">
        <v>9323</v>
      </c>
      <c r="I17598">
        <v>2</v>
      </c>
      <c r="J17598">
        <v>0</v>
      </c>
      <c r="K17598">
        <v>0</v>
      </c>
      <c r="L17598">
        <v>3</v>
      </c>
      <c r="M17598">
        <v>10</v>
      </c>
      <c r="N17598">
        <v>3010</v>
      </c>
      <c r="O17598">
        <v>0</v>
      </c>
      <c r="P17598">
        <v>1992</v>
      </c>
      <c r="Q17598">
        <v>0</v>
      </c>
      <c r="R17598">
        <v>98075</v>
      </c>
      <c r="S17598">
        <v>47.578000000000003</v>
      </c>
      <c r="T17598">
        <v>-122.053</v>
      </c>
      <c r="U17598">
        <v>2840</v>
      </c>
      <c r="V17598">
        <v>8413</v>
      </c>
    </row>
    <row r="17599" spans="1:22" x14ac:dyDescent="0.3">
      <c r="A17599">
        <v>3720800115</v>
      </c>
      <c r="B17599" t="s">
        <v>139</v>
      </c>
      <c r="C17599" s="1" t="str">
        <f t="shared" si="274"/>
        <v>2015</v>
      </c>
      <c r="D17599">
        <v>982218</v>
      </c>
      <c r="E17599">
        <v>3</v>
      </c>
      <c r="F17599">
        <v>1.75</v>
      </c>
      <c r="G17599">
        <v>2340</v>
      </c>
      <c r="H17599">
        <v>5500</v>
      </c>
      <c r="I17599">
        <v>2</v>
      </c>
      <c r="J17599">
        <v>0</v>
      </c>
      <c r="K17599">
        <v>2</v>
      </c>
      <c r="L17599">
        <v>3</v>
      </c>
      <c r="M17599">
        <v>9</v>
      </c>
      <c r="N17599">
        <v>2340</v>
      </c>
      <c r="O17599">
        <v>0</v>
      </c>
      <c r="P17599">
        <v>1988</v>
      </c>
      <c r="Q17599">
        <v>0</v>
      </c>
      <c r="R17599">
        <v>98102</v>
      </c>
      <c r="S17599">
        <v>47.645099999999999</v>
      </c>
      <c r="T17599">
        <v>-122.319</v>
      </c>
      <c r="U17599">
        <v>2830</v>
      </c>
      <c r="V17599">
        <v>5500</v>
      </c>
    </row>
    <row r="17600" spans="1:22" x14ac:dyDescent="0.3">
      <c r="A17600">
        <v>8079040330</v>
      </c>
      <c r="B17600" t="s">
        <v>321</v>
      </c>
      <c r="C17600" s="1" t="str">
        <f t="shared" si="274"/>
        <v>2014</v>
      </c>
      <c r="D17600">
        <v>406500</v>
      </c>
      <c r="E17600">
        <v>3</v>
      </c>
      <c r="F17600">
        <v>2</v>
      </c>
      <c r="G17600">
        <v>1780</v>
      </c>
      <c r="H17600">
        <v>8621</v>
      </c>
      <c r="I17600">
        <v>1</v>
      </c>
      <c r="J17600">
        <v>0</v>
      </c>
      <c r="K17600">
        <v>0</v>
      </c>
      <c r="L17600">
        <v>3</v>
      </c>
      <c r="M17600">
        <v>8</v>
      </c>
      <c r="N17600">
        <v>1780</v>
      </c>
      <c r="O17600">
        <v>0</v>
      </c>
      <c r="P17600">
        <v>1992</v>
      </c>
      <c r="Q17600">
        <v>0</v>
      </c>
      <c r="R17600">
        <v>98059</v>
      </c>
      <c r="S17600">
        <v>47.5062</v>
      </c>
      <c r="T17600">
        <v>-122.149</v>
      </c>
      <c r="U17600">
        <v>2470</v>
      </c>
      <c r="V17600">
        <v>8542</v>
      </c>
    </row>
    <row r="17601" spans="1:22" x14ac:dyDescent="0.3">
      <c r="A17601">
        <v>1824079052</v>
      </c>
      <c r="B17601" t="s">
        <v>140</v>
      </c>
      <c r="C17601" s="1" t="str">
        <f t="shared" si="274"/>
        <v>2015</v>
      </c>
      <c r="D17601" s="2">
        <v>1650000</v>
      </c>
      <c r="E17601">
        <v>4</v>
      </c>
      <c r="F17601">
        <v>3.25</v>
      </c>
      <c r="G17601">
        <v>4200</v>
      </c>
      <c r="H17601">
        <v>210394</v>
      </c>
      <c r="I17601">
        <v>2</v>
      </c>
      <c r="J17601">
        <v>0</v>
      </c>
      <c r="K17601">
        <v>0</v>
      </c>
      <c r="L17601">
        <v>4</v>
      </c>
      <c r="M17601">
        <v>10</v>
      </c>
      <c r="N17601">
        <v>4200</v>
      </c>
      <c r="O17601">
        <v>0</v>
      </c>
      <c r="P17601">
        <v>1993</v>
      </c>
      <c r="Q17601">
        <v>0</v>
      </c>
      <c r="R17601">
        <v>98024</v>
      </c>
      <c r="S17601">
        <v>47.560699999999997</v>
      </c>
      <c r="T17601">
        <v>-121.961</v>
      </c>
      <c r="U17601">
        <v>2370</v>
      </c>
      <c r="V17601">
        <v>184694</v>
      </c>
    </row>
    <row r="17602" spans="1:22" x14ac:dyDescent="0.3">
      <c r="A17602">
        <v>1923300315</v>
      </c>
      <c r="B17602" t="s">
        <v>67</v>
      </c>
      <c r="C17602" s="1" t="str">
        <f t="shared" si="274"/>
        <v>2015</v>
      </c>
      <c r="D17602">
        <v>565000</v>
      </c>
      <c r="E17602">
        <v>2</v>
      </c>
      <c r="F17602">
        <v>1.75</v>
      </c>
      <c r="G17602">
        <v>1720</v>
      </c>
      <c r="H17602">
        <v>3000</v>
      </c>
      <c r="I17602">
        <v>1</v>
      </c>
      <c r="J17602">
        <v>0</v>
      </c>
      <c r="K17602">
        <v>0</v>
      </c>
      <c r="L17602">
        <v>5</v>
      </c>
      <c r="M17602">
        <v>7</v>
      </c>
      <c r="N17602">
        <v>860</v>
      </c>
      <c r="O17602">
        <v>860</v>
      </c>
      <c r="P17602">
        <v>1925</v>
      </c>
      <c r="Q17602">
        <v>0</v>
      </c>
      <c r="R17602">
        <v>98103</v>
      </c>
      <c r="S17602">
        <v>47.686</v>
      </c>
      <c r="T17602">
        <v>-122.351</v>
      </c>
      <c r="U17602">
        <v>1360</v>
      </c>
      <c r="V17602">
        <v>4500</v>
      </c>
    </row>
    <row r="17603" spans="1:22" x14ac:dyDescent="0.3">
      <c r="A17603">
        <v>3336001316</v>
      </c>
      <c r="B17603" t="s">
        <v>220</v>
      </c>
      <c r="C17603" s="1" t="str">
        <f t="shared" si="274"/>
        <v>2014</v>
      </c>
      <c r="D17603">
        <v>160000</v>
      </c>
      <c r="E17603">
        <v>2</v>
      </c>
      <c r="F17603">
        <v>1</v>
      </c>
      <c r="G17603">
        <v>830</v>
      </c>
      <c r="H17603">
        <v>4500</v>
      </c>
      <c r="I17603">
        <v>1</v>
      </c>
      <c r="J17603">
        <v>0</v>
      </c>
      <c r="K17603">
        <v>0</v>
      </c>
      <c r="L17603">
        <v>3</v>
      </c>
      <c r="M17603">
        <v>6</v>
      </c>
      <c r="N17603">
        <v>830</v>
      </c>
      <c r="O17603">
        <v>0</v>
      </c>
      <c r="P17603">
        <v>1920</v>
      </c>
      <c r="Q17603">
        <v>0</v>
      </c>
      <c r="R17603">
        <v>98118</v>
      </c>
      <c r="S17603">
        <v>47.524799999999999</v>
      </c>
      <c r="T17603">
        <v>-122.265</v>
      </c>
      <c r="U17603">
        <v>1092</v>
      </c>
      <c r="V17603">
        <v>5350</v>
      </c>
    </row>
    <row r="17604" spans="1:22" x14ac:dyDescent="0.3">
      <c r="A17604">
        <v>9382200025</v>
      </c>
      <c r="B17604" t="s">
        <v>28</v>
      </c>
      <c r="C17604" s="1" t="str">
        <f t="shared" si="274"/>
        <v>2015</v>
      </c>
      <c r="D17604">
        <v>220000</v>
      </c>
      <c r="E17604">
        <v>3</v>
      </c>
      <c r="F17604">
        <v>1</v>
      </c>
      <c r="G17604">
        <v>1090</v>
      </c>
      <c r="H17604">
        <v>6320</v>
      </c>
      <c r="I17604">
        <v>1</v>
      </c>
      <c r="J17604">
        <v>0</v>
      </c>
      <c r="K17604">
        <v>0</v>
      </c>
      <c r="L17604">
        <v>3</v>
      </c>
      <c r="M17604">
        <v>6</v>
      </c>
      <c r="N17604">
        <v>890</v>
      </c>
      <c r="O17604">
        <v>200</v>
      </c>
      <c r="P17604">
        <v>1954</v>
      </c>
      <c r="Q17604">
        <v>0</v>
      </c>
      <c r="R17604">
        <v>98146</v>
      </c>
      <c r="S17604">
        <v>47.497599999999998</v>
      </c>
      <c r="T17604">
        <v>-122.35</v>
      </c>
      <c r="U17604">
        <v>1460</v>
      </c>
      <c r="V17604">
        <v>7080</v>
      </c>
    </row>
    <row r="17605" spans="1:22" x14ac:dyDescent="0.3">
      <c r="A17605">
        <v>7237500650</v>
      </c>
      <c r="B17605" t="s">
        <v>54</v>
      </c>
      <c r="C17605" s="1" t="str">
        <f t="shared" si="274"/>
        <v>2015</v>
      </c>
      <c r="D17605" s="2">
        <v>1284000</v>
      </c>
      <c r="E17605">
        <v>5</v>
      </c>
      <c r="F17605">
        <v>4.25</v>
      </c>
      <c r="G17605">
        <v>5040</v>
      </c>
      <c r="H17605">
        <v>9466</v>
      </c>
      <c r="I17605">
        <v>2</v>
      </c>
      <c r="J17605">
        <v>0</v>
      </c>
      <c r="K17605">
        <v>0</v>
      </c>
      <c r="L17605">
        <v>3</v>
      </c>
      <c r="M17605">
        <v>11</v>
      </c>
      <c r="N17605">
        <v>5040</v>
      </c>
      <c r="O17605">
        <v>0</v>
      </c>
      <c r="P17605">
        <v>2004</v>
      </c>
      <c r="Q17605">
        <v>0</v>
      </c>
      <c r="R17605">
        <v>98059</v>
      </c>
      <c r="S17605">
        <v>47.528199999999998</v>
      </c>
      <c r="T17605">
        <v>-122.133</v>
      </c>
      <c r="U17605">
        <v>4300</v>
      </c>
      <c r="V17605">
        <v>9417</v>
      </c>
    </row>
    <row r="17606" spans="1:22" x14ac:dyDescent="0.3">
      <c r="A17606">
        <v>3100500065</v>
      </c>
      <c r="B17606" t="s">
        <v>131</v>
      </c>
      <c r="C17606" s="1" t="str">
        <f t="shared" ref="C17606:C17669" si="275">LEFT(B17606,4)</f>
        <v>2014</v>
      </c>
      <c r="D17606">
        <v>970000</v>
      </c>
      <c r="E17606">
        <v>5</v>
      </c>
      <c r="F17606">
        <v>2.75</v>
      </c>
      <c r="G17606">
        <v>3500</v>
      </c>
      <c r="H17606">
        <v>5040</v>
      </c>
      <c r="I17606">
        <v>2</v>
      </c>
      <c r="J17606">
        <v>0</v>
      </c>
      <c r="K17606">
        <v>2</v>
      </c>
      <c r="L17606">
        <v>3</v>
      </c>
      <c r="M17606">
        <v>9</v>
      </c>
      <c r="N17606">
        <v>2950</v>
      </c>
      <c r="O17606">
        <v>550</v>
      </c>
      <c r="P17606">
        <v>1927</v>
      </c>
      <c r="Q17606">
        <v>2007</v>
      </c>
      <c r="R17606">
        <v>98126</v>
      </c>
      <c r="S17606">
        <v>47.552700000000002</v>
      </c>
      <c r="T17606">
        <v>-122.379</v>
      </c>
      <c r="U17606">
        <v>1450</v>
      </c>
      <c r="V17606">
        <v>5040</v>
      </c>
    </row>
    <row r="17607" spans="1:22" x14ac:dyDescent="0.3">
      <c r="A17607">
        <v>795000620</v>
      </c>
      <c r="B17607" t="s">
        <v>111</v>
      </c>
      <c r="C17607" s="1" t="str">
        <f t="shared" si="275"/>
        <v>2014</v>
      </c>
      <c r="D17607">
        <v>115000</v>
      </c>
      <c r="E17607">
        <v>3</v>
      </c>
      <c r="F17607">
        <v>1</v>
      </c>
      <c r="G17607">
        <v>1080</v>
      </c>
      <c r="H17607">
        <v>6250</v>
      </c>
      <c r="I17607">
        <v>1</v>
      </c>
      <c r="J17607">
        <v>0</v>
      </c>
      <c r="K17607">
        <v>0</v>
      </c>
      <c r="L17607">
        <v>2</v>
      </c>
      <c r="M17607">
        <v>5</v>
      </c>
      <c r="N17607">
        <v>1080</v>
      </c>
      <c r="O17607">
        <v>0</v>
      </c>
      <c r="P17607">
        <v>1950</v>
      </c>
      <c r="Q17607">
        <v>0</v>
      </c>
      <c r="R17607">
        <v>98168</v>
      </c>
      <c r="S17607">
        <v>47.5045</v>
      </c>
      <c r="T17607">
        <v>-122.33</v>
      </c>
      <c r="U17607">
        <v>1070</v>
      </c>
      <c r="V17607">
        <v>6250</v>
      </c>
    </row>
    <row r="17608" spans="1:22" x14ac:dyDescent="0.3">
      <c r="A17608">
        <v>795000620</v>
      </c>
      <c r="B17608" t="s">
        <v>278</v>
      </c>
      <c r="C17608" s="1" t="str">
        <f t="shared" si="275"/>
        <v>2014</v>
      </c>
      <c r="D17608">
        <v>124000</v>
      </c>
      <c r="E17608">
        <v>3</v>
      </c>
      <c r="F17608">
        <v>1</v>
      </c>
      <c r="G17608">
        <v>1080</v>
      </c>
      <c r="H17608">
        <v>6250</v>
      </c>
      <c r="I17608">
        <v>1</v>
      </c>
      <c r="J17608">
        <v>0</v>
      </c>
      <c r="K17608">
        <v>0</v>
      </c>
      <c r="L17608">
        <v>2</v>
      </c>
      <c r="M17608">
        <v>5</v>
      </c>
      <c r="N17608">
        <v>1080</v>
      </c>
      <c r="O17608">
        <v>0</v>
      </c>
      <c r="P17608">
        <v>1950</v>
      </c>
      <c r="Q17608">
        <v>0</v>
      </c>
      <c r="R17608">
        <v>98168</v>
      </c>
      <c r="S17608">
        <v>47.5045</v>
      </c>
      <c r="T17608">
        <v>-122.33</v>
      </c>
      <c r="U17608">
        <v>1070</v>
      </c>
      <c r="V17608">
        <v>6250</v>
      </c>
    </row>
    <row r="17609" spans="1:22" x14ac:dyDescent="0.3">
      <c r="A17609">
        <v>795000620</v>
      </c>
      <c r="B17609" t="s">
        <v>65</v>
      </c>
      <c r="C17609" s="1" t="str">
        <f t="shared" si="275"/>
        <v>2015</v>
      </c>
      <c r="D17609">
        <v>157000</v>
      </c>
      <c r="E17609">
        <v>3</v>
      </c>
      <c r="F17609">
        <v>1</v>
      </c>
      <c r="G17609">
        <v>1080</v>
      </c>
      <c r="H17609">
        <v>6250</v>
      </c>
      <c r="I17609">
        <v>1</v>
      </c>
      <c r="J17609">
        <v>0</v>
      </c>
      <c r="K17609">
        <v>0</v>
      </c>
      <c r="L17609">
        <v>2</v>
      </c>
      <c r="M17609">
        <v>5</v>
      </c>
      <c r="N17609">
        <v>1080</v>
      </c>
      <c r="O17609">
        <v>0</v>
      </c>
      <c r="P17609">
        <v>1950</v>
      </c>
      <c r="Q17609">
        <v>0</v>
      </c>
      <c r="R17609">
        <v>98168</v>
      </c>
      <c r="S17609">
        <v>47.5045</v>
      </c>
      <c r="T17609">
        <v>-122.33</v>
      </c>
      <c r="U17609">
        <v>1070</v>
      </c>
      <c r="V17609">
        <v>6250</v>
      </c>
    </row>
    <row r="17610" spans="1:22" x14ac:dyDescent="0.3">
      <c r="A17610">
        <v>8651430220</v>
      </c>
      <c r="B17610" t="s">
        <v>103</v>
      </c>
      <c r="C17610" s="1" t="str">
        <f t="shared" si="275"/>
        <v>2014</v>
      </c>
      <c r="D17610">
        <v>183000</v>
      </c>
      <c r="E17610">
        <v>3</v>
      </c>
      <c r="F17610">
        <v>1</v>
      </c>
      <c r="G17610">
        <v>870</v>
      </c>
      <c r="H17610">
        <v>5200</v>
      </c>
      <c r="I17610">
        <v>1</v>
      </c>
      <c r="J17610">
        <v>0</v>
      </c>
      <c r="K17610">
        <v>0</v>
      </c>
      <c r="L17610">
        <v>5</v>
      </c>
      <c r="M17610">
        <v>6</v>
      </c>
      <c r="N17610">
        <v>870</v>
      </c>
      <c r="O17610">
        <v>0</v>
      </c>
      <c r="P17610">
        <v>1969</v>
      </c>
      <c r="Q17610">
        <v>0</v>
      </c>
      <c r="R17610">
        <v>98042</v>
      </c>
      <c r="S17610">
        <v>47.370199999999997</v>
      </c>
      <c r="T17610">
        <v>-122.078</v>
      </c>
      <c r="U17610">
        <v>870</v>
      </c>
      <c r="V17610">
        <v>5200</v>
      </c>
    </row>
    <row r="17611" spans="1:22" x14ac:dyDescent="0.3">
      <c r="A17611">
        <v>7954300740</v>
      </c>
      <c r="B17611" t="s">
        <v>80</v>
      </c>
      <c r="C17611" s="1" t="str">
        <f t="shared" si="275"/>
        <v>2014</v>
      </c>
      <c r="D17611">
        <v>527000</v>
      </c>
      <c r="E17611">
        <v>4</v>
      </c>
      <c r="F17611">
        <v>2.5</v>
      </c>
      <c r="G17611">
        <v>2830</v>
      </c>
      <c r="H17611">
        <v>6163</v>
      </c>
      <c r="I17611">
        <v>2</v>
      </c>
      <c r="J17611">
        <v>0</v>
      </c>
      <c r="K17611">
        <v>0</v>
      </c>
      <c r="L17611">
        <v>3</v>
      </c>
      <c r="M17611">
        <v>9</v>
      </c>
      <c r="N17611">
        <v>2830</v>
      </c>
      <c r="O17611">
        <v>0</v>
      </c>
      <c r="P17611">
        <v>2000</v>
      </c>
      <c r="Q17611">
        <v>0</v>
      </c>
      <c r="R17611">
        <v>98056</v>
      </c>
      <c r="S17611">
        <v>47.5227</v>
      </c>
      <c r="T17611">
        <v>-122.19</v>
      </c>
      <c r="U17611">
        <v>2730</v>
      </c>
      <c r="V17611">
        <v>6202</v>
      </c>
    </row>
    <row r="17612" spans="1:22" x14ac:dyDescent="0.3">
      <c r="A17612">
        <v>4046601460</v>
      </c>
      <c r="B17612" t="s">
        <v>283</v>
      </c>
      <c r="C17612" s="1" t="str">
        <f t="shared" si="275"/>
        <v>2014</v>
      </c>
      <c r="D17612">
        <v>407193</v>
      </c>
      <c r="E17612">
        <v>4</v>
      </c>
      <c r="F17612">
        <v>2</v>
      </c>
      <c r="G17612">
        <v>1880</v>
      </c>
      <c r="H17612">
        <v>14653</v>
      </c>
      <c r="I17612">
        <v>2</v>
      </c>
      <c r="J17612">
        <v>0</v>
      </c>
      <c r="K17612">
        <v>0</v>
      </c>
      <c r="L17612">
        <v>3</v>
      </c>
      <c r="M17612">
        <v>8</v>
      </c>
      <c r="N17612">
        <v>1880</v>
      </c>
      <c r="O17612">
        <v>0</v>
      </c>
      <c r="P17612">
        <v>1978</v>
      </c>
      <c r="Q17612">
        <v>0</v>
      </c>
      <c r="R17612">
        <v>98014</v>
      </c>
      <c r="S17612">
        <v>47.695900000000002</v>
      </c>
      <c r="T17612">
        <v>-121.92100000000001</v>
      </c>
      <c r="U17612">
        <v>1750</v>
      </c>
      <c r="V17612">
        <v>14858</v>
      </c>
    </row>
    <row r="17613" spans="1:22" x14ac:dyDescent="0.3">
      <c r="A17613">
        <v>6933600456</v>
      </c>
      <c r="B17613" t="s">
        <v>231</v>
      </c>
      <c r="C17613" s="1" t="str">
        <f t="shared" si="275"/>
        <v>2015</v>
      </c>
      <c r="D17613">
        <v>970000</v>
      </c>
      <c r="E17613">
        <v>4</v>
      </c>
      <c r="F17613">
        <v>2.75</v>
      </c>
      <c r="G17613">
        <v>3600</v>
      </c>
      <c r="H17613">
        <v>5040</v>
      </c>
      <c r="I17613">
        <v>2</v>
      </c>
      <c r="J17613">
        <v>0</v>
      </c>
      <c r="K17613">
        <v>0</v>
      </c>
      <c r="L17613">
        <v>3</v>
      </c>
      <c r="M17613">
        <v>9</v>
      </c>
      <c r="N17613">
        <v>2610</v>
      </c>
      <c r="O17613">
        <v>990</v>
      </c>
      <c r="P17613">
        <v>2004</v>
      </c>
      <c r="Q17613">
        <v>0</v>
      </c>
      <c r="R17613">
        <v>98199</v>
      </c>
      <c r="S17613">
        <v>47.648699999999998</v>
      </c>
      <c r="T17613">
        <v>-122.38800000000001</v>
      </c>
      <c r="U17613">
        <v>1590</v>
      </c>
      <c r="V17613">
        <v>5040</v>
      </c>
    </row>
    <row r="17614" spans="1:22" x14ac:dyDescent="0.3">
      <c r="A17614">
        <v>9357000650</v>
      </c>
      <c r="B17614" t="s">
        <v>32</v>
      </c>
      <c r="C17614" s="1" t="str">
        <f t="shared" si="275"/>
        <v>2014</v>
      </c>
      <c r="D17614">
        <v>535000</v>
      </c>
      <c r="E17614">
        <v>4</v>
      </c>
      <c r="F17614">
        <v>2.5</v>
      </c>
      <c r="G17614">
        <v>2340</v>
      </c>
      <c r="H17614">
        <v>5600</v>
      </c>
      <c r="I17614">
        <v>2</v>
      </c>
      <c r="J17614">
        <v>0</v>
      </c>
      <c r="K17614">
        <v>0</v>
      </c>
      <c r="L17614">
        <v>3</v>
      </c>
      <c r="M17614">
        <v>7</v>
      </c>
      <c r="N17614">
        <v>2340</v>
      </c>
      <c r="O17614">
        <v>0</v>
      </c>
      <c r="P17614">
        <v>1921</v>
      </c>
      <c r="Q17614">
        <v>2013</v>
      </c>
      <c r="R17614">
        <v>98146</v>
      </c>
      <c r="S17614">
        <v>47.511699999999998</v>
      </c>
      <c r="T17614">
        <v>-122.379</v>
      </c>
      <c r="U17614">
        <v>1310</v>
      </c>
      <c r="V17614">
        <v>5600</v>
      </c>
    </row>
    <row r="17615" spans="1:22" x14ac:dyDescent="0.3">
      <c r="A17615">
        <v>7347600490</v>
      </c>
      <c r="B17615" t="s">
        <v>198</v>
      </c>
      <c r="C17615" s="1" t="str">
        <f t="shared" si="275"/>
        <v>2014</v>
      </c>
      <c r="D17615">
        <v>245000</v>
      </c>
      <c r="E17615">
        <v>3</v>
      </c>
      <c r="F17615">
        <v>2</v>
      </c>
      <c r="G17615">
        <v>2040</v>
      </c>
      <c r="H17615">
        <v>13125</v>
      </c>
      <c r="I17615">
        <v>1</v>
      </c>
      <c r="J17615">
        <v>0</v>
      </c>
      <c r="K17615">
        <v>0</v>
      </c>
      <c r="L17615">
        <v>3</v>
      </c>
      <c r="M17615">
        <v>6</v>
      </c>
      <c r="N17615">
        <v>810</v>
      </c>
      <c r="O17615">
        <v>1230</v>
      </c>
      <c r="P17615">
        <v>1910</v>
      </c>
      <c r="Q17615">
        <v>0</v>
      </c>
      <c r="R17615">
        <v>98168</v>
      </c>
      <c r="S17615">
        <v>47.478000000000002</v>
      </c>
      <c r="T17615">
        <v>-122.27800000000001</v>
      </c>
      <c r="U17615">
        <v>1460</v>
      </c>
      <c r="V17615">
        <v>10582</v>
      </c>
    </row>
    <row r="17616" spans="1:22" x14ac:dyDescent="0.3">
      <c r="A17616">
        <v>5095400760</v>
      </c>
      <c r="B17616" t="s">
        <v>119</v>
      </c>
      <c r="C17616" s="1" t="str">
        <f t="shared" si="275"/>
        <v>2014</v>
      </c>
      <c r="D17616">
        <v>337000</v>
      </c>
      <c r="E17616">
        <v>3</v>
      </c>
      <c r="F17616">
        <v>1.75</v>
      </c>
      <c r="G17616">
        <v>1310</v>
      </c>
      <c r="H17616">
        <v>12750</v>
      </c>
      <c r="I17616">
        <v>1</v>
      </c>
      <c r="J17616">
        <v>0</v>
      </c>
      <c r="K17616">
        <v>0</v>
      </c>
      <c r="L17616">
        <v>3</v>
      </c>
      <c r="M17616">
        <v>7</v>
      </c>
      <c r="N17616">
        <v>1310</v>
      </c>
      <c r="O17616">
        <v>0</v>
      </c>
      <c r="P17616">
        <v>1993</v>
      </c>
      <c r="Q17616">
        <v>0</v>
      </c>
      <c r="R17616">
        <v>98059</v>
      </c>
      <c r="S17616">
        <v>47.469499999999996</v>
      </c>
      <c r="T17616">
        <v>-122.07</v>
      </c>
      <c r="U17616">
        <v>1790</v>
      </c>
      <c r="V17616">
        <v>13500</v>
      </c>
    </row>
    <row r="17617" spans="1:22" x14ac:dyDescent="0.3">
      <c r="A17617">
        <v>1245003660</v>
      </c>
      <c r="B17617" t="s">
        <v>350</v>
      </c>
      <c r="C17617" s="1" t="str">
        <f t="shared" si="275"/>
        <v>2015</v>
      </c>
      <c r="D17617">
        <v>630000</v>
      </c>
      <c r="E17617">
        <v>3</v>
      </c>
      <c r="F17617">
        <v>2</v>
      </c>
      <c r="G17617">
        <v>1470</v>
      </c>
      <c r="H17617">
        <v>6000</v>
      </c>
      <c r="I17617">
        <v>1</v>
      </c>
      <c r="J17617">
        <v>0</v>
      </c>
      <c r="K17617">
        <v>0</v>
      </c>
      <c r="L17617">
        <v>3</v>
      </c>
      <c r="M17617">
        <v>8</v>
      </c>
      <c r="N17617">
        <v>1090</v>
      </c>
      <c r="O17617">
        <v>380</v>
      </c>
      <c r="P17617">
        <v>1950</v>
      </c>
      <c r="Q17617">
        <v>1996</v>
      </c>
      <c r="R17617">
        <v>98033</v>
      </c>
      <c r="S17617">
        <v>47.682899999999997</v>
      </c>
      <c r="T17617">
        <v>-122.202</v>
      </c>
      <c r="U17617">
        <v>1880</v>
      </c>
      <c r="V17617">
        <v>7799</v>
      </c>
    </row>
    <row r="17618" spans="1:22" x14ac:dyDescent="0.3">
      <c r="A17618">
        <v>3275300040</v>
      </c>
      <c r="B17618" t="s">
        <v>283</v>
      </c>
      <c r="C17618" s="1" t="str">
        <f t="shared" si="275"/>
        <v>2014</v>
      </c>
      <c r="D17618">
        <v>320000</v>
      </c>
      <c r="E17618">
        <v>3</v>
      </c>
      <c r="F17618">
        <v>1.75</v>
      </c>
      <c r="G17618">
        <v>1370</v>
      </c>
      <c r="H17618">
        <v>9900</v>
      </c>
      <c r="I17618">
        <v>1</v>
      </c>
      <c r="J17618">
        <v>0</v>
      </c>
      <c r="K17618">
        <v>0</v>
      </c>
      <c r="L17618">
        <v>4</v>
      </c>
      <c r="M17618">
        <v>7</v>
      </c>
      <c r="N17618">
        <v>1370</v>
      </c>
      <c r="O17618">
        <v>0</v>
      </c>
      <c r="P17618">
        <v>1983</v>
      </c>
      <c r="Q17618">
        <v>0</v>
      </c>
      <c r="R17618">
        <v>98003</v>
      </c>
      <c r="S17618">
        <v>47.2575</v>
      </c>
      <c r="T17618">
        <v>-122.312</v>
      </c>
      <c r="U17618">
        <v>1490</v>
      </c>
      <c r="V17618">
        <v>9600</v>
      </c>
    </row>
    <row r="17619" spans="1:22" x14ac:dyDescent="0.3">
      <c r="A17619">
        <v>2407000405</v>
      </c>
      <c r="B17619" t="s">
        <v>102</v>
      </c>
      <c r="C17619" s="1" t="str">
        <f t="shared" si="275"/>
        <v>2015</v>
      </c>
      <c r="D17619">
        <v>228500</v>
      </c>
      <c r="E17619">
        <v>3</v>
      </c>
      <c r="F17619">
        <v>1</v>
      </c>
      <c r="G17619">
        <v>1080</v>
      </c>
      <c r="H17619">
        <v>7486</v>
      </c>
      <c r="I17619">
        <v>1.5</v>
      </c>
      <c r="J17619">
        <v>0</v>
      </c>
      <c r="K17619">
        <v>0</v>
      </c>
      <c r="L17619">
        <v>3</v>
      </c>
      <c r="M17619">
        <v>6</v>
      </c>
      <c r="N17619">
        <v>990</v>
      </c>
      <c r="O17619">
        <v>90</v>
      </c>
      <c r="P17619">
        <v>1942</v>
      </c>
      <c r="Q17619">
        <v>0</v>
      </c>
      <c r="R17619">
        <v>98146</v>
      </c>
      <c r="S17619">
        <v>47.483800000000002</v>
      </c>
      <c r="T17619">
        <v>-122.33499999999999</v>
      </c>
      <c r="U17619">
        <v>1170</v>
      </c>
      <c r="V17619">
        <v>7800</v>
      </c>
    </row>
    <row r="17620" spans="1:22" x14ac:dyDescent="0.3">
      <c r="A17620">
        <v>6664900330</v>
      </c>
      <c r="B17620" t="s">
        <v>74</v>
      </c>
      <c r="C17620" s="1" t="str">
        <f t="shared" si="275"/>
        <v>2015</v>
      </c>
      <c r="D17620">
        <v>293000</v>
      </c>
      <c r="E17620">
        <v>3</v>
      </c>
      <c r="F17620">
        <v>2.5</v>
      </c>
      <c r="G17620">
        <v>1990</v>
      </c>
      <c r="H17620">
        <v>7577</v>
      </c>
      <c r="I17620">
        <v>2</v>
      </c>
      <c r="J17620">
        <v>0</v>
      </c>
      <c r="K17620">
        <v>0</v>
      </c>
      <c r="L17620">
        <v>3</v>
      </c>
      <c r="M17620">
        <v>7</v>
      </c>
      <c r="N17620">
        <v>1990</v>
      </c>
      <c r="O17620">
        <v>0</v>
      </c>
      <c r="P17620">
        <v>1990</v>
      </c>
      <c r="Q17620">
        <v>0</v>
      </c>
      <c r="R17620">
        <v>98023</v>
      </c>
      <c r="S17620">
        <v>47.290799999999997</v>
      </c>
      <c r="T17620">
        <v>-122.351</v>
      </c>
      <c r="U17620">
        <v>1900</v>
      </c>
      <c r="V17620">
        <v>7152</v>
      </c>
    </row>
    <row r="17621" spans="1:22" x14ac:dyDescent="0.3">
      <c r="A17621">
        <v>4036800900</v>
      </c>
      <c r="B17621" t="s">
        <v>111</v>
      </c>
      <c r="C17621" s="1" t="str">
        <f t="shared" si="275"/>
        <v>2014</v>
      </c>
      <c r="D17621">
        <v>447000</v>
      </c>
      <c r="E17621">
        <v>3</v>
      </c>
      <c r="F17621">
        <v>1</v>
      </c>
      <c r="G17621">
        <v>1310</v>
      </c>
      <c r="H17621">
        <v>7000</v>
      </c>
      <c r="I17621">
        <v>1</v>
      </c>
      <c r="J17621">
        <v>0</v>
      </c>
      <c r="K17621">
        <v>0</v>
      </c>
      <c r="L17621">
        <v>4</v>
      </c>
      <c r="M17621">
        <v>7</v>
      </c>
      <c r="N17621">
        <v>1310</v>
      </c>
      <c r="O17621">
        <v>0</v>
      </c>
      <c r="P17621">
        <v>1958</v>
      </c>
      <c r="Q17621">
        <v>0</v>
      </c>
      <c r="R17621">
        <v>98008</v>
      </c>
      <c r="S17621">
        <v>47.601900000000001</v>
      </c>
      <c r="T17621">
        <v>-122.123</v>
      </c>
      <c r="U17621">
        <v>1280</v>
      </c>
      <c r="V17621">
        <v>7300</v>
      </c>
    </row>
    <row r="17622" spans="1:22" x14ac:dyDescent="0.3">
      <c r="A17622">
        <v>8648220150</v>
      </c>
      <c r="B17622" t="s">
        <v>130</v>
      </c>
      <c r="C17622" s="1" t="str">
        <f t="shared" si="275"/>
        <v>2014</v>
      </c>
      <c r="D17622">
        <v>226500</v>
      </c>
      <c r="E17622">
        <v>3</v>
      </c>
      <c r="F17622">
        <v>1.75</v>
      </c>
      <c r="G17622">
        <v>1640</v>
      </c>
      <c r="H17622">
        <v>10762</v>
      </c>
      <c r="I17622">
        <v>1</v>
      </c>
      <c r="J17622">
        <v>0</v>
      </c>
      <c r="K17622">
        <v>0</v>
      </c>
      <c r="L17622">
        <v>3</v>
      </c>
      <c r="M17622">
        <v>7</v>
      </c>
      <c r="N17622">
        <v>1130</v>
      </c>
      <c r="O17622">
        <v>510</v>
      </c>
      <c r="P17622">
        <v>1988</v>
      </c>
      <c r="Q17622">
        <v>0</v>
      </c>
      <c r="R17622">
        <v>98042</v>
      </c>
      <c r="S17622">
        <v>47.358600000000003</v>
      </c>
      <c r="T17622">
        <v>-122.074</v>
      </c>
      <c r="U17622">
        <v>1680</v>
      </c>
      <c r="V17622">
        <v>10259</v>
      </c>
    </row>
    <row r="17623" spans="1:22" x14ac:dyDescent="0.3">
      <c r="A17623">
        <v>3876313170</v>
      </c>
      <c r="B17623" t="s">
        <v>23</v>
      </c>
      <c r="C17623" s="1" t="str">
        <f t="shared" si="275"/>
        <v>2014</v>
      </c>
      <c r="D17623">
        <v>436000</v>
      </c>
      <c r="E17623">
        <v>3</v>
      </c>
      <c r="F17623">
        <v>2.25</v>
      </c>
      <c r="G17623">
        <v>1770</v>
      </c>
      <c r="H17623">
        <v>8000</v>
      </c>
      <c r="I17623">
        <v>1</v>
      </c>
      <c r="J17623">
        <v>0</v>
      </c>
      <c r="K17623">
        <v>0</v>
      </c>
      <c r="L17623">
        <v>4</v>
      </c>
      <c r="M17623">
        <v>7</v>
      </c>
      <c r="N17623">
        <v>1350</v>
      </c>
      <c r="O17623">
        <v>420</v>
      </c>
      <c r="P17623">
        <v>1976</v>
      </c>
      <c r="Q17623">
        <v>0</v>
      </c>
      <c r="R17623">
        <v>98072</v>
      </c>
      <c r="S17623">
        <v>47.735799999999998</v>
      </c>
      <c r="T17623">
        <v>-122.17</v>
      </c>
      <c r="U17623">
        <v>1850</v>
      </c>
      <c r="V17623">
        <v>7875</v>
      </c>
    </row>
    <row r="17624" spans="1:22" x14ac:dyDescent="0.3">
      <c r="A17624">
        <v>2738600220</v>
      </c>
      <c r="B17624" t="s">
        <v>169</v>
      </c>
      <c r="C17624" s="1" t="str">
        <f t="shared" si="275"/>
        <v>2014</v>
      </c>
      <c r="D17624">
        <v>451000</v>
      </c>
      <c r="E17624">
        <v>3</v>
      </c>
      <c r="F17624">
        <v>2.5</v>
      </c>
      <c r="G17624">
        <v>2050</v>
      </c>
      <c r="H17624">
        <v>4876</v>
      </c>
      <c r="I17624">
        <v>2</v>
      </c>
      <c r="J17624">
        <v>0</v>
      </c>
      <c r="K17624">
        <v>0</v>
      </c>
      <c r="L17624">
        <v>3</v>
      </c>
      <c r="M17624">
        <v>8</v>
      </c>
      <c r="N17624">
        <v>2050</v>
      </c>
      <c r="O17624">
        <v>0</v>
      </c>
      <c r="P17624">
        <v>2005</v>
      </c>
      <c r="Q17624">
        <v>0</v>
      </c>
      <c r="R17624">
        <v>98072</v>
      </c>
      <c r="S17624">
        <v>47.7746</v>
      </c>
      <c r="T17624">
        <v>-122.158</v>
      </c>
      <c r="U17624">
        <v>2320</v>
      </c>
      <c r="V17624">
        <v>4065</v>
      </c>
    </row>
    <row r="17625" spans="1:22" x14ac:dyDescent="0.3">
      <c r="A17625">
        <v>1593000690</v>
      </c>
      <c r="B17625" t="s">
        <v>214</v>
      </c>
      <c r="C17625" s="1" t="str">
        <f t="shared" si="275"/>
        <v>2015</v>
      </c>
      <c r="D17625">
        <v>315000</v>
      </c>
      <c r="E17625">
        <v>3</v>
      </c>
      <c r="F17625">
        <v>1</v>
      </c>
      <c r="G17625">
        <v>1170</v>
      </c>
      <c r="H17625">
        <v>62290</v>
      </c>
      <c r="I17625">
        <v>2</v>
      </c>
      <c r="J17625">
        <v>0</v>
      </c>
      <c r="K17625">
        <v>0</v>
      </c>
      <c r="L17625">
        <v>3</v>
      </c>
      <c r="M17625">
        <v>5</v>
      </c>
      <c r="N17625">
        <v>1170</v>
      </c>
      <c r="O17625">
        <v>0</v>
      </c>
      <c r="P17625">
        <v>1986</v>
      </c>
      <c r="Q17625">
        <v>0</v>
      </c>
      <c r="R17625">
        <v>98045</v>
      </c>
      <c r="S17625">
        <v>47.510399999999997</v>
      </c>
      <c r="T17625">
        <v>-121.78700000000001</v>
      </c>
      <c r="U17625">
        <v>1810</v>
      </c>
      <c r="V17625">
        <v>42173</v>
      </c>
    </row>
    <row r="17626" spans="1:22" x14ac:dyDescent="0.3">
      <c r="A17626">
        <v>5101406536</v>
      </c>
      <c r="B17626" t="s">
        <v>59</v>
      </c>
      <c r="C17626" s="1" t="str">
        <f t="shared" si="275"/>
        <v>2014</v>
      </c>
      <c r="D17626">
        <v>450000</v>
      </c>
      <c r="E17626">
        <v>2</v>
      </c>
      <c r="F17626">
        <v>1</v>
      </c>
      <c r="G17626">
        <v>1340</v>
      </c>
      <c r="H17626">
        <v>7250</v>
      </c>
      <c r="I17626">
        <v>1</v>
      </c>
      <c r="J17626">
        <v>0</v>
      </c>
      <c r="K17626">
        <v>0</v>
      </c>
      <c r="L17626">
        <v>4</v>
      </c>
      <c r="M17626">
        <v>7</v>
      </c>
      <c r="N17626">
        <v>1340</v>
      </c>
      <c r="O17626">
        <v>0</v>
      </c>
      <c r="P17626">
        <v>1951</v>
      </c>
      <c r="Q17626">
        <v>0</v>
      </c>
      <c r="R17626">
        <v>98125</v>
      </c>
      <c r="S17626">
        <v>47.701500000000003</v>
      </c>
      <c r="T17626">
        <v>-122.32</v>
      </c>
      <c r="U17626">
        <v>1450</v>
      </c>
      <c r="V17626">
        <v>7026</v>
      </c>
    </row>
    <row r="17627" spans="1:22" x14ac:dyDescent="0.3">
      <c r="A17627">
        <v>2267000485</v>
      </c>
      <c r="B17627" t="s">
        <v>47</v>
      </c>
      <c r="C17627" s="1" t="str">
        <f t="shared" si="275"/>
        <v>2014</v>
      </c>
      <c r="D17627">
        <v>635000</v>
      </c>
      <c r="E17627">
        <v>3</v>
      </c>
      <c r="F17627">
        <v>1.5</v>
      </c>
      <c r="G17627">
        <v>2240</v>
      </c>
      <c r="H17627">
        <v>5300</v>
      </c>
      <c r="I17627">
        <v>1</v>
      </c>
      <c r="J17627">
        <v>0</v>
      </c>
      <c r="K17627">
        <v>0</v>
      </c>
      <c r="L17627">
        <v>5</v>
      </c>
      <c r="M17627">
        <v>7</v>
      </c>
      <c r="N17627">
        <v>1120</v>
      </c>
      <c r="O17627">
        <v>1120</v>
      </c>
      <c r="P17627">
        <v>1955</v>
      </c>
      <c r="Q17627">
        <v>0</v>
      </c>
      <c r="R17627">
        <v>98117</v>
      </c>
      <c r="S17627">
        <v>47.692700000000002</v>
      </c>
      <c r="T17627">
        <v>-122.395</v>
      </c>
      <c r="U17627">
        <v>1740</v>
      </c>
      <c r="V17627">
        <v>7110</v>
      </c>
    </row>
    <row r="17628" spans="1:22" x14ac:dyDescent="0.3">
      <c r="A17628">
        <v>822059059</v>
      </c>
      <c r="B17628" t="s">
        <v>62</v>
      </c>
      <c r="C17628" s="1" t="str">
        <f t="shared" si="275"/>
        <v>2015</v>
      </c>
      <c r="D17628">
        <v>292500</v>
      </c>
      <c r="E17628">
        <v>2</v>
      </c>
      <c r="F17628">
        <v>1</v>
      </c>
      <c r="G17628">
        <v>880</v>
      </c>
      <c r="H17628">
        <v>17743</v>
      </c>
      <c r="I17628">
        <v>1</v>
      </c>
      <c r="J17628">
        <v>0</v>
      </c>
      <c r="K17628">
        <v>0</v>
      </c>
      <c r="L17628">
        <v>4</v>
      </c>
      <c r="M17628">
        <v>5</v>
      </c>
      <c r="N17628">
        <v>880</v>
      </c>
      <c r="O17628">
        <v>0</v>
      </c>
      <c r="P17628">
        <v>1951</v>
      </c>
      <c r="Q17628">
        <v>0</v>
      </c>
      <c r="R17628">
        <v>98031</v>
      </c>
      <c r="S17628">
        <v>47.411499999999997</v>
      </c>
      <c r="T17628">
        <v>-122.197</v>
      </c>
      <c r="U17628">
        <v>1217</v>
      </c>
      <c r="V17628">
        <v>13000</v>
      </c>
    </row>
    <row r="17629" spans="1:22" x14ac:dyDescent="0.3">
      <c r="A17629">
        <v>2310110230</v>
      </c>
      <c r="B17629" t="s">
        <v>229</v>
      </c>
      <c r="C17629" s="1" t="str">
        <f t="shared" si="275"/>
        <v>2014</v>
      </c>
      <c r="D17629">
        <v>329900</v>
      </c>
      <c r="E17629">
        <v>3</v>
      </c>
      <c r="F17629">
        <v>2.5</v>
      </c>
      <c r="G17629">
        <v>2170</v>
      </c>
      <c r="H17629">
        <v>4905</v>
      </c>
      <c r="I17629">
        <v>2</v>
      </c>
      <c r="J17629">
        <v>0</v>
      </c>
      <c r="K17629">
        <v>0</v>
      </c>
      <c r="L17629">
        <v>3</v>
      </c>
      <c r="M17629">
        <v>8</v>
      </c>
      <c r="N17629">
        <v>2170</v>
      </c>
      <c r="O17629">
        <v>0</v>
      </c>
      <c r="P17629">
        <v>2004</v>
      </c>
      <c r="Q17629">
        <v>0</v>
      </c>
      <c r="R17629">
        <v>98038</v>
      </c>
      <c r="S17629">
        <v>47.350299999999997</v>
      </c>
      <c r="T17629">
        <v>-122.039</v>
      </c>
      <c r="U17629">
        <v>2300</v>
      </c>
      <c r="V17629">
        <v>4935</v>
      </c>
    </row>
    <row r="17630" spans="1:22" x14ac:dyDescent="0.3">
      <c r="A17630">
        <v>7974200777</v>
      </c>
      <c r="B17630" t="s">
        <v>272</v>
      </c>
      <c r="C17630" s="1" t="str">
        <f t="shared" si="275"/>
        <v>2014</v>
      </c>
      <c r="D17630">
        <v>531000</v>
      </c>
      <c r="E17630">
        <v>2</v>
      </c>
      <c r="F17630">
        <v>1.5</v>
      </c>
      <c r="G17630">
        <v>1260</v>
      </c>
      <c r="H17630">
        <v>6660</v>
      </c>
      <c r="I17630">
        <v>1.5</v>
      </c>
      <c r="J17630">
        <v>0</v>
      </c>
      <c r="K17630">
        <v>0</v>
      </c>
      <c r="L17630">
        <v>4</v>
      </c>
      <c r="M17630">
        <v>7</v>
      </c>
      <c r="N17630">
        <v>1260</v>
      </c>
      <c r="O17630">
        <v>0</v>
      </c>
      <c r="P17630">
        <v>1926</v>
      </c>
      <c r="Q17630">
        <v>0</v>
      </c>
      <c r="R17630">
        <v>98115</v>
      </c>
      <c r="S17630">
        <v>47.679200000000002</v>
      </c>
      <c r="T17630">
        <v>-122.28700000000001</v>
      </c>
      <c r="U17630">
        <v>2140</v>
      </c>
      <c r="V17630">
        <v>4770</v>
      </c>
    </row>
    <row r="17631" spans="1:22" x14ac:dyDescent="0.3">
      <c r="A17631">
        <v>2025059201</v>
      </c>
      <c r="B17631" t="s">
        <v>36</v>
      </c>
      <c r="C17631" s="1" t="str">
        <f t="shared" si="275"/>
        <v>2014</v>
      </c>
      <c r="D17631">
        <v>725000</v>
      </c>
      <c r="E17631">
        <v>3</v>
      </c>
      <c r="F17631">
        <v>1.75</v>
      </c>
      <c r="G17631">
        <v>1880</v>
      </c>
      <c r="H17631">
        <v>13300</v>
      </c>
      <c r="I17631">
        <v>1</v>
      </c>
      <c r="J17631">
        <v>0</v>
      </c>
      <c r="K17631">
        <v>0</v>
      </c>
      <c r="L17631">
        <v>3</v>
      </c>
      <c r="M17631">
        <v>7</v>
      </c>
      <c r="N17631">
        <v>1380</v>
      </c>
      <c r="O17631">
        <v>500</v>
      </c>
      <c r="P17631">
        <v>1967</v>
      </c>
      <c r="Q17631">
        <v>0</v>
      </c>
      <c r="R17631">
        <v>98004</v>
      </c>
      <c r="S17631">
        <v>47.634</v>
      </c>
      <c r="T17631">
        <v>-122.20399999999999</v>
      </c>
      <c r="U17631">
        <v>3550</v>
      </c>
      <c r="V17631">
        <v>10883</v>
      </c>
    </row>
    <row r="17632" spans="1:22" x14ac:dyDescent="0.3">
      <c r="A17632">
        <v>1074100110</v>
      </c>
      <c r="B17632" t="s">
        <v>329</v>
      </c>
      <c r="C17632" s="1" t="str">
        <f t="shared" si="275"/>
        <v>2014</v>
      </c>
      <c r="D17632">
        <v>355300</v>
      </c>
      <c r="E17632">
        <v>3</v>
      </c>
      <c r="F17632">
        <v>2.5</v>
      </c>
      <c r="G17632">
        <v>1620</v>
      </c>
      <c r="H17632">
        <v>7410</v>
      </c>
      <c r="I17632">
        <v>1</v>
      </c>
      <c r="J17632">
        <v>0</v>
      </c>
      <c r="K17632">
        <v>0</v>
      </c>
      <c r="L17632">
        <v>5</v>
      </c>
      <c r="M17632">
        <v>7</v>
      </c>
      <c r="N17632">
        <v>1620</v>
      </c>
      <c r="O17632">
        <v>0</v>
      </c>
      <c r="P17632">
        <v>1955</v>
      </c>
      <c r="Q17632">
        <v>0</v>
      </c>
      <c r="R17632">
        <v>98133</v>
      </c>
      <c r="S17632">
        <v>47.770800000000001</v>
      </c>
      <c r="T17632">
        <v>-122.33499999999999</v>
      </c>
      <c r="U17632">
        <v>1450</v>
      </c>
      <c r="V17632">
        <v>8121</v>
      </c>
    </row>
    <row r="17633" spans="1:22" x14ac:dyDescent="0.3">
      <c r="A17633">
        <v>8000200090</v>
      </c>
      <c r="B17633" t="s">
        <v>187</v>
      </c>
      <c r="C17633" s="1" t="str">
        <f t="shared" si="275"/>
        <v>2015</v>
      </c>
      <c r="D17633">
        <v>280000</v>
      </c>
      <c r="E17633">
        <v>3</v>
      </c>
      <c r="F17633">
        <v>2.5</v>
      </c>
      <c r="G17633">
        <v>1610</v>
      </c>
      <c r="H17633">
        <v>10022</v>
      </c>
      <c r="I17633">
        <v>2</v>
      </c>
      <c r="J17633">
        <v>0</v>
      </c>
      <c r="K17633">
        <v>0</v>
      </c>
      <c r="L17633">
        <v>3</v>
      </c>
      <c r="M17633">
        <v>7</v>
      </c>
      <c r="N17633">
        <v>1610</v>
      </c>
      <c r="O17633">
        <v>0</v>
      </c>
      <c r="P17633">
        <v>1996</v>
      </c>
      <c r="Q17633">
        <v>0</v>
      </c>
      <c r="R17633">
        <v>98003</v>
      </c>
      <c r="S17633">
        <v>47.258299999999998</v>
      </c>
      <c r="T17633">
        <v>-122.3</v>
      </c>
      <c r="U17633">
        <v>1820</v>
      </c>
      <c r="V17633">
        <v>10017</v>
      </c>
    </row>
    <row r="17634" spans="1:22" x14ac:dyDescent="0.3">
      <c r="A17634">
        <v>1247100035</v>
      </c>
      <c r="B17634" t="s">
        <v>205</v>
      </c>
      <c r="C17634" s="1" t="str">
        <f t="shared" si="275"/>
        <v>2014</v>
      </c>
      <c r="D17634" s="2">
        <v>1095000</v>
      </c>
      <c r="E17634">
        <v>4</v>
      </c>
      <c r="F17634">
        <v>2.75</v>
      </c>
      <c r="G17634">
        <v>3330</v>
      </c>
      <c r="H17634">
        <v>9143</v>
      </c>
      <c r="I17634">
        <v>2</v>
      </c>
      <c r="J17634">
        <v>0</v>
      </c>
      <c r="K17634">
        <v>0</v>
      </c>
      <c r="L17634">
        <v>4</v>
      </c>
      <c r="M17634">
        <v>10</v>
      </c>
      <c r="N17634">
        <v>3330</v>
      </c>
      <c r="O17634">
        <v>0</v>
      </c>
      <c r="P17634">
        <v>1995</v>
      </c>
      <c r="Q17634">
        <v>0</v>
      </c>
      <c r="R17634">
        <v>98033</v>
      </c>
      <c r="S17634">
        <v>47.682099999999998</v>
      </c>
      <c r="T17634">
        <v>-122.19</v>
      </c>
      <c r="U17634">
        <v>2390</v>
      </c>
      <c r="V17634">
        <v>9143</v>
      </c>
    </row>
    <row r="17635" spans="1:22" x14ac:dyDescent="0.3">
      <c r="A17635">
        <v>7010700210</v>
      </c>
      <c r="B17635" t="s">
        <v>150</v>
      </c>
      <c r="C17635" s="1" t="str">
        <f t="shared" si="275"/>
        <v>2014</v>
      </c>
      <c r="D17635">
        <v>605004</v>
      </c>
      <c r="E17635">
        <v>4</v>
      </c>
      <c r="F17635">
        <v>2</v>
      </c>
      <c r="G17635">
        <v>1370</v>
      </c>
      <c r="H17635">
        <v>4000</v>
      </c>
      <c r="I17635">
        <v>2</v>
      </c>
      <c r="J17635">
        <v>0</v>
      </c>
      <c r="K17635">
        <v>0</v>
      </c>
      <c r="L17635">
        <v>3</v>
      </c>
      <c r="M17635">
        <v>9</v>
      </c>
      <c r="N17635">
        <v>1370</v>
      </c>
      <c r="O17635">
        <v>0</v>
      </c>
      <c r="P17635">
        <v>1951</v>
      </c>
      <c r="Q17635">
        <v>1994</v>
      </c>
      <c r="R17635">
        <v>98199</v>
      </c>
      <c r="S17635">
        <v>47.659300000000002</v>
      </c>
      <c r="T17635">
        <v>-122.39400000000001</v>
      </c>
      <c r="U17635">
        <v>2010</v>
      </c>
      <c r="V17635">
        <v>5720</v>
      </c>
    </row>
    <row r="17636" spans="1:22" x14ac:dyDescent="0.3">
      <c r="A17636">
        <v>7950304065</v>
      </c>
      <c r="B17636" t="s">
        <v>145</v>
      </c>
      <c r="C17636" s="1" t="str">
        <f t="shared" si="275"/>
        <v>2015</v>
      </c>
      <c r="D17636">
        <v>260000</v>
      </c>
      <c r="E17636">
        <v>2</v>
      </c>
      <c r="F17636">
        <v>1</v>
      </c>
      <c r="G17636">
        <v>690</v>
      </c>
      <c r="H17636">
        <v>6000</v>
      </c>
      <c r="I17636">
        <v>1</v>
      </c>
      <c r="J17636">
        <v>0</v>
      </c>
      <c r="K17636">
        <v>0</v>
      </c>
      <c r="L17636">
        <v>3</v>
      </c>
      <c r="M17636">
        <v>6</v>
      </c>
      <c r="N17636">
        <v>690</v>
      </c>
      <c r="O17636">
        <v>0</v>
      </c>
      <c r="P17636">
        <v>1949</v>
      </c>
      <c r="Q17636">
        <v>0</v>
      </c>
      <c r="R17636">
        <v>98118</v>
      </c>
      <c r="S17636">
        <v>47.562100000000001</v>
      </c>
      <c r="T17636">
        <v>-122.283</v>
      </c>
      <c r="U17636">
        <v>840</v>
      </c>
      <c r="V17636">
        <v>3030</v>
      </c>
    </row>
    <row r="17637" spans="1:22" x14ac:dyDescent="0.3">
      <c r="A17637">
        <v>9523100026</v>
      </c>
      <c r="B17637" t="s">
        <v>114</v>
      </c>
      <c r="C17637" s="1" t="str">
        <f t="shared" si="275"/>
        <v>2014</v>
      </c>
      <c r="D17637">
        <v>748000</v>
      </c>
      <c r="E17637">
        <v>4</v>
      </c>
      <c r="F17637">
        <v>2.5</v>
      </c>
      <c r="G17637">
        <v>3170</v>
      </c>
      <c r="H17637">
        <v>4979</v>
      </c>
      <c r="I17637">
        <v>2</v>
      </c>
      <c r="J17637">
        <v>0</v>
      </c>
      <c r="K17637">
        <v>0</v>
      </c>
      <c r="L17637">
        <v>4</v>
      </c>
      <c r="M17637">
        <v>7</v>
      </c>
      <c r="N17637">
        <v>2570</v>
      </c>
      <c r="O17637">
        <v>600</v>
      </c>
      <c r="P17637">
        <v>1925</v>
      </c>
      <c r="Q17637">
        <v>0</v>
      </c>
      <c r="R17637">
        <v>98103</v>
      </c>
      <c r="S17637">
        <v>47.665500000000002</v>
      </c>
      <c r="T17637">
        <v>-122.34</v>
      </c>
      <c r="U17637">
        <v>2060</v>
      </c>
      <c r="V17637">
        <v>5000</v>
      </c>
    </row>
    <row r="17638" spans="1:22" x14ac:dyDescent="0.3">
      <c r="A17638">
        <v>1093000090</v>
      </c>
      <c r="B17638" t="s">
        <v>218</v>
      </c>
      <c r="C17638" s="1" t="str">
        <f t="shared" si="275"/>
        <v>2015</v>
      </c>
      <c r="D17638">
        <v>776000</v>
      </c>
      <c r="E17638">
        <v>2</v>
      </c>
      <c r="F17638">
        <v>2</v>
      </c>
      <c r="G17638">
        <v>1990</v>
      </c>
      <c r="H17638">
        <v>6180</v>
      </c>
      <c r="I17638">
        <v>1</v>
      </c>
      <c r="J17638">
        <v>0</v>
      </c>
      <c r="K17638">
        <v>0</v>
      </c>
      <c r="L17638">
        <v>4</v>
      </c>
      <c r="M17638">
        <v>7</v>
      </c>
      <c r="N17638">
        <v>1010</v>
      </c>
      <c r="O17638">
        <v>980</v>
      </c>
      <c r="P17638">
        <v>1941</v>
      </c>
      <c r="Q17638">
        <v>0</v>
      </c>
      <c r="R17638">
        <v>98115</v>
      </c>
      <c r="S17638">
        <v>47.679200000000002</v>
      </c>
      <c r="T17638">
        <v>-122.303</v>
      </c>
      <c r="U17638">
        <v>1470</v>
      </c>
      <c r="V17638">
        <v>5150</v>
      </c>
    </row>
    <row r="17639" spans="1:22" x14ac:dyDescent="0.3">
      <c r="A17639">
        <v>1532300155</v>
      </c>
      <c r="B17639" t="s">
        <v>66</v>
      </c>
      <c r="C17639" s="1" t="str">
        <f t="shared" si="275"/>
        <v>2014</v>
      </c>
      <c r="D17639">
        <v>425000</v>
      </c>
      <c r="E17639">
        <v>4</v>
      </c>
      <c r="F17639">
        <v>1</v>
      </c>
      <c r="G17639">
        <v>1080</v>
      </c>
      <c r="H17639">
        <v>6095</v>
      </c>
      <c r="I17639">
        <v>1.5</v>
      </c>
      <c r="J17639">
        <v>0</v>
      </c>
      <c r="K17639">
        <v>0</v>
      </c>
      <c r="L17639">
        <v>4</v>
      </c>
      <c r="M17639">
        <v>6</v>
      </c>
      <c r="N17639">
        <v>1080</v>
      </c>
      <c r="O17639">
        <v>0</v>
      </c>
      <c r="P17639">
        <v>1924</v>
      </c>
      <c r="Q17639">
        <v>0</v>
      </c>
      <c r="R17639">
        <v>98103</v>
      </c>
      <c r="S17639">
        <v>47.696199999999997</v>
      </c>
      <c r="T17639">
        <v>-122.346</v>
      </c>
      <c r="U17639">
        <v>1200</v>
      </c>
      <c r="V17639">
        <v>5060</v>
      </c>
    </row>
    <row r="17640" spans="1:22" x14ac:dyDescent="0.3">
      <c r="A17640">
        <v>4006000423</v>
      </c>
      <c r="B17640" t="s">
        <v>120</v>
      </c>
      <c r="C17640" s="1" t="str">
        <f t="shared" si="275"/>
        <v>2015</v>
      </c>
      <c r="D17640">
        <v>230000</v>
      </c>
      <c r="E17640">
        <v>4</v>
      </c>
      <c r="F17640">
        <v>1</v>
      </c>
      <c r="G17640">
        <v>1870</v>
      </c>
      <c r="H17640">
        <v>14703</v>
      </c>
      <c r="I17640">
        <v>1.5</v>
      </c>
      <c r="J17640">
        <v>0</v>
      </c>
      <c r="K17640">
        <v>0</v>
      </c>
      <c r="L17640">
        <v>3</v>
      </c>
      <c r="M17640">
        <v>6</v>
      </c>
      <c r="N17640">
        <v>1090</v>
      </c>
      <c r="O17640">
        <v>780</v>
      </c>
      <c r="P17640">
        <v>1928</v>
      </c>
      <c r="Q17640">
        <v>0</v>
      </c>
      <c r="R17640">
        <v>98118</v>
      </c>
      <c r="S17640">
        <v>47.5274</v>
      </c>
      <c r="T17640">
        <v>-122.28100000000001</v>
      </c>
      <c r="U17640">
        <v>1650</v>
      </c>
      <c r="V17640">
        <v>6045</v>
      </c>
    </row>
    <row r="17641" spans="1:22" x14ac:dyDescent="0.3">
      <c r="A17641">
        <v>8665900331</v>
      </c>
      <c r="B17641" t="s">
        <v>225</v>
      </c>
      <c r="C17641" s="1" t="str">
        <f t="shared" si="275"/>
        <v>2015</v>
      </c>
      <c r="D17641">
        <v>418000</v>
      </c>
      <c r="E17641">
        <v>3</v>
      </c>
      <c r="F17641">
        <v>1.75</v>
      </c>
      <c r="G17641">
        <v>1670</v>
      </c>
      <c r="H17641">
        <v>12075</v>
      </c>
      <c r="I17641">
        <v>1</v>
      </c>
      <c r="J17641">
        <v>0</v>
      </c>
      <c r="K17641">
        <v>0</v>
      </c>
      <c r="L17641">
        <v>3</v>
      </c>
      <c r="M17641">
        <v>7</v>
      </c>
      <c r="N17641">
        <v>1370</v>
      </c>
      <c r="O17641">
        <v>300</v>
      </c>
      <c r="P17641">
        <v>1958</v>
      </c>
      <c r="Q17641">
        <v>0</v>
      </c>
      <c r="R17641">
        <v>98155</v>
      </c>
      <c r="S17641">
        <v>47.768099999999997</v>
      </c>
      <c r="T17641">
        <v>-122.307</v>
      </c>
      <c r="U17641">
        <v>1800</v>
      </c>
      <c r="V17641">
        <v>12123</v>
      </c>
    </row>
    <row r="17642" spans="1:22" x14ac:dyDescent="0.3">
      <c r="A17642">
        <v>3370000150</v>
      </c>
      <c r="B17642" t="s">
        <v>169</v>
      </c>
      <c r="C17642" s="1" t="str">
        <f t="shared" si="275"/>
        <v>2014</v>
      </c>
      <c r="D17642">
        <v>440000</v>
      </c>
      <c r="E17642">
        <v>4</v>
      </c>
      <c r="F17642">
        <v>2.5</v>
      </c>
      <c r="G17642">
        <v>2800</v>
      </c>
      <c r="H17642">
        <v>28254</v>
      </c>
      <c r="I17642">
        <v>2</v>
      </c>
      <c r="J17642">
        <v>0</v>
      </c>
      <c r="K17642">
        <v>0</v>
      </c>
      <c r="L17642">
        <v>3</v>
      </c>
      <c r="M17642">
        <v>9</v>
      </c>
      <c r="N17642">
        <v>2800</v>
      </c>
      <c r="O17642">
        <v>0</v>
      </c>
      <c r="P17642">
        <v>2001</v>
      </c>
      <c r="Q17642">
        <v>0</v>
      </c>
      <c r="R17642">
        <v>98038</v>
      </c>
      <c r="S17642">
        <v>47.355200000000004</v>
      </c>
      <c r="T17642">
        <v>-122.063</v>
      </c>
      <c r="U17642">
        <v>2530</v>
      </c>
      <c r="V17642">
        <v>4694</v>
      </c>
    </row>
    <row r="17643" spans="1:22" x14ac:dyDescent="0.3">
      <c r="A17643">
        <v>1853080540</v>
      </c>
      <c r="B17643" t="s">
        <v>117</v>
      </c>
      <c r="C17643" s="1" t="str">
        <f t="shared" si="275"/>
        <v>2014</v>
      </c>
      <c r="D17643">
        <v>858450</v>
      </c>
      <c r="E17643">
        <v>5</v>
      </c>
      <c r="F17643">
        <v>2.75</v>
      </c>
      <c r="G17643">
        <v>3460</v>
      </c>
      <c r="H17643">
        <v>7977</v>
      </c>
      <c r="I17643">
        <v>2</v>
      </c>
      <c r="J17643">
        <v>0</v>
      </c>
      <c r="K17643">
        <v>0</v>
      </c>
      <c r="L17643">
        <v>3</v>
      </c>
      <c r="M17643">
        <v>9</v>
      </c>
      <c r="N17643">
        <v>3460</v>
      </c>
      <c r="O17643">
        <v>0</v>
      </c>
      <c r="P17643">
        <v>2011</v>
      </c>
      <c r="Q17643">
        <v>0</v>
      </c>
      <c r="R17643">
        <v>98074</v>
      </c>
      <c r="S17643">
        <v>47.590800000000002</v>
      </c>
      <c r="T17643">
        <v>-122.062</v>
      </c>
      <c r="U17643">
        <v>3390</v>
      </c>
      <c r="V17643">
        <v>6630</v>
      </c>
    </row>
    <row r="17644" spans="1:22" x14ac:dyDescent="0.3">
      <c r="A17644">
        <v>1023089197</v>
      </c>
      <c r="B17644" t="s">
        <v>34</v>
      </c>
      <c r="C17644" s="1" t="str">
        <f t="shared" si="275"/>
        <v>2014</v>
      </c>
      <c r="D17644">
        <v>390000</v>
      </c>
      <c r="E17644">
        <v>3</v>
      </c>
      <c r="F17644">
        <v>2</v>
      </c>
      <c r="G17644">
        <v>1930</v>
      </c>
      <c r="H17644">
        <v>12443</v>
      </c>
      <c r="I17644">
        <v>1</v>
      </c>
      <c r="J17644">
        <v>0</v>
      </c>
      <c r="K17644">
        <v>0</v>
      </c>
      <c r="L17644">
        <v>3</v>
      </c>
      <c r="M17644">
        <v>7</v>
      </c>
      <c r="N17644">
        <v>1930</v>
      </c>
      <c r="O17644">
        <v>0</v>
      </c>
      <c r="P17644">
        <v>1969</v>
      </c>
      <c r="Q17644">
        <v>0</v>
      </c>
      <c r="R17644">
        <v>98045</v>
      </c>
      <c r="S17644">
        <v>47.490600000000001</v>
      </c>
      <c r="T17644">
        <v>-121.77500000000001</v>
      </c>
      <c r="U17644">
        <v>1400</v>
      </c>
      <c r="V17644">
        <v>12183</v>
      </c>
    </row>
    <row r="17645" spans="1:22" x14ac:dyDescent="0.3">
      <c r="A17645">
        <v>1175001075</v>
      </c>
      <c r="B17645" t="s">
        <v>66</v>
      </c>
      <c r="C17645" s="1" t="str">
        <f t="shared" si="275"/>
        <v>2014</v>
      </c>
      <c r="D17645">
        <v>957000</v>
      </c>
      <c r="E17645">
        <v>4</v>
      </c>
      <c r="F17645">
        <v>3</v>
      </c>
      <c r="G17645">
        <v>2370</v>
      </c>
      <c r="H17645">
        <v>3836</v>
      </c>
      <c r="I17645">
        <v>2</v>
      </c>
      <c r="J17645">
        <v>0</v>
      </c>
      <c r="K17645">
        <v>0</v>
      </c>
      <c r="L17645">
        <v>3</v>
      </c>
      <c r="M17645">
        <v>9</v>
      </c>
      <c r="N17645">
        <v>1750</v>
      </c>
      <c r="O17645">
        <v>620</v>
      </c>
      <c r="P17645">
        <v>1969</v>
      </c>
      <c r="Q17645">
        <v>2008</v>
      </c>
      <c r="R17645">
        <v>98107</v>
      </c>
      <c r="S17645">
        <v>47.671799999999998</v>
      </c>
      <c r="T17645">
        <v>-122.39400000000001</v>
      </c>
      <c r="U17645">
        <v>1690</v>
      </c>
      <c r="V17645">
        <v>4698</v>
      </c>
    </row>
    <row r="17646" spans="1:22" x14ac:dyDescent="0.3">
      <c r="A17646">
        <v>6392001810</v>
      </c>
      <c r="B17646" t="s">
        <v>100</v>
      </c>
      <c r="C17646" s="1" t="str">
        <f t="shared" si="275"/>
        <v>2014</v>
      </c>
      <c r="D17646">
        <v>507000</v>
      </c>
      <c r="E17646">
        <v>3</v>
      </c>
      <c r="F17646">
        <v>1</v>
      </c>
      <c r="G17646">
        <v>1180</v>
      </c>
      <c r="H17646">
        <v>6000</v>
      </c>
      <c r="I17646">
        <v>1</v>
      </c>
      <c r="J17646">
        <v>0</v>
      </c>
      <c r="K17646">
        <v>0</v>
      </c>
      <c r="L17646">
        <v>3</v>
      </c>
      <c r="M17646">
        <v>7</v>
      </c>
      <c r="N17646">
        <v>1180</v>
      </c>
      <c r="O17646">
        <v>0</v>
      </c>
      <c r="P17646">
        <v>1950</v>
      </c>
      <c r="Q17646">
        <v>0</v>
      </c>
      <c r="R17646">
        <v>98115</v>
      </c>
      <c r="S17646">
        <v>47.685299999999998</v>
      </c>
      <c r="T17646">
        <v>-122.286</v>
      </c>
      <c r="U17646">
        <v>1680</v>
      </c>
      <c r="V17646">
        <v>6000</v>
      </c>
    </row>
    <row r="17647" spans="1:22" x14ac:dyDescent="0.3">
      <c r="A17647">
        <v>2767603160</v>
      </c>
      <c r="B17647" t="s">
        <v>24</v>
      </c>
      <c r="C17647" s="1" t="str">
        <f t="shared" si="275"/>
        <v>2015</v>
      </c>
      <c r="D17647">
        <v>575000</v>
      </c>
      <c r="E17647">
        <v>2</v>
      </c>
      <c r="F17647">
        <v>1</v>
      </c>
      <c r="G17647">
        <v>1320</v>
      </c>
      <c r="H17647">
        <v>4750</v>
      </c>
      <c r="I17647">
        <v>1.5</v>
      </c>
      <c r="J17647">
        <v>0</v>
      </c>
      <c r="K17647">
        <v>0</v>
      </c>
      <c r="L17647">
        <v>4</v>
      </c>
      <c r="M17647">
        <v>7</v>
      </c>
      <c r="N17647">
        <v>1320</v>
      </c>
      <c r="O17647">
        <v>0</v>
      </c>
      <c r="P17647">
        <v>1928</v>
      </c>
      <c r="Q17647">
        <v>0</v>
      </c>
      <c r="R17647">
        <v>98107</v>
      </c>
      <c r="S17647">
        <v>47.672899999999998</v>
      </c>
      <c r="T17647">
        <v>-122.38</v>
      </c>
      <c r="U17647">
        <v>1360</v>
      </c>
      <c r="V17647">
        <v>2873</v>
      </c>
    </row>
    <row r="17648" spans="1:22" x14ac:dyDescent="0.3">
      <c r="A17648">
        <v>8129700985</v>
      </c>
      <c r="B17648" t="s">
        <v>187</v>
      </c>
      <c r="C17648" s="1" t="str">
        <f t="shared" si="275"/>
        <v>2015</v>
      </c>
      <c r="D17648">
        <v>700000</v>
      </c>
      <c r="E17648">
        <v>3</v>
      </c>
      <c r="F17648">
        <v>1.75</v>
      </c>
      <c r="G17648">
        <v>1350</v>
      </c>
      <c r="H17648">
        <v>4000</v>
      </c>
      <c r="I17648">
        <v>1.5</v>
      </c>
      <c r="J17648">
        <v>0</v>
      </c>
      <c r="K17648">
        <v>0</v>
      </c>
      <c r="L17648">
        <v>4</v>
      </c>
      <c r="M17648">
        <v>7</v>
      </c>
      <c r="N17648">
        <v>1350</v>
      </c>
      <c r="O17648">
        <v>0</v>
      </c>
      <c r="P17648">
        <v>1925</v>
      </c>
      <c r="Q17648">
        <v>0</v>
      </c>
      <c r="R17648">
        <v>98103</v>
      </c>
      <c r="S17648">
        <v>47.658099999999997</v>
      </c>
      <c r="T17648">
        <v>-122.354</v>
      </c>
      <c r="U17648">
        <v>1880</v>
      </c>
      <c r="V17648">
        <v>4000</v>
      </c>
    </row>
    <row r="17649" spans="1:22" x14ac:dyDescent="0.3">
      <c r="A17649">
        <v>9406500600</v>
      </c>
      <c r="B17649" t="s">
        <v>69</v>
      </c>
      <c r="C17649" s="1" t="str">
        <f t="shared" si="275"/>
        <v>2015</v>
      </c>
      <c r="D17649">
        <v>239950</v>
      </c>
      <c r="E17649">
        <v>2</v>
      </c>
      <c r="F17649">
        <v>1.5</v>
      </c>
      <c r="G17649">
        <v>1068</v>
      </c>
      <c r="H17649">
        <v>1452</v>
      </c>
      <c r="I17649">
        <v>2</v>
      </c>
      <c r="J17649">
        <v>0</v>
      </c>
      <c r="K17649">
        <v>0</v>
      </c>
      <c r="L17649">
        <v>3</v>
      </c>
      <c r="M17649">
        <v>7</v>
      </c>
      <c r="N17649">
        <v>1068</v>
      </c>
      <c r="O17649">
        <v>0</v>
      </c>
      <c r="P17649">
        <v>1990</v>
      </c>
      <c r="Q17649">
        <v>0</v>
      </c>
      <c r="R17649">
        <v>98028</v>
      </c>
      <c r="S17649">
        <v>47.753</v>
      </c>
      <c r="T17649">
        <v>-122.244</v>
      </c>
      <c r="U17649">
        <v>1078</v>
      </c>
      <c r="V17649">
        <v>1357</v>
      </c>
    </row>
    <row r="17650" spans="1:22" x14ac:dyDescent="0.3">
      <c r="A17650">
        <v>3830620300</v>
      </c>
      <c r="B17650" t="s">
        <v>45</v>
      </c>
      <c r="C17650" s="1" t="str">
        <f t="shared" si="275"/>
        <v>2014</v>
      </c>
      <c r="D17650">
        <v>253000</v>
      </c>
      <c r="E17650">
        <v>3</v>
      </c>
      <c r="F17650">
        <v>1</v>
      </c>
      <c r="G17650">
        <v>1580</v>
      </c>
      <c r="H17650">
        <v>8240</v>
      </c>
      <c r="I17650">
        <v>1</v>
      </c>
      <c r="J17650">
        <v>0</v>
      </c>
      <c r="K17650">
        <v>0</v>
      </c>
      <c r="L17650">
        <v>4</v>
      </c>
      <c r="M17650">
        <v>7</v>
      </c>
      <c r="N17650">
        <v>1040</v>
      </c>
      <c r="O17650">
        <v>540</v>
      </c>
      <c r="P17650">
        <v>1978</v>
      </c>
      <c r="Q17650">
        <v>0</v>
      </c>
      <c r="R17650">
        <v>98030</v>
      </c>
      <c r="S17650">
        <v>47.354199999999999</v>
      </c>
      <c r="T17650">
        <v>-122.181</v>
      </c>
      <c r="U17650">
        <v>1480</v>
      </c>
      <c r="V17650">
        <v>9200</v>
      </c>
    </row>
    <row r="17651" spans="1:22" x14ac:dyDescent="0.3">
      <c r="A17651">
        <v>4237901250</v>
      </c>
      <c r="B17651" t="s">
        <v>306</v>
      </c>
      <c r="C17651" s="1" t="str">
        <f t="shared" si="275"/>
        <v>2015</v>
      </c>
      <c r="D17651">
        <v>540000</v>
      </c>
      <c r="E17651">
        <v>4</v>
      </c>
      <c r="F17651">
        <v>1</v>
      </c>
      <c r="G17651">
        <v>1690</v>
      </c>
      <c r="H17651">
        <v>3417</v>
      </c>
      <c r="I17651">
        <v>1.5</v>
      </c>
      <c r="J17651">
        <v>0</v>
      </c>
      <c r="K17651">
        <v>0</v>
      </c>
      <c r="L17651">
        <v>3</v>
      </c>
      <c r="M17651">
        <v>7</v>
      </c>
      <c r="N17651">
        <v>1690</v>
      </c>
      <c r="O17651">
        <v>0</v>
      </c>
      <c r="P17651">
        <v>1907</v>
      </c>
      <c r="Q17651">
        <v>0</v>
      </c>
      <c r="R17651">
        <v>98199</v>
      </c>
      <c r="S17651">
        <v>47.662999999999997</v>
      </c>
      <c r="T17651">
        <v>-122.402</v>
      </c>
      <c r="U17651">
        <v>1970</v>
      </c>
      <c r="V17651">
        <v>4800</v>
      </c>
    </row>
    <row r="17652" spans="1:22" x14ac:dyDescent="0.3">
      <c r="A17652">
        <v>3754501240</v>
      </c>
      <c r="B17652" t="s">
        <v>267</v>
      </c>
      <c r="C17652" s="1" t="str">
        <f t="shared" si="275"/>
        <v>2015</v>
      </c>
      <c r="D17652" s="2">
        <v>1550000</v>
      </c>
      <c r="E17652">
        <v>3</v>
      </c>
      <c r="F17652">
        <v>4</v>
      </c>
      <c r="G17652">
        <v>5120</v>
      </c>
      <c r="H17652">
        <v>4600</v>
      </c>
      <c r="I17652">
        <v>3</v>
      </c>
      <c r="J17652">
        <v>0</v>
      </c>
      <c r="K17652">
        <v>2</v>
      </c>
      <c r="L17652">
        <v>3</v>
      </c>
      <c r="M17652">
        <v>11</v>
      </c>
      <c r="N17652">
        <v>4490</v>
      </c>
      <c r="O17652">
        <v>630</v>
      </c>
      <c r="P17652">
        <v>2008</v>
      </c>
      <c r="Q17652">
        <v>0</v>
      </c>
      <c r="R17652">
        <v>98034</v>
      </c>
      <c r="S17652">
        <v>47.705199999999998</v>
      </c>
      <c r="T17652">
        <v>-122.223</v>
      </c>
      <c r="U17652">
        <v>2510</v>
      </c>
      <c r="V17652">
        <v>5918</v>
      </c>
    </row>
    <row r="17653" spans="1:22" x14ac:dyDescent="0.3">
      <c r="A17653">
        <v>2226069018</v>
      </c>
      <c r="B17653" t="s">
        <v>168</v>
      </c>
      <c r="C17653" s="1" t="str">
        <f t="shared" si="275"/>
        <v>2014</v>
      </c>
      <c r="D17653">
        <v>805000</v>
      </c>
      <c r="E17653">
        <v>4</v>
      </c>
      <c r="F17653">
        <v>2.5</v>
      </c>
      <c r="G17653">
        <v>3960</v>
      </c>
      <c r="H17653">
        <v>38615</v>
      </c>
      <c r="I17653">
        <v>2</v>
      </c>
      <c r="J17653">
        <v>0</v>
      </c>
      <c r="K17653">
        <v>0</v>
      </c>
      <c r="L17653">
        <v>3</v>
      </c>
      <c r="M17653">
        <v>10</v>
      </c>
      <c r="N17653">
        <v>3960</v>
      </c>
      <c r="O17653">
        <v>0</v>
      </c>
      <c r="P17653">
        <v>2000</v>
      </c>
      <c r="Q17653">
        <v>0</v>
      </c>
      <c r="R17653">
        <v>98077</v>
      </c>
      <c r="S17653">
        <v>47.724899999999998</v>
      </c>
      <c r="T17653">
        <v>-122.024</v>
      </c>
      <c r="U17653">
        <v>3290</v>
      </c>
      <c r="V17653">
        <v>43560</v>
      </c>
    </row>
    <row r="17654" spans="1:22" x14ac:dyDescent="0.3">
      <c r="A17654">
        <v>4206901215</v>
      </c>
      <c r="B17654" t="s">
        <v>83</v>
      </c>
      <c r="C17654" s="1" t="str">
        <f t="shared" si="275"/>
        <v>2014</v>
      </c>
      <c r="D17654">
        <v>920000</v>
      </c>
      <c r="E17654">
        <v>4</v>
      </c>
      <c r="F17654">
        <v>3.25</v>
      </c>
      <c r="G17654">
        <v>2420</v>
      </c>
      <c r="H17654">
        <v>4000</v>
      </c>
      <c r="I17654">
        <v>1.5</v>
      </c>
      <c r="J17654">
        <v>0</v>
      </c>
      <c r="K17654">
        <v>0</v>
      </c>
      <c r="L17654">
        <v>5</v>
      </c>
      <c r="M17654">
        <v>9</v>
      </c>
      <c r="N17654">
        <v>1870</v>
      </c>
      <c r="O17654">
        <v>550</v>
      </c>
      <c r="P17654">
        <v>1911</v>
      </c>
      <c r="Q17654">
        <v>0</v>
      </c>
      <c r="R17654">
        <v>98105</v>
      </c>
      <c r="S17654">
        <v>47.656700000000001</v>
      </c>
      <c r="T17654">
        <v>-122.325</v>
      </c>
      <c r="U17654">
        <v>1810</v>
      </c>
      <c r="V17654">
        <v>4000</v>
      </c>
    </row>
    <row r="17655" spans="1:22" x14ac:dyDescent="0.3">
      <c r="A17655">
        <v>3904930730</v>
      </c>
      <c r="B17655" t="s">
        <v>89</v>
      </c>
      <c r="C17655" s="1" t="str">
        <f t="shared" si="275"/>
        <v>2014</v>
      </c>
      <c r="D17655">
        <v>496600</v>
      </c>
      <c r="E17655">
        <v>3</v>
      </c>
      <c r="F17655">
        <v>2.5</v>
      </c>
      <c r="G17655">
        <v>1910</v>
      </c>
      <c r="H17655">
        <v>5562</v>
      </c>
      <c r="I17655">
        <v>2</v>
      </c>
      <c r="J17655">
        <v>0</v>
      </c>
      <c r="K17655">
        <v>0</v>
      </c>
      <c r="L17655">
        <v>3</v>
      </c>
      <c r="M17655">
        <v>8</v>
      </c>
      <c r="N17655">
        <v>1910</v>
      </c>
      <c r="O17655">
        <v>0</v>
      </c>
      <c r="P17655">
        <v>1988</v>
      </c>
      <c r="Q17655">
        <v>0</v>
      </c>
      <c r="R17655">
        <v>98029</v>
      </c>
      <c r="S17655">
        <v>47.573799999999999</v>
      </c>
      <c r="T17655">
        <v>-122.017</v>
      </c>
      <c r="U17655">
        <v>1940</v>
      </c>
      <c r="V17655">
        <v>4647</v>
      </c>
    </row>
    <row r="17656" spans="1:22" x14ac:dyDescent="0.3">
      <c r="A17656">
        <v>2115510300</v>
      </c>
      <c r="B17656" t="s">
        <v>274</v>
      </c>
      <c r="C17656" s="1" t="str">
        <f t="shared" si="275"/>
        <v>2014</v>
      </c>
      <c r="D17656">
        <v>246000</v>
      </c>
      <c r="E17656">
        <v>3</v>
      </c>
      <c r="F17656">
        <v>2.25</v>
      </c>
      <c r="G17656">
        <v>1440</v>
      </c>
      <c r="H17656">
        <v>10500</v>
      </c>
      <c r="I17656">
        <v>1</v>
      </c>
      <c r="J17656">
        <v>0</v>
      </c>
      <c r="K17656">
        <v>0</v>
      </c>
      <c r="L17656">
        <v>3</v>
      </c>
      <c r="M17656">
        <v>8</v>
      </c>
      <c r="N17656">
        <v>1130</v>
      </c>
      <c r="O17656">
        <v>310</v>
      </c>
      <c r="P17656">
        <v>1983</v>
      </c>
      <c r="Q17656">
        <v>0</v>
      </c>
      <c r="R17656">
        <v>98023</v>
      </c>
      <c r="S17656">
        <v>47.317999999999998</v>
      </c>
      <c r="T17656">
        <v>-122.39100000000001</v>
      </c>
      <c r="U17656">
        <v>1510</v>
      </c>
      <c r="V17656">
        <v>8125</v>
      </c>
    </row>
    <row r="17657" spans="1:22" x14ac:dyDescent="0.3">
      <c r="A17657">
        <v>1773100620</v>
      </c>
      <c r="B17657" t="s">
        <v>203</v>
      </c>
      <c r="C17657" s="1" t="str">
        <f t="shared" si="275"/>
        <v>2015</v>
      </c>
      <c r="D17657">
        <v>350000</v>
      </c>
      <c r="E17657">
        <v>5</v>
      </c>
      <c r="F17657">
        <v>3</v>
      </c>
      <c r="G17657">
        <v>2320</v>
      </c>
      <c r="H17657">
        <v>8400</v>
      </c>
      <c r="I17657">
        <v>1</v>
      </c>
      <c r="J17657">
        <v>0</v>
      </c>
      <c r="K17657">
        <v>0</v>
      </c>
      <c r="L17657">
        <v>3</v>
      </c>
      <c r="M17657">
        <v>7</v>
      </c>
      <c r="N17657">
        <v>1510</v>
      </c>
      <c r="O17657">
        <v>810</v>
      </c>
      <c r="P17657">
        <v>1963</v>
      </c>
      <c r="Q17657">
        <v>0</v>
      </c>
      <c r="R17657">
        <v>98106</v>
      </c>
      <c r="S17657">
        <v>47.557000000000002</v>
      </c>
      <c r="T17657">
        <v>-122.36499999999999</v>
      </c>
      <c r="U17657">
        <v>1200</v>
      </c>
      <c r="V17657">
        <v>4800</v>
      </c>
    </row>
    <row r="17658" spans="1:22" x14ac:dyDescent="0.3">
      <c r="A17658">
        <v>5075400150</v>
      </c>
      <c r="B17658" t="s">
        <v>113</v>
      </c>
      <c r="C17658" s="1" t="str">
        <f t="shared" si="275"/>
        <v>2014</v>
      </c>
      <c r="D17658">
        <v>585000</v>
      </c>
      <c r="E17658">
        <v>3</v>
      </c>
      <c r="F17658">
        <v>2</v>
      </c>
      <c r="G17658">
        <v>1670</v>
      </c>
      <c r="H17658">
        <v>4572</v>
      </c>
      <c r="I17658">
        <v>1.5</v>
      </c>
      <c r="J17658">
        <v>0</v>
      </c>
      <c r="K17658">
        <v>0</v>
      </c>
      <c r="L17658">
        <v>3</v>
      </c>
      <c r="M17658">
        <v>8</v>
      </c>
      <c r="N17658">
        <v>1670</v>
      </c>
      <c r="O17658">
        <v>0</v>
      </c>
      <c r="P17658">
        <v>1931</v>
      </c>
      <c r="Q17658">
        <v>0</v>
      </c>
      <c r="R17658">
        <v>98117</v>
      </c>
      <c r="S17658">
        <v>47.685400000000001</v>
      </c>
      <c r="T17658">
        <v>-122.373</v>
      </c>
      <c r="U17658">
        <v>1480</v>
      </c>
      <c r="V17658">
        <v>4890</v>
      </c>
    </row>
    <row r="17659" spans="1:22" x14ac:dyDescent="0.3">
      <c r="A17659">
        <v>3893100319</v>
      </c>
      <c r="B17659" t="s">
        <v>92</v>
      </c>
      <c r="C17659" s="1" t="str">
        <f t="shared" si="275"/>
        <v>2015</v>
      </c>
      <c r="D17659">
        <v>450000</v>
      </c>
      <c r="E17659">
        <v>3</v>
      </c>
      <c r="F17659">
        <v>1.75</v>
      </c>
      <c r="G17659">
        <v>1390</v>
      </c>
      <c r="H17659">
        <v>11700</v>
      </c>
      <c r="I17659">
        <v>1</v>
      </c>
      <c r="J17659">
        <v>0</v>
      </c>
      <c r="K17659">
        <v>0</v>
      </c>
      <c r="L17659">
        <v>4</v>
      </c>
      <c r="M17659">
        <v>7</v>
      </c>
      <c r="N17659">
        <v>1390</v>
      </c>
      <c r="O17659">
        <v>0</v>
      </c>
      <c r="P17659">
        <v>1966</v>
      </c>
      <c r="Q17659">
        <v>0</v>
      </c>
      <c r="R17659">
        <v>98033</v>
      </c>
      <c r="S17659">
        <v>47.700200000000002</v>
      </c>
      <c r="T17659">
        <v>-122.19199999999999</v>
      </c>
      <c r="U17659">
        <v>1060</v>
      </c>
      <c r="V17659">
        <v>8686</v>
      </c>
    </row>
    <row r="17660" spans="1:22" x14ac:dyDescent="0.3">
      <c r="A17660">
        <v>4139440610</v>
      </c>
      <c r="B17660" t="s">
        <v>26</v>
      </c>
      <c r="C17660" s="1" t="str">
        <f t="shared" si="275"/>
        <v>2014</v>
      </c>
      <c r="D17660">
        <v>746000</v>
      </c>
      <c r="E17660">
        <v>3</v>
      </c>
      <c r="F17660">
        <v>2.5</v>
      </c>
      <c r="G17660">
        <v>2620</v>
      </c>
      <c r="H17660">
        <v>8950</v>
      </c>
      <c r="I17660">
        <v>2</v>
      </c>
      <c r="J17660">
        <v>0</v>
      </c>
      <c r="K17660">
        <v>0</v>
      </c>
      <c r="L17660">
        <v>3</v>
      </c>
      <c r="M17660">
        <v>9</v>
      </c>
      <c r="N17660">
        <v>2620</v>
      </c>
      <c r="O17660">
        <v>0</v>
      </c>
      <c r="P17660">
        <v>1992</v>
      </c>
      <c r="Q17660">
        <v>0</v>
      </c>
      <c r="R17660">
        <v>98006</v>
      </c>
      <c r="S17660">
        <v>47.552300000000002</v>
      </c>
      <c r="T17660">
        <v>-122.119</v>
      </c>
      <c r="U17660">
        <v>2850</v>
      </c>
      <c r="V17660">
        <v>8809</v>
      </c>
    </row>
    <row r="17661" spans="1:22" x14ac:dyDescent="0.3">
      <c r="A17661">
        <v>2481590090</v>
      </c>
      <c r="B17661" t="s">
        <v>109</v>
      </c>
      <c r="C17661" s="1" t="str">
        <f t="shared" si="275"/>
        <v>2014</v>
      </c>
      <c r="D17661">
        <v>598555</v>
      </c>
      <c r="E17661">
        <v>3</v>
      </c>
      <c r="F17661">
        <v>2.5</v>
      </c>
      <c r="G17661">
        <v>3040</v>
      </c>
      <c r="H17661">
        <v>7880</v>
      </c>
      <c r="I17661">
        <v>2</v>
      </c>
      <c r="J17661">
        <v>0</v>
      </c>
      <c r="K17661">
        <v>0</v>
      </c>
      <c r="L17661">
        <v>3</v>
      </c>
      <c r="M17661">
        <v>9</v>
      </c>
      <c r="N17661">
        <v>3040</v>
      </c>
      <c r="O17661">
        <v>0</v>
      </c>
      <c r="P17661">
        <v>2004</v>
      </c>
      <c r="Q17661">
        <v>0</v>
      </c>
      <c r="R17661">
        <v>98056</v>
      </c>
      <c r="S17661">
        <v>47.527700000000003</v>
      </c>
      <c r="T17661">
        <v>-122.184</v>
      </c>
      <c r="U17661">
        <v>3040</v>
      </c>
      <c r="V17661">
        <v>7880</v>
      </c>
    </row>
    <row r="17662" spans="1:22" x14ac:dyDescent="0.3">
      <c r="A17662">
        <v>3222049151</v>
      </c>
      <c r="B17662" t="s">
        <v>136</v>
      </c>
      <c r="C17662" s="1" t="str">
        <f t="shared" si="275"/>
        <v>2014</v>
      </c>
      <c r="D17662">
        <v>820000</v>
      </c>
      <c r="E17662">
        <v>3</v>
      </c>
      <c r="F17662">
        <v>2.5</v>
      </c>
      <c r="G17662">
        <v>2990</v>
      </c>
      <c r="H17662">
        <v>10711</v>
      </c>
      <c r="I17662">
        <v>1</v>
      </c>
      <c r="J17662">
        <v>1</v>
      </c>
      <c r="K17662">
        <v>4</v>
      </c>
      <c r="L17662">
        <v>3</v>
      </c>
      <c r="M17662">
        <v>9</v>
      </c>
      <c r="N17662">
        <v>1560</v>
      </c>
      <c r="O17662">
        <v>1430</v>
      </c>
      <c r="P17662">
        <v>1976</v>
      </c>
      <c r="Q17662">
        <v>1991</v>
      </c>
      <c r="R17662">
        <v>98198</v>
      </c>
      <c r="S17662">
        <v>47.357300000000002</v>
      </c>
      <c r="T17662">
        <v>-122.324</v>
      </c>
      <c r="U17662">
        <v>2870</v>
      </c>
      <c r="V17662">
        <v>11476</v>
      </c>
    </row>
    <row r="17663" spans="1:22" x14ac:dyDescent="0.3">
      <c r="A17663">
        <v>1545805030</v>
      </c>
      <c r="B17663" t="s">
        <v>77</v>
      </c>
      <c r="C17663" s="1" t="str">
        <f t="shared" si="275"/>
        <v>2014</v>
      </c>
      <c r="D17663">
        <v>266500</v>
      </c>
      <c r="E17663">
        <v>3</v>
      </c>
      <c r="F17663">
        <v>2.25</v>
      </c>
      <c r="G17663">
        <v>1740</v>
      </c>
      <c r="H17663">
        <v>5460</v>
      </c>
      <c r="I17663">
        <v>1</v>
      </c>
      <c r="J17663">
        <v>0</v>
      </c>
      <c r="K17663">
        <v>0</v>
      </c>
      <c r="L17663">
        <v>3</v>
      </c>
      <c r="M17663">
        <v>7</v>
      </c>
      <c r="N17663">
        <v>1210</v>
      </c>
      <c r="O17663">
        <v>530</v>
      </c>
      <c r="P17663">
        <v>1998</v>
      </c>
      <c r="Q17663">
        <v>0</v>
      </c>
      <c r="R17663">
        <v>98038</v>
      </c>
      <c r="S17663">
        <v>47.364800000000002</v>
      </c>
      <c r="T17663">
        <v>-122.04600000000001</v>
      </c>
      <c r="U17663">
        <v>1740</v>
      </c>
      <c r="V17663">
        <v>7500</v>
      </c>
    </row>
    <row r="17664" spans="1:22" x14ac:dyDescent="0.3">
      <c r="A17664">
        <v>620079042</v>
      </c>
      <c r="B17664" t="s">
        <v>92</v>
      </c>
      <c r="C17664" s="1" t="str">
        <f t="shared" si="275"/>
        <v>2015</v>
      </c>
      <c r="D17664">
        <v>370000</v>
      </c>
      <c r="E17664">
        <v>2</v>
      </c>
      <c r="F17664">
        <v>1</v>
      </c>
      <c r="G17664">
        <v>2360</v>
      </c>
      <c r="H17664">
        <v>105850</v>
      </c>
      <c r="I17664">
        <v>1</v>
      </c>
      <c r="J17664">
        <v>0</v>
      </c>
      <c r="K17664">
        <v>2</v>
      </c>
      <c r="L17664">
        <v>2</v>
      </c>
      <c r="M17664">
        <v>6</v>
      </c>
      <c r="N17664">
        <v>1180</v>
      </c>
      <c r="O17664">
        <v>1180</v>
      </c>
      <c r="P17664">
        <v>1947</v>
      </c>
      <c r="Q17664">
        <v>0</v>
      </c>
      <c r="R17664">
        <v>98022</v>
      </c>
      <c r="S17664">
        <v>47.249499999999998</v>
      </c>
      <c r="T17664">
        <v>-121.97</v>
      </c>
      <c r="U17664">
        <v>2640</v>
      </c>
      <c r="V17664">
        <v>386812</v>
      </c>
    </row>
    <row r="17665" spans="1:22" x14ac:dyDescent="0.3">
      <c r="A17665">
        <v>6848200325</v>
      </c>
      <c r="B17665" t="s">
        <v>100</v>
      </c>
      <c r="C17665" s="1" t="str">
        <f t="shared" si="275"/>
        <v>2014</v>
      </c>
      <c r="D17665">
        <v>625000</v>
      </c>
      <c r="E17665">
        <v>3</v>
      </c>
      <c r="F17665">
        <v>2.75</v>
      </c>
      <c r="G17665">
        <v>2240</v>
      </c>
      <c r="H17665">
        <v>3600</v>
      </c>
      <c r="I17665">
        <v>2.5</v>
      </c>
      <c r="J17665">
        <v>0</v>
      </c>
      <c r="K17665">
        <v>0</v>
      </c>
      <c r="L17665">
        <v>3</v>
      </c>
      <c r="M17665">
        <v>7</v>
      </c>
      <c r="N17665">
        <v>1650</v>
      </c>
      <c r="O17665">
        <v>590</v>
      </c>
      <c r="P17665">
        <v>1901</v>
      </c>
      <c r="Q17665">
        <v>0</v>
      </c>
      <c r="R17665">
        <v>98102</v>
      </c>
      <c r="S17665">
        <v>47.624400000000001</v>
      </c>
      <c r="T17665">
        <v>-122.32599999999999</v>
      </c>
      <c r="U17665">
        <v>1716</v>
      </c>
      <c r="V17665">
        <v>3120</v>
      </c>
    </row>
    <row r="17666" spans="1:22" x14ac:dyDescent="0.3">
      <c r="A17666">
        <v>6929603207</v>
      </c>
      <c r="B17666" t="s">
        <v>75</v>
      </c>
      <c r="C17666" s="1" t="str">
        <f t="shared" si="275"/>
        <v>2014</v>
      </c>
      <c r="D17666">
        <v>243500</v>
      </c>
      <c r="E17666">
        <v>4</v>
      </c>
      <c r="F17666">
        <v>2</v>
      </c>
      <c r="G17666">
        <v>1610</v>
      </c>
      <c r="H17666">
        <v>6200</v>
      </c>
      <c r="I17666">
        <v>1</v>
      </c>
      <c r="J17666">
        <v>0</v>
      </c>
      <c r="K17666">
        <v>0</v>
      </c>
      <c r="L17666">
        <v>4</v>
      </c>
      <c r="M17666">
        <v>7</v>
      </c>
      <c r="N17666">
        <v>1610</v>
      </c>
      <c r="O17666">
        <v>0</v>
      </c>
      <c r="P17666">
        <v>1979</v>
      </c>
      <c r="Q17666">
        <v>0</v>
      </c>
      <c r="R17666">
        <v>98198</v>
      </c>
      <c r="S17666">
        <v>47.383299999999998</v>
      </c>
      <c r="T17666">
        <v>-122.306</v>
      </c>
      <c r="U17666">
        <v>1610</v>
      </c>
      <c r="V17666">
        <v>7500</v>
      </c>
    </row>
    <row r="17667" spans="1:22" x14ac:dyDescent="0.3">
      <c r="A17667">
        <v>3626039229</v>
      </c>
      <c r="B17667" t="s">
        <v>285</v>
      </c>
      <c r="C17667" s="1" t="str">
        <f t="shared" si="275"/>
        <v>2015</v>
      </c>
      <c r="D17667">
        <v>340000</v>
      </c>
      <c r="E17667">
        <v>2</v>
      </c>
      <c r="F17667">
        <v>1</v>
      </c>
      <c r="G17667">
        <v>700</v>
      </c>
      <c r="H17667">
        <v>5829</v>
      </c>
      <c r="I17667">
        <v>1</v>
      </c>
      <c r="J17667">
        <v>0</v>
      </c>
      <c r="K17667">
        <v>0</v>
      </c>
      <c r="L17667">
        <v>3</v>
      </c>
      <c r="M17667">
        <v>6</v>
      </c>
      <c r="N17667">
        <v>700</v>
      </c>
      <c r="O17667">
        <v>0</v>
      </c>
      <c r="P17667">
        <v>1945</v>
      </c>
      <c r="Q17667">
        <v>0</v>
      </c>
      <c r="R17667">
        <v>98103</v>
      </c>
      <c r="S17667">
        <v>47.695799999999998</v>
      </c>
      <c r="T17667">
        <v>-122.357</v>
      </c>
      <c r="U17667">
        <v>1160</v>
      </c>
      <c r="V17667">
        <v>6700</v>
      </c>
    </row>
    <row r="17668" spans="1:22" x14ac:dyDescent="0.3">
      <c r="A17668">
        <v>5589900610</v>
      </c>
      <c r="B17668" t="s">
        <v>177</v>
      </c>
      <c r="C17668" s="1" t="str">
        <f t="shared" si="275"/>
        <v>2014</v>
      </c>
      <c r="D17668">
        <v>559950</v>
      </c>
      <c r="E17668">
        <v>5</v>
      </c>
      <c r="F17668">
        <v>3</v>
      </c>
      <c r="G17668">
        <v>2730</v>
      </c>
      <c r="H17668">
        <v>9519</v>
      </c>
      <c r="I17668">
        <v>1</v>
      </c>
      <c r="J17668">
        <v>0</v>
      </c>
      <c r="K17668">
        <v>0</v>
      </c>
      <c r="L17668">
        <v>3</v>
      </c>
      <c r="M17668">
        <v>8</v>
      </c>
      <c r="N17668">
        <v>1670</v>
      </c>
      <c r="O17668">
        <v>1060</v>
      </c>
      <c r="P17668">
        <v>2014</v>
      </c>
      <c r="Q17668">
        <v>0</v>
      </c>
      <c r="R17668">
        <v>98155</v>
      </c>
      <c r="S17668">
        <v>47.750399999999999</v>
      </c>
      <c r="T17668">
        <v>-122.307</v>
      </c>
      <c r="U17668">
        <v>1150</v>
      </c>
      <c r="V17668">
        <v>9519</v>
      </c>
    </row>
    <row r="17669" spans="1:22" x14ac:dyDescent="0.3">
      <c r="A17669">
        <v>7153400100</v>
      </c>
      <c r="B17669" t="s">
        <v>148</v>
      </c>
      <c r="C17669" s="1" t="str">
        <f t="shared" si="275"/>
        <v>2015</v>
      </c>
      <c r="D17669">
        <v>315000</v>
      </c>
      <c r="E17669">
        <v>3</v>
      </c>
      <c r="F17669">
        <v>2.75</v>
      </c>
      <c r="G17669">
        <v>1780</v>
      </c>
      <c r="H17669">
        <v>15114</v>
      </c>
      <c r="I17669">
        <v>1</v>
      </c>
      <c r="J17669">
        <v>0</v>
      </c>
      <c r="K17669">
        <v>0</v>
      </c>
      <c r="L17669">
        <v>3</v>
      </c>
      <c r="M17669">
        <v>7</v>
      </c>
      <c r="N17669">
        <v>1080</v>
      </c>
      <c r="O17669">
        <v>700</v>
      </c>
      <c r="P17669">
        <v>1980</v>
      </c>
      <c r="Q17669">
        <v>0</v>
      </c>
      <c r="R17669">
        <v>98003</v>
      </c>
      <c r="S17669">
        <v>47.258000000000003</v>
      </c>
      <c r="T17669">
        <v>-122.30500000000001</v>
      </c>
      <c r="U17669">
        <v>1792</v>
      </c>
      <c r="V17669">
        <v>10155</v>
      </c>
    </row>
    <row r="17670" spans="1:22" x14ac:dyDescent="0.3">
      <c r="A17670">
        <v>1125069086</v>
      </c>
      <c r="B17670" t="s">
        <v>64</v>
      </c>
      <c r="C17670" s="1" t="str">
        <f t="shared" ref="C17670:C17733" si="276">LEFT(B17670,4)</f>
        <v>2015</v>
      </c>
      <c r="D17670">
        <v>753000</v>
      </c>
      <c r="E17670">
        <v>3</v>
      </c>
      <c r="F17670">
        <v>2.5</v>
      </c>
      <c r="G17670">
        <v>3070</v>
      </c>
      <c r="H17670">
        <v>223463</v>
      </c>
      <c r="I17670">
        <v>2</v>
      </c>
      <c r="J17670">
        <v>0</v>
      </c>
      <c r="K17670">
        <v>0</v>
      </c>
      <c r="L17670">
        <v>3</v>
      </c>
      <c r="M17670">
        <v>9</v>
      </c>
      <c r="N17670">
        <v>3070</v>
      </c>
      <c r="O17670">
        <v>0</v>
      </c>
      <c r="P17670">
        <v>2003</v>
      </c>
      <c r="Q17670">
        <v>0</v>
      </c>
      <c r="R17670">
        <v>98053</v>
      </c>
      <c r="S17670">
        <v>47.664000000000001</v>
      </c>
      <c r="T17670">
        <v>-121.99299999999999</v>
      </c>
      <c r="U17670">
        <v>3640</v>
      </c>
      <c r="V17670">
        <v>223463</v>
      </c>
    </row>
    <row r="17671" spans="1:22" x14ac:dyDescent="0.3">
      <c r="A17671">
        <v>2902200076</v>
      </c>
      <c r="B17671" t="s">
        <v>95</v>
      </c>
      <c r="C17671" s="1" t="str">
        <f t="shared" si="276"/>
        <v>2015</v>
      </c>
      <c r="D17671">
        <v>800000</v>
      </c>
      <c r="E17671">
        <v>3</v>
      </c>
      <c r="F17671">
        <v>3</v>
      </c>
      <c r="G17671">
        <v>2060</v>
      </c>
      <c r="H17671">
        <v>3200</v>
      </c>
      <c r="I17671">
        <v>2</v>
      </c>
      <c r="J17671">
        <v>0</v>
      </c>
      <c r="K17671">
        <v>0</v>
      </c>
      <c r="L17671">
        <v>3</v>
      </c>
      <c r="M17671">
        <v>8</v>
      </c>
      <c r="N17671">
        <v>2060</v>
      </c>
      <c r="O17671">
        <v>0</v>
      </c>
      <c r="P17671">
        <v>1907</v>
      </c>
      <c r="Q17671">
        <v>1984</v>
      </c>
      <c r="R17671">
        <v>98102</v>
      </c>
      <c r="S17671">
        <v>47.637</v>
      </c>
      <c r="T17671">
        <v>-122.324</v>
      </c>
      <c r="U17671">
        <v>1760</v>
      </c>
      <c r="V17671">
        <v>2669</v>
      </c>
    </row>
    <row r="17672" spans="1:22" x14ac:dyDescent="0.3">
      <c r="A17672">
        <v>8024201210</v>
      </c>
      <c r="B17672" t="s">
        <v>237</v>
      </c>
      <c r="C17672" s="1" t="str">
        <f t="shared" si="276"/>
        <v>2014</v>
      </c>
      <c r="D17672">
        <v>550000</v>
      </c>
      <c r="E17672">
        <v>3</v>
      </c>
      <c r="F17672">
        <v>2.25</v>
      </c>
      <c r="G17672">
        <v>1360</v>
      </c>
      <c r="H17672">
        <v>5111</v>
      </c>
      <c r="I17672">
        <v>1.5</v>
      </c>
      <c r="J17672">
        <v>0</v>
      </c>
      <c r="K17672">
        <v>0</v>
      </c>
      <c r="L17672">
        <v>5</v>
      </c>
      <c r="M17672">
        <v>7</v>
      </c>
      <c r="N17672">
        <v>1360</v>
      </c>
      <c r="O17672">
        <v>0</v>
      </c>
      <c r="P17672">
        <v>1934</v>
      </c>
      <c r="Q17672">
        <v>0</v>
      </c>
      <c r="R17672">
        <v>98115</v>
      </c>
      <c r="S17672">
        <v>47.698799999999999</v>
      </c>
      <c r="T17672">
        <v>-122.313</v>
      </c>
      <c r="U17672">
        <v>1900</v>
      </c>
      <c r="V17672">
        <v>5111</v>
      </c>
    </row>
    <row r="17673" spans="1:22" x14ac:dyDescent="0.3">
      <c r="A17673">
        <v>3755500065</v>
      </c>
      <c r="B17673" t="s">
        <v>220</v>
      </c>
      <c r="C17673" s="1" t="str">
        <f t="shared" si="276"/>
        <v>2014</v>
      </c>
      <c r="D17673">
        <v>465000</v>
      </c>
      <c r="E17673">
        <v>3</v>
      </c>
      <c r="F17673">
        <v>2</v>
      </c>
      <c r="G17673">
        <v>1430</v>
      </c>
      <c r="H17673">
        <v>14250</v>
      </c>
      <c r="I17673">
        <v>1</v>
      </c>
      <c r="J17673">
        <v>0</v>
      </c>
      <c r="K17673">
        <v>0</v>
      </c>
      <c r="L17673">
        <v>3</v>
      </c>
      <c r="M17673">
        <v>7</v>
      </c>
      <c r="N17673">
        <v>1430</v>
      </c>
      <c r="O17673">
        <v>0</v>
      </c>
      <c r="P17673">
        <v>1953</v>
      </c>
      <c r="Q17673">
        <v>0</v>
      </c>
      <c r="R17673">
        <v>98033</v>
      </c>
      <c r="S17673">
        <v>47.701000000000001</v>
      </c>
      <c r="T17673">
        <v>-122.199</v>
      </c>
      <c r="U17673">
        <v>1530</v>
      </c>
      <c r="V17673">
        <v>11475</v>
      </c>
    </row>
    <row r="17674" spans="1:22" x14ac:dyDescent="0.3">
      <c r="A17674">
        <v>3890600150</v>
      </c>
      <c r="B17674" t="s">
        <v>33</v>
      </c>
      <c r="C17674" s="1" t="str">
        <f t="shared" si="276"/>
        <v>2014</v>
      </c>
      <c r="D17674">
        <v>465000</v>
      </c>
      <c r="E17674">
        <v>3</v>
      </c>
      <c r="F17674">
        <v>2.25</v>
      </c>
      <c r="G17674">
        <v>1840</v>
      </c>
      <c r="H17674">
        <v>5752</v>
      </c>
      <c r="I17674">
        <v>2</v>
      </c>
      <c r="J17674">
        <v>0</v>
      </c>
      <c r="K17674">
        <v>0</v>
      </c>
      <c r="L17674">
        <v>3</v>
      </c>
      <c r="M17674">
        <v>7</v>
      </c>
      <c r="N17674">
        <v>1840</v>
      </c>
      <c r="O17674">
        <v>0</v>
      </c>
      <c r="P17674">
        <v>2003</v>
      </c>
      <c r="Q17674">
        <v>0</v>
      </c>
      <c r="R17674">
        <v>98034</v>
      </c>
      <c r="S17674">
        <v>47.7042</v>
      </c>
      <c r="T17674">
        <v>-122.187</v>
      </c>
      <c r="U17674">
        <v>1670</v>
      </c>
      <c r="V17674">
        <v>2462</v>
      </c>
    </row>
    <row r="17675" spans="1:22" x14ac:dyDescent="0.3">
      <c r="A17675">
        <v>2141320230</v>
      </c>
      <c r="B17675" t="s">
        <v>206</v>
      </c>
      <c r="C17675" s="1" t="str">
        <f t="shared" si="276"/>
        <v>2015</v>
      </c>
      <c r="D17675">
        <v>710000</v>
      </c>
      <c r="E17675">
        <v>4</v>
      </c>
      <c r="F17675">
        <v>2.25</v>
      </c>
      <c r="G17675">
        <v>2000</v>
      </c>
      <c r="H17675">
        <v>8068</v>
      </c>
      <c r="I17675">
        <v>2</v>
      </c>
      <c r="J17675">
        <v>0</v>
      </c>
      <c r="K17675">
        <v>0</v>
      </c>
      <c r="L17675">
        <v>5</v>
      </c>
      <c r="M17675">
        <v>8</v>
      </c>
      <c r="N17675">
        <v>2000</v>
      </c>
      <c r="O17675">
        <v>0</v>
      </c>
      <c r="P17675">
        <v>1976</v>
      </c>
      <c r="Q17675">
        <v>0</v>
      </c>
      <c r="R17675">
        <v>98006</v>
      </c>
      <c r="S17675">
        <v>47.558399999999999</v>
      </c>
      <c r="T17675">
        <v>-122.137</v>
      </c>
      <c r="U17675">
        <v>2080</v>
      </c>
      <c r="V17675">
        <v>7837</v>
      </c>
    </row>
    <row r="17676" spans="1:22" x14ac:dyDescent="0.3">
      <c r="A17676">
        <v>8078430360</v>
      </c>
      <c r="B17676" t="s">
        <v>197</v>
      </c>
      <c r="C17676" s="1" t="str">
        <f t="shared" si="276"/>
        <v>2014</v>
      </c>
      <c r="D17676">
        <v>505000</v>
      </c>
      <c r="E17676">
        <v>3</v>
      </c>
      <c r="F17676">
        <v>2.5</v>
      </c>
      <c r="G17676">
        <v>1820</v>
      </c>
      <c r="H17676">
        <v>11012</v>
      </c>
      <c r="I17676">
        <v>2</v>
      </c>
      <c r="J17676">
        <v>0</v>
      </c>
      <c r="K17676">
        <v>0</v>
      </c>
      <c r="L17676">
        <v>3</v>
      </c>
      <c r="M17676">
        <v>8</v>
      </c>
      <c r="N17676">
        <v>1820</v>
      </c>
      <c r="O17676">
        <v>0</v>
      </c>
      <c r="P17676">
        <v>1988</v>
      </c>
      <c r="Q17676">
        <v>0</v>
      </c>
      <c r="R17676">
        <v>98074</v>
      </c>
      <c r="S17676">
        <v>47.635800000000003</v>
      </c>
      <c r="T17676">
        <v>-122.026</v>
      </c>
      <c r="U17676">
        <v>1860</v>
      </c>
      <c r="V17676">
        <v>7767</v>
      </c>
    </row>
    <row r="17677" spans="1:22" x14ac:dyDescent="0.3">
      <c r="A17677">
        <v>333100209</v>
      </c>
      <c r="B17677" t="s">
        <v>238</v>
      </c>
      <c r="C17677" s="1" t="str">
        <f t="shared" si="276"/>
        <v>2015</v>
      </c>
      <c r="D17677">
        <v>690000</v>
      </c>
      <c r="E17677">
        <v>3</v>
      </c>
      <c r="F17677">
        <v>1.75</v>
      </c>
      <c r="G17677">
        <v>2330</v>
      </c>
      <c r="H17677">
        <v>16300</v>
      </c>
      <c r="I17677">
        <v>2</v>
      </c>
      <c r="J17677">
        <v>0</v>
      </c>
      <c r="K17677">
        <v>0</v>
      </c>
      <c r="L17677">
        <v>3</v>
      </c>
      <c r="M17677">
        <v>9</v>
      </c>
      <c r="N17677">
        <v>2330</v>
      </c>
      <c r="O17677">
        <v>0</v>
      </c>
      <c r="P17677">
        <v>1964</v>
      </c>
      <c r="Q17677">
        <v>0</v>
      </c>
      <c r="R17677">
        <v>98034</v>
      </c>
      <c r="S17677">
        <v>47.703699999999998</v>
      </c>
      <c r="T17677">
        <v>-122.24</v>
      </c>
      <c r="U17677">
        <v>2330</v>
      </c>
      <c r="V17677">
        <v>16300</v>
      </c>
    </row>
    <row r="17678" spans="1:22" x14ac:dyDescent="0.3">
      <c r="A17678">
        <v>5419800090</v>
      </c>
      <c r="B17678" t="s">
        <v>118</v>
      </c>
      <c r="C17678" s="1" t="str">
        <f t="shared" si="276"/>
        <v>2014</v>
      </c>
      <c r="D17678">
        <v>217500</v>
      </c>
      <c r="E17678">
        <v>2</v>
      </c>
      <c r="F17678">
        <v>2</v>
      </c>
      <c r="G17678">
        <v>1070</v>
      </c>
      <c r="H17678">
        <v>8400</v>
      </c>
      <c r="I17678">
        <v>1</v>
      </c>
      <c r="J17678">
        <v>0</v>
      </c>
      <c r="K17678">
        <v>0</v>
      </c>
      <c r="L17678">
        <v>4</v>
      </c>
      <c r="M17678">
        <v>7</v>
      </c>
      <c r="N17678">
        <v>1070</v>
      </c>
      <c r="O17678">
        <v>0</v>
      </c>
      <c r="P17678">
        <v>1980</v>
      </c>
      <c r="Q17678">
        <v>0</v>
      </c>
      <c r="R17678">
        <v>98031</v>
      </c>
      <c r="S17678">
        <v>47.401400000000002</v>
      </c>
      <c r="T17678">
        <v>-122.18600000000001</v>
      </c>
      <c r="U17678">
        <v>1430</v>
      </c>
      <c r="V17678">
        <v>8190</v>
      </c>
    </row>
    <row r="17679" spans="1:22" x14ac:dyDescent="0.3">
      <c r="A17679">
        <v>1868900395</v>
      </c>
      <c r="B17679" t="s">
        <v>182</v>
      </c>
      <c r="C17679" s="1" t="str">
        <f t="shared" si="276"/>
        <v>2014</v>
      </c>
      <c r="D17679">
        <v>500000</v>
      </c>
      <c r="E17679">
        <v>2</v>
      </c>
      <c r="F17679">
        <v>1</v>
      </c>
      <c r="G17679">
        <v>930</v>
      </c>
      <c r="H17679">
        <v>3750</v>
      </c>
      <c r="I17679">
        <v>1</v>
      </c>
      <c r="J17679">
        <v>0</v>
      </c>
      <c r="K17679">
        <v>0</v>
      </c>
      <c r="L17679">
        <v>4</v>
      </c>
      <c r="M17679">
        <v>7</v>
      </c>
      <c r="N17679">
        <v>930</v>
      </c>
      <c r="O17679">
        <v>0</v>
      </c>
      <c r="P17679">
        <v>1909</v>
      </c>
      <c r="Q17679">
        <v>0</v>
      </c>
      <c r="R17679">
        <v>98115</v>
      </c>
      <c r="S17679">
        <v>47.673299999999998</v>
      </c>
      <c r="T17679">
        <v>-122.29600000000001</v>
      </c>
      <c r="U17679">
        <v>1740</v>
      </c>
      <c r="V17679">
        <v>4300</v>
      </c>
    </row>
    <row r="17680" spans="1:22" x14ac:dyDescent="0.3">
      <c r="A17680">
        <v>1568100730</v>
      </c>
      <c r="B17680" t="s">
        <v>25</v>
      </c>
      <c r="C17680" s="1" t="str">
        <f t="shared" si="276"/>
        <v>2015</v>
      </c>
      <c r="D17680">
        <v>325000</v>
      </c>
      <c r="E17680">
        <v>2</v>
      </c>
      <c r="F17680">
        <v>2</v>
      </c>
      <c r="G17680">
        <v>1040</v>
      </c>
      <c r="H17680">
        <v>5796</v>
      </c>
      <c r="I17680">
        <v>1</v>
      </c>
      <c r="J17680">
        <v>0</v>
      </c>
      <c r="K17680">
        <v>2</v>
      </c>
      <c r="L17680">
        <v>4</v>
      </c>
      <c r="M17680">
        <v>6</v>
      </c>
      <c r="N17680">
        <v>1040</v>
      </c>
      <c r="O17680">
        <v>0</v>
      </c>
      <c r="P17680">
        <v>1921</v>
      </c>
      <c r="Q17680">
        <v>0</v>
      </c>
      <c r="R17680">
        <v>98155</v>
      </c>
      <c r="S17680">
        <v>47.736199999999997</v>
      </c>
      <c r="T17680">
        <v>-122.29</v>
      </c>
      <c r="U17680">
        <v>2300</v>
      </c>
      <c r="V17680">
        <v>5796</v>
      </c>
    </row>
    <row r="17681" spans="1:22" x14ac:dyDescent="0.3">
      <c r="A17681">
        <v>1785400770</v>
      </c>
      <c r="B17681" t="s">
        <v>82</v>
      </c>
      <c r="C17681" s="1" t="str">
        <f t="shared" si="276"/>
        <v>2014</v>
      </c>
      <c r="D17681">
        <v>500000</v>
      </c>
      <c r="E17681">
        <v>4</v>
      </c>
      <c r="F17681">
        <v>2.25</v>
      </c>
      <c r="G17681">
        <v>1960</v>
      </c>
      <c r="H17681">
        <v>12436</v>
      </c>
      <c r="I17681">
        <v>2</v>
      </c>
      <c r="J17681">
        <v>0</v>
      </c>
      <c r="K17681">
        <v>0</v>
      </c>
      <c r="L17681">
        <v>3</v>
      </c>
      <c r="M17681">
        <v>8</v>
      </c>
      <c r="N17681">
        <v>1960</v>
      </c>
      <c r="O17681">
        <v>0</v>
      </c>
      <c r="P17681">
        <v>1984</v>
      </c>
      <c r="Q17681">
        <v>0</v>
      </c>
      <c r="R17681">
        <v>98074</v>
      </c>
      <c r="S17681">
        <v>47.627600000000001</v>
      </c>
      <c r="T17681">
        <v>-122.03700000000001</v>
      </c>
      <c r="U17681">
        <v>1960</v>
      </c>
      <c r="V17681">
        <v>12436</v>
      </c>
    </row>
    <row r="17682" spans="1:22" x14ac:dyDescent="0.3">
      <c r="A17682">
        <v>2724079014</v>
      </c>
      <c r="B17682" t="s">
        <v>139</v>
      </c>
      <c r="C17682" s="1" t="str">
        <f t="shared" si="276"/>
        <v>2015</v>
      </c>
      <c r="D17682">
        <v>721500</v>
      </c>
      <c r="E17682">
        <v>3</v>
      </c>
      <c r="F17682">
        <v>3.25</v>
      </c>
      <c r="G17682">
        <v>2970</v>
      </c>
      <c r="H17682">
        <v>234788</v>
      </c>
      <c r="I17682">
        <v>2</v>
      </c>
      <c r="J17682">
        <v>0</v>
      </c>
      <c r="K17682">
        <v>3</v>
      </c>
      <c r="L17682">
        <v>3</v>
      </c>
      <c r="M17682">
        <v>9</v>
      </c>
      <c r="N17682">
        <v>2040</v>
      </c>
      <c r="O17682">
        <v>930</v>
      </c>
      <c r="P17682">
        <v>1991</v>
      </c>
      <c r="Q17682">
        <v>0</v>
      </c>
      <c r="R17682">
        <v>98024</v>
      </c>
      <c r="S17682">
        <v>47.535299999999999</v>
      </c>
      <c r="T17682">
        <v>-121.89700000000001</v>
      </c>
      <c r="U17682">
        <v>2970</v>
      </c>
      <c r="V17682">
        <v>220413</v>
      </c>
    </row>
    <row r="17683" spans="1:22" x14ac:dyDescent="0.3">
      <c r="A17683">
        <v>1370801800</v>
      </c>
      <c r="B17683" t="s">
        <v>99</v>
      </c>
      <c r="C17683" s="1" t="str">
        <f t="shared" si="276"/>
        <v>2014</v>
      </c>
      <c r="D17683">
        <v>924000</v>
      </c>
      <c r="E17683">
        <v>3</v>
      </c>
      <c r="F17683">
        <v>1.5</v>
      </c>
      <c r="G17683">
        <v>2200</v>
      </c>
      <c r="H17683">
        <v>5000</v>
      </c>
      <c r="I17683">
        <v>1.5</v>
      </c>
      <c r="J17683">
        <v>0</v>
      </c>
      <c r="K17683">
        <v>0</v>
      </c>
      <c r="L17683">
        <v>3</v>
      </c>
      <c r="M17683">
        <v>9</v>
      </c>
      <c r="N17683">
        <v>2200</v>
      </c>
      <c r="O17683">
        <v>0</v>
      </c>
      <c r="P17683">
        <v>1932</v>
      </c>
      <c r="Q17683">
        <v>0</v>
      </c>
      <c r="R17683">
        <v>98199</v>
      </c>
      <c r="S17683">
        <v>47.6404</v>
      </c>
      <c r="T17683">
        <v>-122.408</v>
      </c>
      <c r="U17683">
        <v>2860</v>
      </c>
      <c r="V17683">
        <v>5000</v>
      </c>
    </row>
    <row r="17684" spans="1:22" x14ac:dyDescent="0.3">
      <c r="A17684">
        <v>3585901085</v>
      </c>
      <c r="B17684" t="s">
        <v>179</v>
      </c>
      <c r="C17684" s="1" t="str">
        <f t="shared" si="276"/>
        <v>2014</v>
      </c>
      <c r="D17684" s="2">
        <v>2005000</v>
      </c>
      <c r="E17684">
        <v>6</v>
      </c>
      <c r="F17684">
        <v>4.5</v>
      </c>
      <c r="G17684">
        <v>3810</v>
      </c>
      <c r="H17684">
        <v>28176</v>
      </c>
      <c r="I17684">
        <v>1</v>
      </c>
      <c r="J17684">
        <v>0</v>
      </c>
      <c r="K17684">
        <v>4</v>
      </c>
      <c r="L17684">
        <v>5</v>
      </c>
      <c r="M17684">
        <v>10</v>
      </c>
      <c r="N17684">
        <v>3810</v>
      </c>
      <c r="O17684">
        <v>0</v>
      </c>
      <c r="P17684">
        <v>1969</v>
      </c>
      <c r="Q17684">
        <v>0</v>
      </c>
      <c r="R17684">
        <v>98177</v>
      </c>
      <c r="S17684">
        <v>47.761200000000002</v>
      </c>
      <c r="T17684">
        <v>-122.381</v>
      </c>
      <c r="U17684">
        <v>3810</v>
      </c>
      <c r="V17684">
        <v>26400</v>
      </c>
    </row>
    <row r="17685" spans="1:22" x14ac:dyDescent="0.3">
      <c r="A17685">
        <v>424049283</v>
      </c>
      <c r="B17685" t="s">
        <v>29</v>
      </c>
      <c r="C17685" s="1" t="str">
        <f t="shared" si="276"/>
        <v>2015</v>
      </c>
      <c r="D17685">
        <v>345000</v>
      </c>
      <c r="E17685">
        <v>2</v>
      </c>
      <c r="F17685">
        <v>1.5</v>
      </c>
      <c r="G17685">
        <v>830</v>
      </c>
      <c r="H17685">
        <v>1034</v>
      </c>
      <c r="I17685">
        <v>2</v>
      </c>
      <c r="J17685">
        <v>0</v>
      </c>
      <c r="K17685">
        <v>0</v>
      </c>
      <c r="L17685">
        <v>3</v>
      </c>
      <c r="M17685">
        <v>8</v>
      </c>
      <c r="N17685">
        <v>830</v>
      </c>
      <c r="O17685">
        <v>0</v>
      </c>
      <c r="P17685">
        <v>2009</v>
      </c>
      <c r="Q17685">
        <v>0</v>
      </c>
      <c r="R17685">
        <v>98144</v>
      </c>
      <c r="S17685">
        <v>47.592599999999997</v>
      </c>
      <c r="T17685">
        <v>-122.3</v>
      </c>
      <c r="U17685">
        <v>1130</v>
      </c>
      <c r="V17685">
        <v>2534</v>
      </c>
    </row>
    <row r="17686" spans="1:22" x14ac:dyDescent="0.3">
      <c r="A17686">
        <v>7851990230</v>
      </c>
      <c r="B17686" t="s">
        <v>88</v>
      </c>
      <c r="C17686" s="1" t="str">
        <f t="shared" si="276"/>
        <v>2015</v>
      </c>
      <c r="D17686">
        <v>825000</v>
      </c>
      <c r="E17686">
        <v>4</v>
      </c>
      <c r="F17686">
        <v>3.5</v>
      </c>
      <c r="G17686">
        <v>3920</v>
      </c>
      <c r="H17686">
        <v>11086</v>
      </c>
      <c r="I17686">
        <v>2</v>
      </c>
      <c r="J17686">
        <v>0</v>
      </c>
      <c r="K17686">
        <v>0</v>
      </c>
      <c r="L17686">
        <v>3</v>
      </c>
      <c r="M17686">
        <v>10</v>
      </c>
      <c r="N17686">
        <v>3920</v>
      </c>
      <c r="O17686">
        <v>0</v>
      </c>
      <c r="P17686">
        <v>1999</v>
      </c>
      <c r="Q17686">
        <v>0</v>
      </c>
      <c r="R17686">
        <v>98065</v>
      </c>
      <c r="S17686">
        <v>47.541600000000003</v>
      </c>
      <c r="T17686">
        <v>-121.869</v>
      </c>
      <c r="U17686">
        <v>3740</v>
      </c>
      <c r="V17686">
        <v>10880</v>
      </c>
    </row>
    <row r="17687" spans="1:22" x14ac:dyDescent="0.3">
      <c r="A17687">
        <v>1423069076</v>
      </c>
      <c r="B17687" t="s">
        <v>282</v>
      </c>
      <c r="C17687" s="1" t="str">
        <f t="shared" si="276"/>
        <v>2014</v>
      </c>
      <c r="D17687">
        <v>560000</v>
      </c>
      <c r="E17687">
        <v>3</v>
      </c>
      <c r="F17687">
        <v>2</v>
      </c>
      <c r="G17687">
        <v>2870</v>
      </c>
      <c r="H17687">
        <v>95396</v>
      </c>
      <c r="I17687">
        <v>1</v>
      </c>
      <c r="J17687">
        <v>0</v>
      </c>
      <c r="K17687">
        <v>0</v>
      </c>
      <c r="L17687">
        <v>4</v>
      </c>
      <c r="M17687">
        <v>9</v>
      </c>
      <c r="N17687">
        <v>1350</v>
      </c>
      <c r="O17687">
        <v>1520</v>
      </c>
      <c r="P17687">
        <v>1980</v>
      </c>
      <c r="Q17687">
        <v>0</v>
      </c>
      <c r="R17687">
        <v>98027</v>
      </c>
      <c r="S17687">
        <v>47.483400000000003</v>
      </c>
      <c r="T17687">
        <v>-122.001</v>
      </c>
      <c r="U17687">
        <v>2870</v>
      </c>
      <c r="V17687">
        <v>102366</v>
      </c>
    </row>
    <row r="17688" spans="1:22" x14ac:dyDescent="0.3">
      <c r="A17688">
        <v>1786830090</v>
      </c>
      <c r="B17688" t="s">
        <v>131</v>
      </c>
      <c r="C17688" s="1" t="str">
        <f t="shared" si="276"/>
        <v>2014</v>
      </c>
      <c r="D17688">
        <v>599000</v>
      </c>
      <c r="E17688">
        <v>3</v>
      </c>
      <c r="F17688">
        <v>2</v>
      </c>
      <c r="G17688">
        <v>2560</v>
      </c>
      <c r="H17688">
        <v>14680</v>
      </c>
      <c r="I17688">
        <v>1</v>
      </c>
      <c r="J17688">
        <v>0</v>
      </c>
      <c r="K17688">
        <v>0</v>
      </c>
      <c r="L17688">
        <v>3</v>
      </c>
      <c r="M17688">
        <v>8</v>
      </c>
      <c r="N17688">
        <v>1330</v>
      </c>
      <c r="O17688">
        <v>1230</v>
      </c>
      <c r="P17688">
        <v>1987</v>
      </c>
      <c r="Q17688">
        <v>0</v>
      </c>
      <c r="R17688">
        <v>98052</v>
      </c>
      <c r="S17688">
        <v>47.648000000000003</v>
      </c>
      <c r="T17688">
        <v>-122.11799999999999</v>
      </c>
      <c r="U17688">
        <v>2390</v>
      </c>
      <c r="V17688">
        <v>13848</v>
      </c>
    </row>
    <row r="17689" spans="1:22" x14ac:dyDescent="0.3">
      <c r="A17689">
        <v>2968801240</v>
      </c>
      <c r="B17689" t="s">
        <v>26</v>
      </c>
      <c r="C17689" s="1" t="str">
        <f t="shared" si="276"/>
        <v>2014</v>
      </c>
      <c r="D17689">
        <v>211000</v>
      </c>
      <c r="E17689">
        <v>3</v>
      </c>
      <c r="F17689">
        <v>1.5</v>
      </c>
      <c r="G17689">
        <v>1350</v>
      </c>
      <c r="H17689">
        <v>7620</v>
      </c>
      <c r="I17689">
        <v>1</v>
      </c>
      <c r="J17689">
        <v>0</v>
      </c>
      <c r="K17689">
        <v>0</v>
      </c>
      <c r="L17689">
        <v>5</v>
      </c>
      <c r="M17689">
        <v>6</v>
      </c>
      <c r="N17689">
        <v>1350</v>
      </c>
      <c r="O17689">
        <v>0</v>
      </c>
      <c r="P17689">
        <v>1941</v>
      </c>
      <c r="Q17689">
        <v>0</v>
      </c>
      <c r="R17689">
        <v>98166</v>
      </c>
      <c r="S17689">
        <v>47.456499999999998</v>
      </c>
      <c r="T17689">
        <v>-122.35</v>
      </c>
      <c r="U17689">
        <v>1350</v>
      </c>
      <c r="V17689">
        <v>7620</v>
      </c>
    </row>
    <row r="17690" spans="1:22" x14ac:dyDescent="0.3">
      <c r="A17690">
        <v>3344500210</v>
      </c>
      <c r="B17690" t="s">
        <v>39</v>
      </c>
      <c r="C17690" s="1" t="str">
        <f t="shared" si="276"/>
        <v>2015</v>
      </c>
      <c r="D17690">
        <v>425000</v>
      </c>
      <c r="E17690">
        <v>4</v>
      </c>
      <c r="F17690">
        <v>2.25</v>
      </c>
      <c r="G17690">
        <v>1240</v>
      </c>
      <c r="H17690">
        <v>21190</v>
      </c>
      <c r="I17690">
        <v>1</v>
      </c>
      <c r="J17690">
        <v>0</v>
      </c>
      <c r="K17690">
        <v>0</v>
      </c>
      <c r="L17690">
        <v>3</v>
      </c>
      <c r="M17690">
        <v>8</v>
      </c>
      <c r="N17690">
        <v>910</v>
      </c>
      <c r="O17690">
        <v>330</v>
      </c>
      <c r="P17690">
        <v>1974</v>
      </c>
      <c r="Q17690">
        <v>0</v>
      </c>
      <c r="R17690">
        <v>98056</v>
      </c>
      <c r="S17690">
        <v>47.512300000000003</v>
      </c>
      <c r="T17690">
        <v>-122.197</v>
      </c>
      <c r="U17690">
        <v>1760</v>
      </c>
      <c r="V17690">
        <v>8200</v>
      </c>
    </row>
    <row r="17691" spans="1:22" x14ac:dyDescent="0.3">
      <c r="A17691">
        <v>226039317</v>
      </c>
      <c r="B17691" t="s">
        <v>158</v>
      </c>
      <c r="C17691" s="1" t="str">
        <f t="shared" si="276"/>
        <v>2015</v>
      </c>
      <c r="D17691">
        <v>750000</v>
      </c>
      <c r="E17691">
        <v>4</v>
      </c>
      <c r="F17691">
        <v>2.75</v>
      </c>
      <c r="G17691">
        <v>3210</v>
      </c>
      <c r="H17691">
        <v>8520</v>
      </c>
      <c r="I17691">
        <v>1</v>
      </c>
      <c r="J17691">
        <v>0</v>
      </c>
      <c r="K17691">
        <v>2</v>
      </c>
      <c r="L17691">
        <v>4</v>
      </c>
      <c r="M17691">
        <v>7</v>
      </c>
      <c r="N17691">
        <v>1810</v>
      </c>
      <c r="O17691">
        <v>1400</v>
      </c>
      <c r="P17691">
        <v>1976</v>
      </c>
      <c r="Q17691">
        <v>0</v>
      </c>
      <c r="R17691">
        <v>98177</v>
      </c>
      <c r="S17691">
        <v>47.774299999999997</v>
      </c>
      <c r="T17691">
        <v>-122.38800000000001</v>
      </c>
      <c r="U17691">
        <v>2450</v>
      </c>
      <c r="V17691">
        <v>7360</v>
      </c>
    </row>
    <row r="17692" spans="1:22" x14ac:dyDescent="0.3">
      <c r="A17692">
        <v>7202330530</v>
      </c>
      <c r="B17692" t="s">
        <v>152</v>
      </c>
      <c r="C17692" s="1" t="str">
        <f t="shared" si="276"/>
        <v>2015</v>
      </c>
      <c r="D17692">
        <v>479000</v>
      </c>
      <c r="E17692">
        <v>3</v>
      </c>
      <c r="F17692">
        <v>2.5</v>
      </c>
      <c r="G17692">
        <v>1690</v>
      </c>
      <c r="H17692">
        <v>3322</v>
      </c>
      <c r="I17692">
        <v>2</v>
      </c>
      <c r="J17692">
        <v>0</v>
      </c>
      <c r="K17692">
        <v>0</v>
      </c>
      <c r="L17692">
        <v>3</v>
      </c>
      <c r="M17692">
        <v>7</v>
      </c>
      <c r="N17692">
        <v>1690</v>
      </c>
      <c r="O17692">
        <v>0</v>
      </c>
      <c r="P17692">
        <v>2003</v>
      </c>
      <c r="Q17692">
        <v>0</v>
      </c>
      <c r="R17692">
        <v>98053</v>
      </c>
      <c r="S17692">
        <v>47.682400000000001</v>
      </c>
      <c r="T17692">
        <v>-122.036</v>
      </c>
      <c r="U17692">
        <v>1650</v>
      </c>
      <c r="V17692">
        <v>3446</v>
      </c>
    </row>
    <row r="17693" spans="1:22" x14ac:dyDescent="0.3">
      <c r="A17693">
        <v>3905090230</v>
      </c>
      <c r="B17693" t="s">
        <v>133</v>
      </c>
      <c r="C17693" s="1" t="str">
        <f t="shared" si="276"/>
        <v>2015</v>
      </c>
      <c r="D17693">
        <v>612500</v>
      </c>
      <c r="E17693">
        <v>4</v>
      </c>
      <c r="F17693">
        <v>2.5</v>
      </c>
      <c r="G17693">
        <v>2550</v>
      </c>
      <c r="H17693">
        <v>10623</v>
      </c>
      <c r="I17693">
        <v>2</v>
      </c>
      <c r="J17693">
        <v>0</v>
      </c>
      <c r="K17693">
        <v>0</v>
      </c>
      <c r="L17693">
        <v>3</v>
      </c>
      <c r="M17693">
        <v>9</v>
      </c>
      <c r="N17693">
        <v>2550</v>
      </c>
      <c r="O17693">
        <v>0</v>
      </c>
      <c r="P17693">
        <v>1992</v>
      </c>
      <c r="Q17693">
        <v>0</v>
      </c>
      <c r="R17693">
        <v>98029</v>
      </c>
      <c r="S17693">
        <v>47.569499999999998</v>
      </c>
      <c r="T17693">
        <v>-121.992</v>
      </c>
      <c r="U17693">
        <v>2750</v>
      </c>
      <c r="V17693">
        <v>8100</v>
      </c>
    </row>
    <row r="17694" spans="1:22" x14ac:dyDescent="0.3">
      <c r="A17694">
        <v>6446200365</v>
      </c>
      <c r="B17694" t="s">
        <v>203</v>
      </c>
      <c r="C17694" s="1" t="str">
        <f t="shared" si="276"/>
        <v>2015</v>
      </c>
      <c r="D17694">
        <v>605000</v>
      </c>
      <c r="E17694">
        <v>5</v>
      </c>
      <c r="F17694">
        <v>1.75</v>
      </c>
      <c r="G17694">
        <v>3240</v>
      </c>
      <c r="H17694">
        <v>34510</v>
      </c>
      <c r="I17694">
        <v>2</v>
      </c>
      <c r="J17694">
        <v>0</v>
      </c>
      <c r="K17694">
        <v>0</v>
      </c>
      <c r="L17694">
        <v>4</v>
      </c>
      <c r="M17694">
        <v>7</v>
      </c>
      <c r="N17694">
        <v>2690</v>
      </c>
      <c r="O17694">
        <v>550</v>
      </c>
      <c r="P17694">
        <v>1963</v>
      </c>
      <c r="Q17694">
        <v>0</v>
      </c>
      <c r="R17694">
        <v>98029</v>
      </c>
      <c r="S17694">
        <v>47.552900000000001</v>
      </c>
      <c r="T17694">
        <v>-122.027</v>
      </c>
      <c r="U17694">
        <v>2650</v>
      </c>
      <c r="V17694">
        <v>28250</v>
      </c>
    </row>
    <row r="17695" spans="1:22" x14ac:dyDescent="0.3">
      <c r="A17695">
        <v>856001130</v>
      </c>
      <c r="B17695" t="s">
        <v>74</v>
      </c>
      <c r="C17695" s="1" t="str">
        <f t="shared" si="276"/>
        <v>2015</v>
      </c>
      <c r="D17695" s="2">
        <v>1364000</v>
      </c>
      <c r="E17695">
        <v>4</v>
      </c>
      <c r="F17695">
        <v>2.5</v>
      </c>
      <c r="G17695">
        <v>3560</v>
      </c>
      <c r="H17695">
        <v>8960</v>
      </c>
      <c r="I17695">
        <v>2</v>
      </c>
      <c r="J17695">
        <v>0</v>
      </c>
      <c r="K17695">
        <v>0</v>
      </c>
      <c r="L17695">
        <v>3</v>
      </c>
      <c r="M17695">
        <v>10</v>
      </c>
      <c r="N17695">
        <v>3560</v>
      </c>
      <c r="O17695">
        <v>0</v>
      </c>
      <c r="P17695">
        <v>2001</v>
      </c>
      <c r="Q17695">
        <v>0</v>
      </c>
      <c r="R17695">
        <v>98033</v>
      </c>
      <c r="S17695">
        <v>47.690300000000001</v>
      </c>
      <c r="T17695">
        <v>-122.21299999999999</v>
      </c>
      <c r="U17695">
        <v>1660</v>
      </c>
      <c r="V17695">
        <v>7680</v>
      </c>
    </row>
    <row r="17696" spans="1:22" x14ac:dyDescent="0.3">
      <c r="A17696">
        <v>7861500150</v>
      </c>
      <c r="B17696" t="s">
        <v>93</v>
      </c>
      <c r="C17696" s="1" t="str">
        <f t="shared" si="276"/>
        <v>2014</v>
      </c>
      <c r="D17696">
        <v>389900</v>
      </c>
      <c r="E17696">
        <v>3</v>
      </c>
      <c r="F17696">
        <v>2.5</v>
      </c>
      <c r="G17696">
        <v>2160</v>
      </c>
      <c r="H17696">
        <v>59241</v>
      </c>
      <c r="I17696">
        <v>1</v>
      </c>
      <c r="J17696">
        <v>0</v>
      </c>
      <c r="K17696">
        <v>0</v>
      </c>
      <c r="L17696">
        <v>3</v>
      </c>
      <c r="M17696">
        <v>7</v>
      </c>
      <c r="N17696">
        <v>2160</v>
      </c>
      <c r="O17696">
        <v>0</v>
      </c>
      <c r="P17696">
        <v>2007</v>
      </c>
      <c r="Q17696">
        <v>0</v>
      </c>
      <c r="R17696">
        <v>98042</v>
      </c>
      <c r="S17696">
        <v>47.330399999999997</v>
      </c>
      <c r="T17696">
        <v>-122.13</v>
      </c>
      <c r="U17696">
        <v>2290</v>
      </c>
      <c r="V17696">
        <v>125017</v>
      </c>
    </row>
    <row r="17697" spans="1:22" x14ac:dyDescent="0.3">
      <c r="A17697">
        <v>5014600210</v>
      </c>
      <c r="B17697" t="s">
        <v>278</v>
      </c>
      <c r="C17697" s="1" t="str">
        <f t="shared" si="276"/>
        <v>2014</v>
      </c>
      <c r="D17697">
        <v>710000</v>
      </c>
      <c r="E17697">
        <v>4</v>
      </c>
      <c r="F17697">
        <v>2.5</v>
      </c>
      <c r="G17697">
        <v>3060</v>
      </c>
      <c r="H17697">
        <v>5000</v>
      </c>
      <c r="I17697">
        <v>2</v>
      </c>
      <c r="J17697">
        <v>0</v>
      </c>
      <c r="K17697">
        <v>0</v>
      </c>
      <c r="L17697">
        <v>3</v>
      </c>
      <c r="M17697">
        <v>9</v>
      </c>
      <c r="N17697">
        <v>3060</v>
      </c>
      <c r="O17697">
        <v>0</v>
      </c>
      <c r="P17697">
        <v>2006</v>
      </c>
      <c r="Q17697">
        <v>0</v>
      </c>
      <c r="R17697">
        <v>98059</v>
      </c>
      <c r="S17697">
        <v>47.539499999999997</v>
      </c>
      <c r="T17697">
        <v>-122.188</v>
      </c>
      <c r="U17697">
        <v>2870</v>
      </c>
      <c r="V17697">
        <v>5548</v>
      </c>
    </row>
    <row r="17698" spans="1:22" x14ac:dyDescent="0.3">
      <c r="A17698">
        <v>2215900900</v>
      </c>
      <c r="B17698" t="s">
        <v>203</v>
      </c>
      <c r="C17698" s="1" t="str">
        <f t="shared" si="276"/>
        <v>2015</v>
      </c>
      <c r="D17698">
        <v>295000</v>
      </c>
      <c r="E17698">
        <v>3</v>
      </c>
      <c r="F17698">
        <v>2.5</v>
      </c>
      <c r="G17698">
        <v>1690</v>
      </c>
      <c r="H17698">
        <v>8564</v>
      </c>
      <c r="I17698">
        <v>2</v>
      </c>
      <c r="J17698">
        <v>0</v>
      </c>
      <c r="K17698">
        <v>0</v>
      </c>
      <c r="L17698">
        <v>4</v>
      </c>
      <c r="M17698">
        <v>7</v>
      </c>
      <c r="N17698">
        <v>1690</v>
      </c>
      <c r="O17698">
        <v>0</v>
      </c>
      <c r="P17698">
        <v>1992</v>
      </c>
      <c r="Q17698">
        <v>0</v>
      </c>
      <c r="R17698">
        <v>98038</v>
      </c>
      <c r="S17698">
        <v>47.351799999999997</v>
      </c>
      <c r="T17698">
        <v>-122.057</v>
      </c>
      <c r="U17698">
        <v>1690</v>
      </c>
      <c r="V17698">
        <v>7532</v>
      </c>
    </row>
    <row r="17699" spans="1:22" x14ac:dyDescent="0.3">
      <c r="A17699">
        <v>2025700740</v>
      </c>
      <c r="B17699" t="s">
        <v>208</v>
      </c>
      <c r="C17699" s="1" t="str">
        <f t="shared" si="276"/>
        <v>2014</v>
      </c>
      <c r="D17699">
        <v>275250</v>
      </c>
      <c r="E17699">
        <v>3</v>
      </c>
      <c r="F17699">
        <v>2.25</v>
      </c>
      <c r="G17699">
        <v>1520</v>
      </c>
      <c r="H17699">
        <v>7199</v>
      </c>
      <c r="I17699">
        <v>2</v>
      </c>
      <c r="J17699">
        <v>0</v>
      </c>
      <c r="K17699">
        <v>0</v>
      </c>
      <c r="L17699">
        <v>4</v>
      </c>
      <c r="M17699">
        <v>7</v>
      </c>
      <c r="N17699">
        <v>1520</v>
      </c>
      <c r="O17699">
        <v>0</v>
      </c>
      <c r="P17699">
        <v>1992</v>
      </c>
      <c r="Q17699">
        <v>0</v>
      </c>
      <c r="R17699">
        <v>98038</v>
      </c>
      <c r="S17699">
        <v>47.349200000000003</v>
      </c>
      <c r="T17699">
        <v>-122.03400000000001</v>
      </c>
      <c r="U17699">
        <v>1410</v>
      </c>
      <c r="V17699">
        <v>6751</v>
      </c>
    </row>
    <row r="17700" spans="1:22" x14ac:dyDescent="0.3">
      <c r="A17700">
        <v>2591730230</v>
      </c>
      <c r="B17700" t="s">
        <v>84</v>
      </c>
      <c r="C17700" s="1" t="str">
        <f t="shared" si="276"/>
        <v>2014</v>
      </c>
      <c r="D17700">
        <v>250000</v>
      </c>
      <c r="E17700">
        <v>4</v>
      </c>
      <c r="F17700">
        <v>2.5</v>
      </c>
      <c r="G17700">
        <v>2040</v>
      </c>
      <c r="H17700">
        <v>5770</v>
      </c>
      <c r="I17700">
        <v>2</v>
      </c>
      <c r="J17700">
        <v>0</v>
      </c>
      <c r="K17700">
        <v>0</v>
      </c>
      <c r="L17700">
        <v>3</v>
      </c>
      <c r="M17700">
        <v>7</v>
      </c>
      <c r="N17700">
        <v>2040</v>
      </c>
      <c r="O17700">
        <v>0</v>
      </c>
      <c r="P17700">
        <v>1994</v>
      </c>
      <c r="Q17700">
        <v>0</v>
      </c>
      <c r="R17700">
        <v>98038</v>
      </c>
      <c r="S17700">
        <v>47.352200000000003</v>
      </c>
      <c r="T17700">
        <v>-122.059</v>
      </c>
      <c r="U17700">
        <v>1570</v>
      </c>
      <c r="V17700">
        <v>6753</v>
      </c>
    </row>
    <row r="17701" spans="1:22" x14ac:dyDescent="0.3">
      <c r="A17701">
        <v>7611200195</v>
      </c>
      <c r="B17701" t="s">
        <v>294</v>
      </c>
      <c r="C17701" s="1" t="str">
        <f t="shared" si="276"/>
        <v>2015</v>
      </c>
      <c r="D17701">
        <v>709000</v>
      </c>
      <c r="E17701">
        <v>3</v>
      </c>
      <c r="F17701">
        <v>2</v>
      </c>
      <c r="G17701">
        <v>2360</v>
      </c>
      <c r="H17701">
        <v>18000</v>
      </c>
      <c r="I17701">
        <v>1</v>
      </c>
      <c r="J17701">
        <v>0</v>
      </c>
      <c r="K17701">
        <v>0</v>
      </c>
      <c r="L17701">
        <v>4</v>
      </c>
      <c r="M17701">
        <v>8</v>
      </c>
      <c r="N17701">
        <v>2180</v>
      </c>
      <c r="O17701">
        <v>180</v>
      </c>
      <c r="P17701">
        <v>1951</v>
      </c>
      <c r="Q17701">
        <v>0</v>
      </c>
      <c r="R17701">
        <v>98177</v>
      </c>
      <c r="S17701">
        <v>47.713299999999997</v>
      </c>
      <c r="T17701">
        <v>-122.367</v>
      </c>
      <c r="U17701">
        <v>2600</v>
      </c>
      <c r="V17701">
        <v>17300</v>
      </c>
    </row>
    <row r="17702" spans="1:22" x14ac:dyDescent="0.3">
      <c r="A17702">
        <v>9297800090</v>
      </c>
      <c r="B17702" t="s">
        <v>131</v>
      </c>
      <c r="C17702" s="1" t="str">
        <f t="shared" si="276"/>
        <v>2014</v>
      </c>
      <c r="D17702">
        <v>399500</v>
      </c>
      <c r="E17702">
        <v>4</v>
      </c>
      <c r="F17702">
        <v>1.75</v>
      </c>
      <c r="G17702">
        <v>1360</v>
      </c>
      <c r="H17702">
        <v>4840</v>
      </c>
      <c r="I17702">
        <v>1.5</v>
      </c>
      <c r="J17702">
        <v>0</v>
      </c>
      <c r="K17702">
        <v>0</v>
      </c>
      <c r="L17702">
        <v>4</v>
      </c>
      <c r="M17702">
        <v>7</v>
      </c>
      <c r="N17702">
        <v>1360</v>
      </c>
      <c r="O17702">
        <v>0</v>
      </c>
      <c r="P17702">
        <v>1928</v>
      </c>
      <c r="Q17702">
        <v>0</v>
      </c>
      <c r="R17702">
        <v>98126</v>
      </c>
      <c r="S17702">
        <v>47.555999999999997</v>
      </c>
      <c r="T17702">
        <v>-122.376</v>
      </c>
      <c r="U17702">
        <v>1320</v>
      </c>
      <c r="V17702">
        <v>4840</v>
      </c>
    </row>
    <row r="17703" spans="1:22" x14ac:dyDescent="0.3">
      <c r="A17703">
        <v>2215900930</v>
      </c>
      <c r="B17703" t="s">
        <v>277</v>
      </c>
      <c r="C17703" s="1" t="str">
        <f t="shared" si="276"/>
        <v>2014</v>
      </c>
      <c r="D17703">
        <v>225000</v>
      </c>
      <c r="E17703">
        <v>3</v>
      </c>
      <c r="F17703">
        <v>2.5</v>
      </c>
      <c r="G17703">
        <v>2000</v>
      </c>
      <c r="H17703">
        <v>9202</v>
      </c>
      <c r="I17703">
        <v>2</v>
      </c>
      <c r="J17703">
        <v>0</v>
      </c>
      <c r="K17703">
        <v>0</v>
      </c>
      <c r="L17703">
        <v>4</v>
      </c>
      <c r="M17703">
        <v>7</v>
      </c>
      <c r="N17703">
        <v>2000</v>
      </c>
      <c r="O17703">
        <v>0</v>
      </c>
      <c r="P17703">
        <v>1992</v>
      </c>
      <c r="Q17703">
        <v>0</v>
      </c>
      <c r="R17703">
        <v>98038</v>
      </c>
      <c r="S17703">
        <v>47.351599999999998</v>
      </c>
      <c r="T17703">
        <v>-122.057</v>
      </c>
      <c r="U17703">
        <v>1750</v>
      </c>
      <c r="V17703">
        <v>7827</v>
      </c>
    </row>
    <row r="17704" spans="1:22" x14ac:dyDescent="0.3">
      <c r="A17704">
        <v>7215730930</v>
      </c>
      <c r="B17704" t="s">
        <v>291</v>
      </c>
      <c r="C17704" s="1" t="str">
        <f t="shared" si="276"/>
        <v>2015</v>
      </c>
      <c r="D17704">
        <v>500000</v>
      </c>
      <c r="E17704">
        <v>3</v>
      </c>
      <c r="F17704">
        <v>2.5</v>
      </c>
      <c r="G17704">
        <v>1650</v>
      </c>
      <c r="H17704">
        <v>4648</v>
      </c>
      <c r="I17704">
        <v>2</v>
      </c>
      <c r="J17704">
        <v>0</v>
      </c>
      <c r="K17704">
        <v>0</v>
      </c>
      <c r="L17704">
        <v>3</v>
      </c>
      <c r="M17704">
        <v>8</v>
      </c>
      <c r="N17704">
        <v>1650</v>
      </c>
      <c r="O17704">
        <v>0</v>
      </c>
      <c r="P17704">
        <v>2001</v>
      </c>
      <c r="Q17704">
        <v>0</v>
      </c>
      <c r="R17704">
        <v>98075</v>
      </c>
      <c r="S17704">
        <v>47.596800000000002</v>
      </c>
      <c r="T17704">
        <v>-122.015</v>
      </c>
      <c r="U17704">
        <v>1800</v>
      </c>
      <c r="V17704">
        <v>5637</v>
      </c>
    </row>
    <row r="17705" spans="1:22" x14ac:dyDescent="0.3">
      <c r="A17705">
        <v>5201810110</v>
      </c>
      <c r="B17705" t="s">
        <v>91</v>
      </c>
      <c r="C17705" s="1" t="str">
        <f t="shared" si="276"/>
        <v>2014</v>
      </c>
      <c r="D17705">
        <v>364900</v>
      </c>
      <c r="E17705">
        <v>3</v>
      </c>
      <c r="F17705">
        <v>3</v>
      </c>
      <c r="G17705">
        <v>2500</v>
      </c>
      <c r="H17705">
        <v>8304</v>
      </c>
      <c r="I17705">
        <v>2</v>
      </c>
      <c r="J17705">
        <v>0</v>
      </c>
      <c r="K17705">
        <v>0</v>
      </c>
      <c r="L17705">
        <v>3</v>
      </c>
      <c r="M17705">
        <v>8</v>
      </c>
      <c r="N17705">
        <v>2500</v>
      </c>
      <c r="O17705">
        <v>0</v>
      </c>
      <c r="P17705">
        <v>1997</v>
      </c>
      <c r="Q17705">
        <v>0</v>
      </c>
      <c r="R17705">
        <v>98031</v>
      </c>
      <c r="S17705">
        <v>47.402200000000001</v>
      </c>
      <c r="T17705">
        <v>-122.166</v>
      </c>
      <c r="U17705">
        <v>2290</v>
      </c>
      <c r="V17705">
        <v>7855</v>
      </c>
    </row>
    <row r="17706" spans="1:22" x14ac:dyDescent="0.3">
      <c r="A17706">
        <v>3575302562</v>
      </c>
      <c r="B17706" t="s">
        <v>143</v>
      </c>
      <c r="C17706" s="1" t="str">
        <f t="shared" si="276"/>
        <v>2014</v>
      </c>
      <c r="D17706">
        <v>356000</v>
      </c>
      <c r="E17706">
        <v>3</v>
      </c>
      <c r="F17706">
        <v>1.5</v>
      </c>
      <c r="G17706">
        <v>1140</v>
      </c>
      <c r="H17706">
        <v>7500</v>
      </c>
      <c r="I17706">
        <v>1</v>
      </c>
      <c r="J17706">
        <v>0</v>
      </c>
      <c r="K17706">
        <v>0</v>
      </c>
      <c r="L17706">
        <v>3</v>
      </c>
      <c r="M17706">
        <v>7</v>
      </c>
      <c r="N17706">
        <v>1140</v>
      </c>
      <c r="O17706">
        <v>0</v>
      </c>
      <c r="P17706">
        <v>1976</v>
      </c>
      <c r="Q17706">
        <v>0</v>
      </c>
      <c r="R17706">
        <v>98074</v>
      </c>
      <c r="S17706">
        <v>47.619</v>
      </c>
      <c r="T17706">
        <v>-122.06399999999999</v>
      </c>
      <c r="U17706">
        <v>1380</v>
      </c>
      <c r="V17706">
        <v>7500</v>
      </c>
    </row>
    <row r="17707" spans="1:22" x14ac:dyDescent="0.3">
      <c r="A17707">
        <v>3438502290</v>
      </c>
      <c r="B17707" t="s">
        <v>217</v>
      </c>
      <c r="C17707" s="1" t="str">
        <f t="shared" si="276"/>
        <v>2015</v>
      </c>
      <c r="D17707">
        <v>616750</v>
      </c>
      <c r="E17707">
        <v>3</v>
      </c>
      <c r="F17707">
        <v>1.5</v>
      </c>
      <c r="G17707">
        <v>2140</v>
      </c>
      <c r="H17707">
        <v>47743</v>
      </c>
      <c r="I17707">
        <v>1.5</v>
      </c>
      <c r="J17707">
        <v>0</v>
      </c>
      <c r="K17707">
        <v>0</v>
      </c>
      <c r="L17707">
        <v>3</v>
      </c>
      <c r="M17707">
        <v>9</v>
      </c>
      <c r="N17707">
        <v>2140</v>
      </c>
      <c r="O17707">
        <v>0</v>
      </c>
      <c r="P17707">
        <v>1978</v>
      </c>
      <c r="Q17707">
        <v>0</v>
      </c>
      <c r="R17707">
        <v>98106</v>
      </c>
      <c r="S17707">
        <v>47.540199999999999</v>
      </c>
      <c r="T17707">
        <v>-122.36499999999999</v>
      </c>
      <c r="U17707">
        <v>1060</v>
      </c>
      <c r="V17707">
        <v>6016</v>
      </c>
    </row>
    <row r="17708" spans="1:22" x14ac:dyDescent="0.3">
      <c r="A17708">
        <v>8881900230</v>
      </c>
      <c r="B17708" t="s">
        <v>93</v>
      </c>
      <c r="C17708" s="1" t="str">
        <f t="shared" si="276"/>
        <v>2014</v>
      </c>
      <c r="D17708">
        <v>755000</v>
      </c>
      <c r="E17708">
        <v>3</v>
      </c>
      <c r="F17708">
        <v>2.75</v>
      </c>
      <c r="G17708">
        <v>2870</v>
      </c>
      <c r="H17708">
        <v>6600</v>
      </c>
      <c r="I17708">
        <v>2</v>
      </c>
      <c r="J17708">
        <v>0</v>
      </c>
      <c r="K17708">
        <v>2</v>
      </c>
      <c r="L17708">
        <v>3</v>
      </c>
      <c r="M17708">
        <v>8</v>
      </c>
      <c r="N17708">
        <v>2870</v>
      </c>
      <c r="O17708">
        <v>0</v>
      </c>
      <c r="P17708">
        <v>1984</v>
      </c>
      <c r="Q17708">
        <v>0</v>
      </c>
      <c r="R17708">
        <v>98008</v>
      </c>
      <c r="S17708">
        <v>47.5745</v>
      </c>
      <c r="T17708">
        <v>-122.113</v>
      </c>
      <c r="U17708">
        <v>2570</v>
      </c>
      <c r="V17708">
        <v>7925</v>
      </c>
    </row>
    <row r="17709" spans="1:22" x14ac:dyDescent="0.3">
      <c r="A17709">
        <v>3500100015</v>
      </c>
      <c r="B17709" t="s">
        <v>146</v>
      </c>
      <c r="C17709" s="1" t="str">
        <f t="shared" si="276"/>
        <v>2014</v>
      </c>
      <c r="D17709">
        <v>327500</v>
      </c>
      <c r="E17709">
        <v>2</v>
      </c>
      <c r="F17709">
        <v>1</v>
      </c>
      <c r="G17709">
        <v>830</v>
      </c>
      <c r="H17709">
        <v>8183</v>
      </c>
      <c r="I17709">
        <v>1</v>
      </c>
      <c r="J17709">
        <v>0</v>
      </c>
      <c r="K17709">
        <v>0</v>
      </c>
      <c r="L17709">
        <v>5</v>
      </c>
      <c r="M17709">
        <v>6</v>
      </c>
      <c r="N17709">
        <v>830</v>
      </c>
      <c r="O17709">
        <v>0</v>
      </c>
      <c r="P17709">
        <v>1950</v>
      </c>
      <c r="Q17709">
        <v>0</v>
      </c>
      <c r="R17709">
        <v>98155</v>
      </c>
      <c r="S17709">
        <v>47.736600000000003</v>
      </c>
      <c r="T17709">
        <v>-122.30200000000001</v>
      </c>
      <c r="U17709">
        <v>1180</v>
      </c>
      <c r="V17709">
        <v>8184</v>
      </c>
    </row>
    <row r="17710" spans="1:22" x14ac:dyDescent="0.3">
      <c r="A17710">
        <v>8651511250</v>
      </c>
      <c r="B17710" t="s">
        <v>29</v>
      </c>
      <c r="C17710" s="1" t="str">
        <f t="shared" si="276"/>
        <v>2015</v>
      </c>
      <c r="D17710">
        <v>605000</v>
      </c>
      <c r="E17710">
        <v>3</v>
      </c>
      <c r="F17710">
        <v>2.25</v>
      </c>
      <c r="G17710">
        <v>1960</v>
      </c>
      <c r="H17710">
        <v>10139</v>
      </c>
      <c r="I17710">
        <v>2</v>
      </c>
      <c r="J17710">
        <v>0</v>
      </c>
      <c r="K17710">
        <v>0</v>
      </c>
      <c r="L17710">
        <v>3</v>
      </c>
      <c r="M17710">
        <v>8</v>
      </c>
      <c r="N17710">
        <v>1960</v>
      </c>
      <c r="O17710">
        <v>0</v>
      </c>
      <c r="P17710">
        <v>1984</v>
      </c>
      <c r="Q17710">
        <v>0</v>
      </c>
      <c r="R17710">
        <v>98074</v>
      </c>
      <c r="S17710">
        <v>47.648099999999999</v>
      </c>
      <c r="T17710">
        <v>-122.06100000000001</v>
      </c>
      <c r="U17710">
        <v>2080</v>
      </c>
      <c r="V17710">
        <v>9753</v>
      </c>
    </row>
    <row r="17711" spans="1:22" x14ac:dyDescent="0.3">
      <c r="A17711">
        <v>8651401960</v>
      </c>
      <c r="B17711" t="s">
        <v>180</v>
      </c>
      <c r="C17711" s="1" t="str">
        <f t="shared" si="276"/>
        <v>2015</v>
      </c>
      <c r="D17711">
        <v>179950</v>
      </c>
      <c r="E17711">
        <v>4</v>
      </c>
      <c r="F17711">
        <v>1.5</v>
      </c>
      <c r="G17711">
        <v>1130</v>
      </c>
      <c r="H17711">
        <v>5200</v>
      </c>
      <c r="I17711">
        <v>1</v>
      </c>
      <c r="J17711">
        <v>0</v>
      </c>
      <c r="K17711">
        <v>0</v>
      </c>
      <c r="L17711">
        <v>3</v>
      </c>
      <c r="M17711">
        <v>6</v>
      </c>
      <c r="N17711">
        <v>1130</v>
      </c>
      <c r="O17711">
        <v>0</v>
      </c>
      <c r="P17711">
        <v>1968</v>
      </c>
      <c r="Q17711">
        <v>0</v>
      </c>
      <c r="R17711">
        <v>98042</v>
      </c>
      <c r="S17711">
        <v>47.361600000000003</v>
      </c>
      <c r="T17711">
        <v>-122.089</v>
      </c>
      <c r="U17711">
        <v>1140</v>
      </c>
      <c r="V17711">
        <v>5200</v>
      </c>
    </row>
    <row r="17712" spans="1:22" x14ac:dyDescent="0.3">
      <c r="A17712">
        <v>7937900040</v>
      </c>
      <c r="B17712" t="s">
        <v>240</v>
      </c>
      <c r="C17712" s="1" t="str">
        <f t="shared" si="276"/>
        <v>2014</v>
      </c>
      <c r="D17712">
        <v>633000</v>
      </c>
      <c r="E17712">
        <v>5</v>
      </c>
      <c r="F17712">
        <v>2.75</v>
      </c>
      <c r="G17712">
        <v>3630</v>
      </c>
      <c r="H17712">
        <v>30570</v>
      </c>
      <c r="I17712">
        <v>2</v>
      </c>
      <c r="J17712">
        <v>0</v>
      </c>
      <c r="K17712">
        <v>0</v>
      </c>
      <c r="L17712">
        <v>3</v>
      </c>
      <c r="M17712">
        <v>11</v>
      </c>
      <c r="N17712">
        <v>3630</v>
      </c>
      <c r="O17712">
        <v>0</v>
      </c>
      <c r="P17712">
        <v>2000</v>
      </c>
      <c r="Q17712">
        <v>0</v>
      </c>
      <c r="R17712">
        <v>98058</v>
      </c>
      <c r="S17712">
        <v>47.424300000000002</v>
      </c>
      <c r="T17712">
        <v>-122.09699999999999</v>
      </c>
      <c r="U17712">
        <v>3620</v>
      </c>
      <c r="V17712">
        <v>41965</v>
      </c>
    </row>
    <row r="17713" spans="1:22" x14ac:dyDescent="0.3">
      <c r="A17713">
        <v>6199000141</v>
      </c>
      <c r="B17713" t="s">
        <v>30</v>
      </c>
      <c r="C17713" s="1" t="str">
        <f t="shared" si="276"/>
        <v>2015</v>
      </c>
      <c r="D17713">
        <v>349950</v>
      </c>
      <c r="E17713">
        <v>4</v>
      </c>
      <c r="F17713">
        <v>2</v>
      </c>
      <c r="G17713">
        <v>1764</v>
      </c>
      <c r="H17713">
        <v>15600</v>
      </c>
      <c r="I17713">
        <v>1</v>
      </c>
      <c r="J17713">
        <v>0</v>
      </c>
      <c r="K17713">
        <v>0</v>
      </c>
      <c r="L17713">
        <v>5</v>
      </c>
      <c r="M17713">
        <v>7</v>
      </c>
      <c r="N17713">
        <v>1764</v>
      </c>
      <c r="O17713">
        <v>0</v>
      </c>
      <c r="P17713">
        <v>1942</v>
      </c>
      <c r="Q17713">
        <v>0</v>
      </c>
      <c r="R17713">
        <v>98058</v>
      </c>
      <c r="S17713">
        <v>47.431800000000003</v>
      </c>
      <c r="T17713">
        <v>-122.181</v>
      </c>
      <c r="U17713">
        <v>1490</v>
      </c>
      <c r="V17713">
        <v>22387</v>
      </c>
    </row>
    <row r="17714" spans="1:22" x14ac:dyDescent="0.3">
      <c r="A17714">
        <v>3271300365</v>
      </c>
      <c r="B17714" t="s">
        <v>72</v>
      </c>
      <c r="C17714" s="1" t="str">
        <f t="shared" si="276"/>
        <v>2015</v>
      </c>
      <c r="D17714" s="2">
        <v>1080000</v>
      </c>
      <c r="E17714">
        <v>3</v>
      </c>
      <c r="F17714">
        <v>2.75</v>
      </c>
      <c r="G17714">
        <v>2770</v>
      </c>
      <c r="H17714">
        <v>5800</v>
      </c>
      <c r="I17714">
        <v>1</v>
      </c>
      <c r="J17714">
        <v>0</v>
      </c>
      <c r="K17714">
        <v>0</v>
      </c>
      <c r="L17714">
        <v>4</v>
      </c>
      <c r="M17714">
        <v>8</v>
      </c>
      <c r="N17714">
        <v>1650</v>
      </c>
      <c r="O17714">
        <v>1120</v>
      </c>
      <c r="P17714">
        <v>1959</v>
      </c>
      <c r="Q17714">
        <v>0</v>
      </c>
      <c r="R17714">
        <v>98199</v>
      </c>
      <c r="S17714">
        <v>47.6496</v>
      </c>
      <c r="T17714">
        <v>-122.413</v>
      </c>
      <c r="U17714">
        <v>2340</v>
      </c>
      <c r="V17714">
        <v>5800</v>
      </c>
    </row>
    <row r="17715" spans="1:22" x14ac:dyDescent="0.3">
      <c r="A17715">
        <v>9264030040</v>
      </c>
      <c r="B17715" t="s">
        <v>234</v>
      </c>
      <c r="C17715" s="1" t="str">
        <f t="shared" si="276"/>
        <v>2015</v>
      </c>
      <c r="D17715">
        <v>425000</v>
      </c>
      <c r="E17715">
        <v>3</v>
      </c>
      <c r="F17715">
        <v>2.5</v>
      </c>
      <c r="G17715">
        <v>2650</v>
      </c>
      <c r="H17715">
        <v>12247</v>
      </c>
      <c r="I17715">
        <v>2</v>
      </c>
      <c r="J17715">
        <v>0</v>
      </c>
      <c r="K17715">
        <v>0</v>
      </c>
      <c r="L17715">
        <v>3</v>
      </c>
      <c r="M17715">
        <v>9</v>
      </c>
      <c r="N17715">
        <v>2650</v>
      </c>
      <c r="O17715">
        <v>0</v>
      </c>
      <c r="P17715">
        <v>2002</v>
      </c>
      <c r="Q17715">
        <v>0</v>
      </c>
      <c r="R17715">
        <v>98001</v>
      </c>
      <c r="S17715">
        <v>47.3185</v>
      </c>
      <c r="T17715">
        <v>-122.259</v>
      </c>
      <c r="U17715">
        <v>2920</v>
      </c>
      <c r="V17715">
        <v>8965</v>
      </c>
    </row>
    <row r="17716" spans="1:22" x14ac:dyDescent="0.3">
      <c r="A17716">
        <v>9829200580</v>
      </c>
      <c r="B17716" t="s">
        <v>224</v>
      </c>
      <c r="C17716" s="1" t="str">
        <f t="shared" si="276"/>
        <v>2014</v>
      </c>
      <c r="D17716">
        <v>990000</v>
      </c>
      <c r="E17716">
        <v>3</v>
      </c>
      <c r="F17716">
        <v>2.75</v>
      </c>
      <c r="G17716">
        <v>2500</v>
      </c>
      <c r="H17716">
        <v>6350</v>
      </c>
      <c r="I17716">
        <v>2</v>
      </c>
      <c r="J17716">
        <v>0</v>
      </c>
      <c r="K17716">
        <v>0</v>
      </c>
      <c r="L17716">
        <v>5</v>
      </c>
      <c r="M17716">
        <v>9</v>
      </c>
      <c r="N17716">
        <v>2370</v>
      </c>
      <c r="O17716">
        <v>130</v>
      </c>
      <c r="P17716">
        <v>1979</v>
      </c>
      <c r="Q17716">
        <v>0</v>
      </c>
      <c r="R17716">
        <v>98122</v>
      </c>
      <c r="S17716">
        <v>47.603499999999997</v>
      </c>
      <c r="T17716">
        <v>-122.285</v>
      </c>
      <c r="U17716">
        <v>2090</v>
      </c>
      <c r="V17716">
        <v>5454</v>
      </c>
    </row>
    <row r="17717" spans="1:22" x14ac:dyDescent="0.3">
      <c r="A17717">
        <v>2929600035</v>
      </c>
      <c r="B17717" t="s">
        <v>27</v>
      </c>
      <c r="C17717" s="1" t="str">
        <f t="shared" si="276"/>
        <v>2014</v>
      </c>
      <c r="D17717">
        <v>410000</v>
      </c>
      <c r="E17717">
        <v>3</v>
      </c>
      <c r="F17717">
        <v>1</v>
      </c>
      <c r="G17717">
        <v>2710</v>
      </c>
      <c r="H17717">
        <v>19000</v>
      </c>
      <c r="I17717">
        <v>2</v>
      </c>
      <c r="J17717">
        <v>0</v>
      </c>
      <c r="K17717">
        <v>3</v>
      </c>
      <c r="L17717">
        <v>4</v>
      </c>
      <c r="M17717">
        <v>7</v>
      </c>
      <c r="N17717">
        <v>2710</v>
      </c>
      <c r="O17717">
        <v>0</v>
      </c>
      <c r="P17717">
        <v>1950</v>
      </c>
      <c r="Q17717">
        <v>0</v>
      </c>
      <c r="R17717">
        <v>98166</v>
      </c>
      <c r="S17717">
        <v>47.446199999999997</v>
      </c>
      <c r="T17717">
        <v>-122.35899999999999</v>
      </c>
      <c r="U17717">
        <v>2150</v>
      </c>
      <c r="V17717">
        <v>19000</v>
      </c>
    </row>
    <row r="17718" spans="1:22" x14ac:dyDescent="0.3">
      <c r="A17718">
        <v>3459410230</v>
      </c>
      <c r="B17718" t="s">
        <v>165</v>
      </c>
      <c r="C17718" s="1" t="str">
        <f t="shared" si="276"/>
        <v>2014</v>
      </c>
      <c r="D17718">
        <v>590000</v>
      </c>
      <c r="E17718">
        <v>3</v>
      </c>
      <c r="F17718">
        <v>2.25</v>
      </c>
      <c r="G17718">
        <v>2490</v>
      </c>
      <c r="H17718">
        <v>8800</v>
      </c>
      <c r="I17718">
        <v>2</v>
      </c>
      <c r="J17718">
        <v>0</v>
      </c>
      <c r="K17718">
        <v>0</v>
      </c>
      <c r="L17718">
        <v>4</v>
      </c>
      <c r="M17718">
        <v>8</v>
      </c>
      <c r="N17718">
        <v>2490</v>
      </c>
      <c r="O17718">
        <v>0</v>
      </c>
      <c r="P17718">
        <v>1975</v>
      </c>
      <c r="Q17718">
        <v>0</v>
      </c>
      <c r="R17718">
        <v>98006</v>
      </c>
      <c r="S17718">
        <v>47.566600000000001</v>
      </c>
      <c r="T17718">
        <v>-122.13200000000001</v>
      </c>
      <c r="U17718">
        <v>2690</v>
      </c>
      <c r="V17718">
        <v>10000</v>
      </c>
    </row>
    <row r="17719" spans="1:22" x14ac:dyDescent="0.3">
      <c r="A17719">
        <v>7303200450</v>
      </c>
      <c r="B17719" t="s">
        <v>214</v>
      </c>
      <c r="C17719" s="1" t="str">
        <f t="shared" si="276"/>
        <v>2015</v>
      </c>
      <c r="D17719">
        <v>242000</v>
      </c>
      <c r="E17719">
        <v>3</v>
      </c>
      <c r="F17719">
        <v>1.75</v>
      </c>
      <c r="G17719">
        <v>1500</v>
      </c>
      <c r="H17719">
        <v>7560</v>
      </c>
      <c r="I17719">
        <v>1</v>
      </c>
      <c r="J17719">
        <v>0</v>
      </c>
      <c r="K17719">
        <v>0</v>
      </c>
      <c r="L17719">
        <v>3</v>
      </c>
      <c r="M17719">
        <v>7</v>
      </c>
      <c r="N17719">
        <v>1500</v>
      </c>
      <c r="O17719">
        <v>0</v>
      </c>
      <c r="P17719">
        <v>1979</v>
      </c>
      <c r="Q17719">
        <v>0</v>
      </c>
      <c r="R17719">
        <v>98003</v>
      </c>
      <c r="S17719">
        <v>47.346699999999998</v>
      </c>
      <c r="T17719">
        <v>-122.29600000000001</v>
      </c>
      <c r="U17719">
        <v>1500</v>
      </c>
      <c r="V17719">
        <v>7560</v>
      </c>
    </row>
    <row r="17720" spans="1:22" x14ac:dyDescent="0.3">
      <c r="A17720">
        <v>924069042</v>
      </c>
      <c r="B17720" t="s">
        <v>286</v>
      </c>
      <c r="C17720" s="1" t="str">
        <f t="shared" si="276"/>
        <v>2014</v>
      </c>
      <c r="D17720">
        <v>775000</v>
      </c>
      <c r="E17720">
        <v>3</v>
      </c>
      <c r="F17720">
        <v>2</v>
      </c>
      <c r="G17720">
        <v>1160</v>
      </c>
      <c r="H17720">
        <v>13747</v>
      </c>
      <c r="I17720">
        <v>1</v>
      </c>
      <c r="J17720">
        <v>0</v>
      </c>
      <c r="K17720">
        <v>0</v>
      </c>
      <c r="L17720">
        <v>5</v>
      </c>
      <c r="M17720">
        <v>5</v>
      </c>
      <c r="N17720">
        <v>580</v>
      </c>
      <c r="O17720">
        <v>580</v>
      </c>
      <c r="P17720">
        <v>1931</v>
      </c>
      <c r="Q17720">
        <v>0</v>
      </c>
      <c r="R17720">
        <v>98075</v>
      </c>
      <c r="S17720">
        <v>47.585000000000001</v>
      </c>
      <c r="T17720">
        <v>-122.051</v>
      </c>
      <c r="U17720">
        <v>2961</v>
      </c>
      <c r="V17720">
        <v>16320</v>
      </c>
    </row>
    <row r="17721" spans="1:22" x14ac:dyDescent="0.3">
      <c r="A17721">
        <v>287000110</v>
      </c>
      <c r="B17721" t="s">
        <v>134</v>
      </c>
      <c r="C17721" s="1" t="str">
        <f t="shared" si="276"/>
        <v>2014</v>
      </c>
      <c r="D17721">
        <v>680000</v>
      </c>
      <c r="E17721">
        <v>4</v>
      </c>
      <c r="F17721">
        <v>1.5</v>
      </c>
      <c r="G17721">
        <v>1880</v>
      </c>
      <c r="H17721">
        <v>6200</v>
      </c>
      <c r="I17721">
        <v>1</v>
      </c>
      <c r="J17721">
        <v>0</v>
      </c>
      <c r="K17721">
        <v>2</v>
      </c>
      <c r="L17721">
        <v>5</v>
      </c>
      <c r="M17721">
        <v>8</v>
      </c>
      <c r="N17721">
        <v>1440</v>
      </c>
      <c r="O17721">
        <v>440</v>
      </c>
      <c r="P17721">
        <v>1954</v>
      </c>
      <c r="Q17721">
        <v>0</v>
      </c>
      <c r="R17721">
        <v>98146</v>
      </c>
      <c r="S17721">
        <v>47.503500000000003</v>
      </c>
      <c r="T17721">
        <v>-122.384</v>
      </c>
      <c r="U17721">
        <v>2070</v>
      </c>
      <c r="V17721">
        <v>6500</v>
      </c>
    </row>
    <row r="17722" spans="1:22" x14ac:dyDescent="0.3">
      <c r="A17722">
        <v>1018000276</v>
      </c>
      <c r="B17722" t="s">
        <v>306</v>
      </c>
      <c r="C17722" s="1" t="str">
        <f t="shared" si="276"/>
        <v>2015</v>
      </c>
      <c r="D17722">
        <v>217000</v>
      </c>
      <c r="E17722">
        <v>3</v>
      </c>
      <c r="F17722">
        <v>2.5</v>
      </c>
      <c r="G17722">
        <v>1340</v>
      </c>
      <c r="H17722">
        <v>4200</v>
      </c>
      <c r="I17722">
        <v>2</v>
      </c>
      <c r="J17722">
        <v>0</v>
      </c>
      <c r="K17722">
        <v>0</v>
      </c>
      <c r="L17722">
        <v>3</v>
      </c>
      <c r="M17722">
        <v>7</v>
      </c>
      <c r="N17722">
        <v>1340</v>
      </c>
      <c r="O17722">
        <v>0</v>
      </c>
      <c r="P17722">
        <v>2002</v>
      </c>
      <c r="Q17722">
        <v>0</v>
      </c>
      <c r="R17722">
        <v>98002</v>
      </c>
      <c r="S17722">
        <v>47.294199999999996</v>
      </c>
      <c r="T17722">
        <v>-122.226</v>
      </c>
      <c r="U17722">
        <v>990</v>
      </c>
      <c r="V17722">
        <v>4520</v>
      </c>
    </row>
    <row r="17723" spans="1:22" x14ac:dyDescent="0.3">
      <c r="A17723">
        <v>1560870040</v>
      </c>
      <c r="B17723" t="s">
        <v>192</v>
      </c>
      <c r="C17723" s="1" t="str">
        <f t="shared" si="276"/>
        <v>2015</v>
      </c>
      <c r="D17723">
        <v>395000</v>
      </c>
      <c r="E17723">
        <v>3</v>
      </c>
      <c r="F17723">
        <v>2.5</v>
      </c>
      <c r="G17723">
        <v>1960</v>
      </c>
      <c r="H17723">
        <v>3953</v>
      </c>
      <c r="I17723">
        <v>2</v>
      </c>
      <c r="J17723">
        <v>0</v>
      </c>
      <c r="K17723">
        <v>0</v>
      </c>
      <c r="L17723">
        <v>3</v>
      </c>
      <c r="M17723">
        <v>8</v>
      </c>
      <c r="N17723">
        <v>1960</v>
      </c>
      <c r="O17723">
        <v>0</v>
      </c>
      <c r="P17723">
        <v>1999</v>
      </c>
      <c r="Q17723">
        <v>0</v>
      </c>
      <c r="R17723">
        <v>98059</v>
      </c>
      <c r="S17723">
        <v>47.490400000000001</v>
      </c>
      <c r="T17723">
        <v>-122.158</v>
      </c>
      <c r="U17723">
        <v>1690</v>
      </c>
      <c r="V17723">
        <v>3593</v>
      </c>
    </row>
    <row r="17724" spans="1:22" x14ac:dyDescent="0.3">
      <c r="A17724">
        <v>7135500120</v>
      </c>
      <c r="B17724" t="s">
        <v>99</v>
      </c>
      <c r="C17724" s="1" t="str">
        <f t="shared" si="276"/>
        <v>2014</v>
      </c>
      <c r="D17724">
        <v>572500</v>
      </c>
      <c r="E17724">
        <v>3</v>
      </c>
      <c r="F17724">
        <v>2.25</v>
      </c>
      <c r="G17724">
        <v>2030</v>
      </c>
      <c r="H17724">
        <v>9791</v>
      </c>
      <c r="I17724">
        <v>1</v>
      </c>
      <c r="J17724">
        <v>0</v>
      </c>
      <c r="K17724">
        <v>0</v>
      </c>
      <c r="L17724">
        <v>4</v>
      </c>
      <c r="M17724">
        <v>8</v>
      </c>
      <c r="N17724">
        <v>1500</v>
      </c>
      <c r="O17724">
        <v>530</v>
      </c>
      <c r="P17724">
        <v>1984</v>
      </c>
      <c r="Q17724">
        <v>0</v>
      </c>
      <c r="R17724">
        <v>98059</v>
      </c>
      <c r="S17724">
        <v>47.533999999999999</v>
      </c>
      <c r="T17724">
        <v>-122.161</v>
      </c>
      <c r="U17724">
        <v>2030</v>
      </c>
      <c r="V17724">
        <v>11031</v>
      </c>
    </row>
    <row r="17725" spans="1:22" x14ac:dyDescent="0.3">
      <c r="A17725">
        <v>5101408835</v>
      </c>
      <c r="B17725" t="s">
        <v>80</v>
      </c>
      <c r="C17725" s="1" t="str">
        <f t="shared" si="276"/>
        <v>2014</v>
      </c>
      <c r="D17725">
        <v>559900</v>
      </c>
      <c r="E17725">
        <v>5</v>
      </c>
      <c r="F17725">
        <v>3</v>
      </c>
      <c r="G17725">
        <v>2200</v>
      </c>
      <c r="H17725">
        <v>6380</v>
      </c>
      <c r="I17725">
        <v>1</v>
      </c>
      <c r="J17725">
        <v>0</v>
      </c>
      <c r="K17725">
        <v>0</v>
      </c>
      <c r="L17725">
        <v>3</v>
      </c>
      <c r="M17725">
        <v>7</v>
      </c>
      <c r="N17725">
        <v>1440</v>
      </c>
      <c r="O17725">
        <v>760</v>
      </c>
      <c r="P17725">
        <v>1987</v>
      </c>
      <c r="Q17725">
        <v>0</v>
      </c>
      <c r="R17725">
        <v>98125</v>
      </c>
      <c r="S17725">
        <v>47.703299999999999</v>
      </c>
      <c r="T17725">
        <v>-122.322</v>
      </c>
      <c r="U17725">
        <v>1960</v>
      </c>
      <c r="V17725">
        <v>5800</v>
      </c>
    </row>
    <row r="17726" spans="1:22" x14ac:dyDescent="0.3">
      <c r="A17726">
        <v>472000590</v>
      </c>
      <c r="B17726" t="s">
        <v>48</v>
      </c>
      <c r="C17726" s="1" t="str">
        <f t="shared" si="276"/>
        <v>2014</v>
      </c>
      <c r="D17726">
        <v>845000</v>
      </c>
      <c r="E17726">
        <v>3</v>
      </c>
      <c r="F17726">
        <v>2</v>
      </c>
      <c r="G17726">
        <v>2540</v>
      </c>
      <c r="H17726">
        <v>4750</v>
      </c>
      <c r="I17726">
        <v>1.5</v>
      </c>
      <c r="J17726">
        <v>0</v>
      </c>
      <c r="K17726">
        <v>0</v>
      </c>
      <c r="L17726">
        <v>5</v>
      </c>
      <c r="M17726">
        <v>9</v>
      </c>
      <c r="N17726">
        <v>1840</v>
      </c>
      <c r="O17726">
        <v>700</v>
      </c>
      <c r="P17726">
        <v>1930</v>
      </c>
      <c r="Q17726">
        <v>0</v>
      </c>
      <c r="R17726">
        <v>98117</v>
      </c>
      <c r="S17726">
        <v>47.683799999999998</v>
      </c>
      <c r="T17726">
        <v>-122.4</v>
      </c>
      <c r="U17726">
        <v>2190</v>
      </c>
      <c r="V17726">
        <v>4750</v>
      </c>
    </row>
    <row r="17727" spans="1:22" x14ac:dyDescent="0.3">
      <c r="A17727">
        <v>104550750</v>
      </c>
      <c r="B17727" t="s">
        <v>141</v>
      </c>
      <c r="C17727" s="1" t="str">
        <f t="shared" si="276"/>
        <v>2014</v>
      </c>
      <c r="D17727">
        <v>241000</v>
      </c>
      <c r="E17727">
        <v>3</v>
      </c>
      <c r="F17727">
        <v>2</v>
      </c>
      <c r="G17727">
        <v>1520</v>
      </c>
      <c r="H17727">
        <v>7131</v>
      </c>
      <c r="I17727">
        <v>1</v>
      </c>
      <c r="J17727">
        <v>0</v>
      </c>
      <c r="K17727">
        <v>0</v>
      </c>
      <c r="L17727">
        <v>3</v>
      </c>
      <c r="M17727">
        <v>8</v>
      </c>
      <c r="N17727">
        <v>1520</v>
      </c>
      <c r="O17727">
        <v>0</v>
      </c>
      <c r="P17727">
        <v>1993</v>
      </c>
      <c r="Q17727">
        <v>0</v>
      </c>
      <c r="R17727">
        <v>98023</v>
      </c>
      <c r="S17727">
        <v>47.306100000000001</v>
      </c>
      <c r="T17727">
        <v>-122.361</v>
      </c>
      <c r="U17727">
        <v>1890</v>
      </c>
      <c r="V17727">
        <v>7379</v>
      </c>
    </row>
    <row r="17728" spans="1:22" x14ac:dyDescent="0.3">
      <c r="A17728">
        <v>7576700150</v>
      </c>
      <c r="B17728" t="s">
        <v>185</v>
      </c>
      <c r="C17728" s="1" t="str">
        <f t="shared" si="276"/>
        <v>2014</v>
      </c>
      <c r="D17728" s="2">
        <v>1325000</v>
      </c>
      <c r="E17728">
        <v>3</v>
      </c>
      <c r="F17728">
        <v>2.25</v>
      </c>
      <c r="G17728">
        <v>2360</v>
      </c>
      <c r="H17728">
        <v>5504</v>
      </c>
      <c r="I17728">
        <v>2</v>
      </c>
      <c r="J17728">
        <v>0</v>
      </c>
      <c r="K17728">
        <v>0</v>
      </c>
      <c r="L17728">
        <v>4</v>
      </c>
      <c r="M17728">
        <v>8</v>
      </c>
      <c r="N17728">
        <v>2080</v>
      </c>
      <c r="O17728">
        <v>280</v>
      </c>
      <c r="P17728">
        <v>1913</v>
      </c>
      <c r="Q17728">
        <v>0</v>
      </c>
      <c r="R17728">
        <v>98122</v>
      </c>
      <c r="S17728">
        <v>47.616999999999997</v>
      </c>
      <c r="T17728">
        <v>-122.288</v>
      </c>
      <c r="U17728">
        <v>2840</v>
      </c>
      <c r="V17728">
        <v>5470</v>
      </c>
    </row>
    <row r="17729" spans="1:22" x14ac:dyDescent="0.3">
      <c r="A17729">
        <v>7137300245</v>
      </c>
      <c r="B17729" t="s">
        <v>230</v>
      </c>
      <c r="C17729" s="1" t="str">
        <f t="shared" si="276"/>
        <v>2015</v>
      </c>
      <c r="D17729">
        <v>475000</v>
      </c>
      <c r="E17729">
        <v>3</v>
      </c>
      <c r="F17729">
        <v>1.75</v>
      </c>
      <c r="G17729">
        <v>1340</v>
      </c>
      <c r="H17729">
        <v>2805</v>
      </c>
      <c r="I17729">
        <v>1.5</v>
      </c>
      <c r="J17729">
        <v>0</v>
      </c>
      <c r="K17729">
        <v>0</v>
      </c>
      <c r="L17729">
        <v>3</v>
      </c>
      <c r="M17729">
        <v>7</v>
      </c>
      <c r="N17729">
        <v>1340</v>
      </c>
      <c r="O17729">
        <v>0</v>
      </c>
      <c r="P17729">
        <v>1919</v>
      </c>
      <c r="Q17729">
        <v>0</v>
      </c>
      <c r="R17729">
        <v>98144</v>
      </c>
      <c r="S17729">
        <v>47.592199999999998</v>
      </c>
      <c r="T17729">
        <v>-122.297</v>
      </c>
      <c r="U17729">
        <v>1650</v>
      </c>
      <c r="V17729">
        <v>2805</v>
      </c>
    </row>
    <row r="17730" spans="1:22" x14ac:dyDescent="0.3">
      <c r="A17730">
        <v>5511600315</v>
      </c>
      <c r="B17730" t="s">
        <v>25</v>
      </c>
      <c r="C17730" s="1" t="str">
        <f t="shared" si="276"/>
        <v>2015</v>
      </c>
      <c r="D17730">
        <v>575000</v>
      </c>
      <c r="E17730">
        <v>2</v>
      </c>
      <c r="F17730">
        <v>1.5</v>
      </c>
      <c r="G17730">
        <v>1400</v>
      </c>
      <c r="H17730">
        <v>5810</v>
      </c>
      <c r="I17730">
        <v>2</v>
      </c>
      <c r="J17730">
        <v>0</v>
      </c>
      <c r="K17730">
        <v>0</v>
      </c>
      <c r="L17730">
        <v>3</v>
      </c>
      <c r="M17730">
        <v>7</v>
      </c>
      <c r="N17730">
        <v>1400</v>
      </c>
      <c r="O17730">
        <v>0</v>
      </c>
      <c r="P17730">
        <v>1940</v>
      </c>
      <c r="Q17730">
        <v>0</v>
      </c>
      <c r="R17730">
        <v>98103</v>
      </c>
      <c r="S17730">
        <v>47.6843</v>
      </c>
      <c r="T17730">
        <v>-122.34099999999999</v>
      </c>
      <c r="U17730">
        <v>1470</v>
      </c>
      <c r="V17730">
        <v>3920</v>
      </c>
    </row>
    <row r="17731" spans="1:22" x14ac:dyDescent="0.3">
      <c r="A17731">
        <v>1422059039</v>
      </c>
      <c r="B17731" t="s">
        <v>76</v>
      </c>
      <c r="C17731" s="1" t="str">
        <f t="shared" si="276"/>
        <v>2014</v>
      </c>
      <c r="D17731">
        <v>455000</v>
      </c>
      <c r="E17731">
        <v>4</v>
      </c>
      <c r="F17731">
        <v>2.75</v>
      </c>
      <c r="G17731">
        <v>3030</v>
      </c>
      <c r="H17731">
        <v>117378</v>
      </c>
      <c r="I17731">
        <v>1</v>
      </c>
      <c r="J17731">
        <v>0</v>
      </c>
      <c r="K17731">
        <v>0</v>
      </c>
      <c r="L17731">
        <v>4</v>
      </c>
      <c r="M17731">
        <v>8</v>
      </c>
      <c r="N17731">
        <v>1680</v>
      </c>
      <c r="O17731">
        <v>1350</v>
      </c>
      <c r="P17731">
        <v>1959</v>
      </c>
      <c r="Q17731">
        <v>0</v>
      </c>
      <c r="R17731">
        <v>98042</v>
      </c>
      <c r="S17731">
        <v>47.401000000000003</v>
      </c>
      <c r="T17731">
        <v>-122.13500000000001</v>
      </c>
      <c r="U17731">
        <v>2060</v>
      </c>
      <c r="V17731">
        <v>110957</v>
      </c>
    </row>
    <row r="17732" spans="1:22" x14ac:dyDescent="0.3">
      <c r="A17732">
        <v>1026069095</v>
      </c>
      <c r="B17732" t="s">
        <v>48</v>
      </c>
      <c r="C17732" s="1" t="str">
        <f t="shared" si="276"/>
        <v>2014</v>
      </c>
      <c r="D17732">
        <v>839000</v>
      </c>
      <c r="E17732">
        <v>3</v>
      </c>
      <c r="F17732">
        <v>2.5</v>
      </c>
      <c r="G17732">
        <v>3200</v>
      </c>
      <c r="H17732">
        <v>203425</v>
      </c>
      <c r="I17732">
        <v>1</v>
      </c>
      <c r="J17732">
        <v>0</v>
      </c>
      <c r="K17732">
        <v>0</v>
      </c>
      <c r="L17732">
        <v>3</v>
      </c>
      <c r="M17732">
        <v>10</v>
      </c>
      <c r="N17732">
        <v>3200</v>
      </c>
      <c r="O17732">
        <v>0</v>
      </c>
      <c r="P17732">
        <v>2000</v>
      </c>
      <c r="Q17732">
        <v>0</v>
      </c>
      <c r="R17732">
        <v>98077</v>
      </c>
      <c r="S17732">
        <v>47.761400000000002</v>
      </c>
      <c r="T17732">
        <v>-122.015</v>
      </c>
      <c r="U17732">
        <v>3200</v>
      </c>
      <c r="V17732">
        <v>203425</v>
      </c>
    </row>
    <row r="17733" spans="1:22" x14ac:dyDescent="0.3">
      <c r="A17733">
        <v>2207100165</v>
      </c>
      <c r="B17733" t="s">
        <v>234</v>
      </c>
      <c r="C17733" s="1" t="str">
        <f t="shared" si="276"/>
        <v>2015</v>
      </c>
      <c r="D17733">
        <v>475000</v>
      </c>
      <c r="E17733">
        <v>4</v>
      </c>
      <c r="F17733">
        <v>1.5</v>
      </c>
      <c r="G17733">
        <v>1580</v>
      </c>
      <c r="H17733">
        <v>10260</v>
      </c>
      <c r="I17733">
        <v>1</v>
      </c>
      <c r="J17733">
        <v>0</v>
      </c>
      <c r="K17733">
        <v>0</v>
      </c>
      <c r="L17733">
        <v>4</v>
      </c>
      <c r="M17733">
        <v>7</v>
      </c>
      <c r="N17733">
        <v>1030</v>
      </c>
      <c r="O17733">
        <v>550</v>
      </c>
      <c r="P17733">
        <v>1955</v>
      </c>
      <c r="Q17733">
        <v>0</v>
      </c>
      <c r="R17733">
        <v>98007</v>
      </c>
      <c r="S17733">
        <v>47.598399999999998</v>
      </c>
      <c r="T17733">
        <v>-122.14700000000001</v>
      </c>
      <c r="U17733">
        <v>1520</v>
      </c>
      <c r="V17733">
        <v>7000</v>
      </c>
    </row>
    <row r="17734" spans="1:22" x14ac:dyDescent="0.3">
      <c r="A17734">
        <v>1705400361</v>
      </c>
      <c r="B17734" t="s">
        <v>147</v>
      </c>
      <c r="C17734" s="1" t="str">
        <f t="shared" ref="C17734:C17797" si="277">LEFT(B17734,4)</f>
        <v>2014</v>
      </c>
      <c r="D17734">
        <v>600000</v>
      </c>
      <c r="E17734">
        <v>2</v>
      </c>
      <c r="F17734">
        <v>1</v>
      </c>
      <c r="G17734">
        <v>2120</v>
      </c>
      <c r="H17734">
        <v>6897</v>
      </c>
      <c r="I17734">
        <v>1</v>
      </c>
      <c r="J17734">
        <v>0</v>
      </c>
      <c r="K17734">
        <v>0</v>
      </c>
      <c r="L17734">
        <v>4</v>
      </c>
      <c r="M17734">
        <v>7</v>
      </c>
      <c r="N17734">
        <v>1060</v>
      </c>
      <c r="O17734">
        <v>1060</v>
      </c>
      <c r="P17734">
        <v>1923</v>
      </c>
      <c r="Q17734">
        <v>0</v>
      </c>
      <c r="R17734">
        <v>98118</v>
      </c>
      <c r="S17734">
        <v>47.556600000000003</v>
      </c>
      <c r="T17734">
        <v>-122.27800000000001</v>
      </c>
      <c r="U17734">
        <v>1900</v>
      </c>
      <c r="V17734">
        <v>4462</v>
      </c>
    </row>
    <row r="17735" spans="1:22" x14ac:dyDescent="0.3">
      <c r="A17735">
        <v>1370804115</v>
      </c>
      <c r="B17735" t="s">
        <v>220</v>
      </c>
      <c r="C17735" s="1" t="str">
        <f t="shared" si="277"/>
        <v>2014</v>
      </c>
      <c r="D17735">
        <v>515000</v>
      </c>
      <c r="E17735">
        <v>2</v>
      </c>
      <c r="F17735">
        <v>1</v>
      </c>
      <c r="G17735">
        <v>1640</v>
      </c>
      <c r="H17735">
        <v>5200</v>
      </c>
      <c r="I17735">
        <v>1</v>
      </c>
      <c r="J17735">
        <v>0</v>
      </c>
      <c r="K17735">
        <v>0</v>
      </c>
      <c r="L17735">
        <v>4</v>
      </c>
      <c r="M17735">
        <v>7</v>
      </c>
      <c r="N17735">
        <v>1040</v>
      </c>
      <c r="O17735">
        <v>600</v>
      </c>
      <c r="P17735">
        <v>1937</v>
      </c>
      <c r="Q17735">
        <v>0</v>
      </c>
      <c r="R17735">
        <v>98199</v>
      </c>
      <c r="S17735">
        <v>47.642600000000002</v>
      </c>
      <c r="T17735">
        <v>-122.40300000000001</v>
      </c>
      <c r="U17735">
        <v>1780</v>
      </c>
      <c r="V17735">
        <v>5040</v>
      </c>
    </row>
    <row r="17736" spans="1:22" x14ac:dyDescent="0.3">
      <c r="A17736">
        <v>9527000090</v>
      </c>
      <c r="B17736" t="s">
        <v>238</v>
      </c>
      <c r="C17736" s="1" t="str">
        <f t="shared" si="277"/>
        <v>2015</v>
      </c>
      <c r="D17736">
        <v>425000</v>
      </c>
      <c r="E17736">
        <v>3</v>
      </c>
      <c r="F17736">
        <v>2.25</v>
      </c>
      <c r="G17736">
        <v>1890</v>
      </c>
      <c r="H17736">
        <v>8400</v>
      </c>
      <c r="I17736">
        <v>1</v>
      </c>
      <c r="J17736">
        <v>0</v>
      </c>
      <c r="K17736">
        <v>0</v>
      </c>
      <c r="L17736">
        <v>3</v>
      </c>
      <c r="M17736">
        <v>8</v>
      </c>
      <c r="N17736">
        <v>1520</v>
      </c>
      <c r="O17736">
        <v>370</v>
      </c>
      <c r="P17736">
        <v>1977</v>
      </c>
      <c r="Q17736">
        <v>0</v>
      </c>
      <c r="R17736">
        <v>98034</v>
      </c>
      <c r="S17736">
        <v>47.710299999999997</v>
      </c>
      <c r="T17736">
        <v>-122.232</v>
      </c>
      <c r="U17736">
        <v>1830</v>
      </c>
      <c r="V17736">
        <v>7980</v>
      </c>
    </row>
    <row r="17737" spans="1:22" x14ac:dyDescent="0.3">
      <c r="A17737">
        <v>1556200145</v>
      </c>
      <c r="B17737" t="s">
        <v>34</v>
      </c>
      <c r="C17737" s="1" t="str">
        <f t="shared" si="277"/>
        <v>2014</v>
      </c>
      <c r="D17737">
        <v>565000</v>
      </c>
      <c r="E17737">
        <v>4</v>
      </c>
      <c r="F17737">
        <v>2</v>
      </c>
      <c r="G17737">
        <v>1710</v>
      </c>
      <c r="H17737">
        <v>3875</v>
      </c>
      <c r="I17737">
        <v>1.5</v>
      </c>
      <c r="J17737">
        <v>0</v>
      </c>
      <c r="K17737">
        <v>0</v>
      </c>
      <c r="L17737">
        <v>4</v>
      </c>
      <c r="M17737">
        <v>7</v>
      </c>
      <c r="N17737">
        <v>1710</v>
      </c>
      <c r="O17737">
        <v>0</v>
      </c>
      <c r="P17737">
        <v>1907</v>
      </c>
      <c r="Q17737">
        <v>0</v>
      </c>
      <c r="R17737">
        <v>98122</v>
      </c>
      <c r="S17737">
        <v>47.608600000000003</v>
      </c>
      <c r="T17737">
        <v>-122.294</v>
      </c>
      <c r="U17737">
        <v>1710</v>
      </c>
      <c r="V17737">
        <v>3812</v>
      </c>
    </row>
    <row r="17738" spans="1:22" x14ac:dyDescent="0.3">
      <c r="A17738">
        <v>1245500286</v>
      </c>
      <c r="B17738" t="s">
        <v>113</v>
      </c>
      <c r="C17738" s="1" t="str">
        <f t="shared" si="277"/>
        <v>2014</v>
      </c>
      <c r="D17738">
        <v>498000</v>
      </c>
      <c r="E17738">
        <v>2</v>
      </c>
      <c r="F17738">
        <v>2</v>
      </c>
      <c r="G17738">
        <v>1140</v>
      </c>
      <c r="H17738">
        <v>8282</v>
      </c>
      <c r="I17738">
        <v>1</v>
      </c>
      <c r="J17738">
        <v>0</v>
      </c>
      <c r="K17738">
        <v>0</v>
      </c>
      <c r="L17738">
        <v>3</v>
      </c>
      <c r="M17738">
        <v>6</v>
      </c>
      <c r="N17738">
        <v>1140</v>
      </c>
      <c r="O17738">
        <v>0</v>
      </c>
      <c r="P17738">
        <v>1924</v>
      </c>
      <c r="Q17738">
        <v>2009</v>
      </c>
      <c r="R17738">
        <v>98033</v>
      </c>
      <c r="S17738">
        <v>47.694899999999997</v>
      </c>
      <c r="T17738">
        <v>-122.21</v>
      </c>
      <c r="U17738">
        <v>1650</v>
      </c>
      <c r="V17738">
        <v>9000</v>
      </c>
    </row>
    <row r="17739" spans="1:22" x14ac:dyDescent="0.3">
      <c r="A17739">
        <v>8824900120</v>
      </c>
      <c r="B17739" t="s">
        <v>283</v>
      </c>
      <c r="C17739" s="1" t="str">
        <f t="shared" si="277"/>
        <v>2014</v>
      </c>
      <c r="D17739">
        <v>739000</v>
      </c>
      <c r="E17739">
        <v>4</v>
      </c>
      <c r="F17739">
        <v>3</v>
      </c>
      <c r="G17739">
        <v>2720</v>
      </c>
      <c r="H17739">
        <v>3800</v>
      </c>
      <c r="I17739">
        <v>2</v>
      </c>
      <c r="J17739">
        <v>0</v>
      </c>
      <c r="K17739">
        <v>0</v>
      </c>
      <c r="L17739">
        <v>5</v>
      </c>
      <c r="M17739">
        <v>8</v>
      </c>
      <c r="N17739">
        <v>1800</v>
      </c>
      <c r="O17739">
        <v>920</v>
      </c>
      <c r="P17739">
        <v>1919</v>
      </c>
      <c r="Q17739">
        <v>0</v>
      </c>
      <c r="R17739">
        <v>98115</v>
      </c>
      <c r="S17739">
        <v>47.675600000000003</v>
      </c>
      <c r="T17739">
        <v>-122.306</v>
      </c>
      <c r="U17739">
        <v>1940</v>
      </c>
      <c r="V17739">
        <v>4001</v>
      </c>
    </row>
    <row r="17740" spans="1:22" x14ac:dyDescent="0.3">
      <c r="A17740">
        <v>3959401645</v>
      </c>
      <c r="B17740" t="s">
        <v>179</v>
      </c>
      <c r="C17740" s="1" t="str">
        <f t="shared" si="277"/>
        <v>2014</v>
      </c>
      <c r="D17740">
        <v>355000</v>
      </c>
      <c r="E17740">
        <v>2</v>
      </c>
      <c r="F17740">
        <v>1.75</v>
      </c>
      <c r="G17740">
        <v>1650</v>
      </c>
      <c r="H17740">
        <v>4000</v>
      </c>
      <c r="I17740">
        <v>1</v>
      </c>
      <c r="J17740">
        <v>0</v>
      </c>
      <c r="K17740">
        <v>0</v>
      </c>
      <c r="L17740">
        <v>4</v>
      </c>
      <c r="M17740">
        <v>7</v>
      </c>
      <c r="N17740">
        <v>950</v>
      </c>
      <c r="O17740">
        <v>700</v>
      </c>
      <c r="P17740">
        <v>1947</v>
      </c>
      <c r="Q17740">
        <v>0</v>
      </c>
      <c r="R17740">
        <v>98108</v>
      </c>
      <c r="S17740">
        <v>47.562199999999997</v>
      </c>
      <c r="T17740">
        <v>-122.319</v>
      </c>
      <c r="U17740">
        <v>1060</v>
      </c>
      <c r="V17740">
        <v>4110</v>
      </c>
    </row>
    <row r="17741" spans="1:22" x14ac:dyDescent="0.3">
      <c r="A17741">
        <v>9264900880</v>
      </c>
      <c r="B17741" t="s">
        <v>56</v>
      </c>
      <c r="C17741" s="1" t="str">
        <f t="shared" si="277"/>
        <v>2014</v>
      </c>
      <c r="D17741">
        <v>263000</v>
      </c>
      <c r="E17741">
        <v>3</v>
      </c>
      <c r="F17741">
        <v>1.75</v>
      </c>
      <c r="G17741">
        <v>1790</v>
      </c>
      <c r="H17741">
        <v>7485</v>
      </c>
      <c r="I17741">
        <v>1</v>
      </c>
      <c r="J17741">
        <v>0</v>
      </c>
      <c r="K17741">
        <v>0</v>
      </c>
      <c r="L17741">
        <v>4</v>
      </c>
      <c r="M17741">
        <v>8</v>
      </c>
      <c r="N17741">
        <v>1330</v>
      </c>
      <c r="O17741">
        <v>460</v>
      </c>
      <c r="P17741">
        <v>1979</v>
      </c>
      <c r="Q17741">
        <v>0</v>
      </c>
      <c r="R17741">
        <v>98023</v>
      </c>
      <c r="S17741">
        <v>47.311799999999998</v>
      </c>
      <c r="T17741">
        <v>-122.34</v>
      </c>
      <c r="U17741">
        <v>1970</v>
      </c>
      <c r="V17741">
        <v>8097</v>
      </c>
    </row>
    <row r="17742" spans="1:22" x14ac:dyDescent="0.3">
      <c r="A17742">
        <v>2826049160</v>
      </c>
      <c r="B17742" t="s">
        <v>160</v>
      </c>
      <c r="C17742" s="1" t="str">
        <f t="shared" si="277"/>
        <v>2014</v>
      </c>
      <c r="D17742">
        <v>375000</v>
      </c>
      <c r="E17742">
        <v>4</v>
      </c>
      <c r="F17742">
        <v>1.75</v>
      </c>
      <c r="G17742">
        <v>1680</v>
      </c>
      <c r="H17742">
        <v>6834</v>
      </c>
      <c r="I17742">
        <v>1.5</v>
      </c>
      <c r="J17742">
        <v>0</v>
      </c>
      <c r="K17742">
        <v>0</v>
      </c>
      <c r="L17742">
        <v>3</v>
      </c>
      <c r="M17742">
        <v>7</v>
      </c>
      <c r="N17742">
        <v>1680</v>
      </c>
      <c r="O17742">
        <v>0</v>
      </c>
      <c r="P17742">
        <v>1948</v>
      </c>
      <c r="Q17742">
        <v>0</v>
      </c>
      <c r="R17742">
        <v>98125</v>
      </c>
      <c r="S17742">
        <v>47.716000000000001</v>
      </c>
      <c r="T17742">
        <v>-122.307</v>
      </c>
      <c r="U17742">
        <v>950</v>
      </c>
      <c r="V17742">
        <v>7425</v>
      </c>
    </row>
    <row r="17743" spans="1:22" x14ac:dyDescent="0.3">
      <c r="A17743">
        <v>3449500035</v>
      </c>
      <c r="B17743" t="s">
        <v>265</v>
      </c>
      <c r="C17743" s="1" t="str">
        <f t="shared" si="277"/>
        <v>2014</v>
      </c>
      <c r="D17743">
        <v>322000</v>
      </c>
      <c r="E17743">
        <v>3</v>
      </c>
      <c r="F17743">
        <v>1.75</v>
      </c>
      <c r="G17743">
        <v>2200</v>
      </c>
      <c r="H17743">
        <v>12231</v>
      </c>
      <c r="I17743">
        <v>1</v>
      </c>
      <c r="J17743">
        <v>0</v>
      </c>
      <c r="K17743">
        <v>0</v>
      </c>
      <c r="L17743">
        <v>4</v>
      </c>
      <c r="M17743">
        <v>7</v>
      </c>
      <c r="N17743">
        <v>1250</v>
      </c>
      <c r="O17743">
        <v>950</v>
      </c>
      <c r="P17743">
        <v>1964</v>
      </c>
      <c r="Q17743">
        <v>0</v>
      </c>
      <c r="R17743">
        <v>98056</v>
      </c>
      <c r="S17743">
        <v>47.507599999999996</v>
      </c>
      <c r="T17743">
        <v>-122.173</v>
      </c>
      <c r="U17743">
        <v>2200</v>
      </c>
      <c r="V17743">
        <v>9825</v>
      </c>
    </row>
    <row r="17744" spans="1:22" x14ac:dyDescent="0.3">
      <c r="A17744">
        <v>9266700845</v>
      </c>
      <c r="B17744" t="s">
        <v>230</v>
      </c>
      <c r="C17744" s="1" t="str">
        <f t="shared" si="277"/>
        <v>2015</v>
      </c>
      <c r="D17744">
        <v>325000</v>
      </c>
      <c r="E17744">
        <v>2</v>
      </c>
      <c r="F17744">
        <v>1</v>
      </c>
      <c r="G17744">
        <v>830</v>
      </c>
      <c r="H17744">
        <v>5100</v>
      </c>
      <c r="I17744">
        <v>1</v>
      </c>
      <c r="J17744">
        <v>0</v>
      </c>
      <c r="K17744">
        <v>0</v>
      </c>
      <c r="L17744">
        <v>3</v>
      </c>
      <c r="M17744">
        <v>6</v>
      </c>
      <c r="N17744">
        <v>830</v>
      </c>
      <c r="O17744">
        <v>0</v>
      </c>
      <c r="P17744">
        <v>1941</v>
      </c>
      <c r="Q17744">
        <v>0</v>
      </c>
      <c r="R17744">
        <v>98103</v>
      </c>
      <c r="S17744">
        <v>47.693199999999997</v>
      </c>
      <c r="T17744">
        <v>-122.346</v>
      </c>
      <c r="U17744">
        <v>1050</v>
      </c>
      <c r="V17744">
        <v>5100</v>
      </c>
    </row>
    <row r="17745" spans="1:22" x14ac:dyDescent="0.3">
      <c r="A17745">
        <v>2493200455</v>
      </c>
      <c r="B17745" t="s">
        <v>77</v>
      </c>
      <c r="C17745" s="1" t="str">
        <f t="shared" si="277"/>
        <v>2014</v>
      </c>
      <c r="D17745">
        <v>290000</v>
      </c>
      <c r="E17745">
        <v>2</v>
      </c>
      <c r="F17745">
        <v>1</v>
      </c>
      <c r="G17745">
        <v>770</v>
      </c>
      <c r="H17745">
        <v>4800</v>
      </c>
      <c r="I17745">
        <v>1</v>
      </c>
      <c r="J17745">
        <v>0</v>
      </c>
      <c r="K17745">
        <v>0</v>
      </c>
      <c r="L17745">
        <v>3</v>
      </c>
      <c r="M17745">
        <v>7</v>
      </c>
      <c r="N17745">
        <v>770</v>
      </c>
      <c r="O17745">
        <v>0</v>
      </c>
      <c r="P17745">
        <v>1943</v>
      </c>
      <c r="Q17745">
        <v>0</v>
      </c>
      <c r="R17745">
        <v>98136</v>
      </c>
      <c r="S17745">
        <v>47.527000000000001</v>
      </c>
      <c r="T17745">
        <v>-122.383</v>
      </c>
      <c r="U17745">
        <v>1390</v>
      </c>
      <c r="V17745">
        <v>4800</v>
      </c>
    </row>
    <row r="17746" spans="1:22" x14ac:dyDescent="0.3">
      <c r="A17746">
        <v>6352600210</v>
      </c>
      <c r="B17746" t="s">
        <v>108</v>
      </c>
      <c r="C17746" s="1" t="str">
        <f t="shared" si="277"/>
        <v>2014</v>
      </c>
      <c r="D17746">
        <v>809950</v>
      </c>
      <c r="E17746">
        <v>4</v>
      </c>
      <c r="F17746">
        <v>2.5</v>
      </c>
      <c r="G17746">
        <v>3280</v>
      </c>
      <c r="H17746">
        <v>6181</v>
      </c>
      <c r="I17746">
        <v>2</v>
      </c>
      <c r="J17746">
        <v>0</v>
      </c>
      <c r="K17746">
        <v>0</v>
      </c>
      <c r="L17746">
        <v>3</v>
      </c>
      <c r="M17746">
        <v>10</v>
      </c>
      <c r="N17746">
        <v>3280</v>
      </c>
      <c r="O17746">
        <v>0</v>
      </c>
      <c r="P17746">
        <v>2001</v>
      </c>
      <c r="Q17746">
        <v>0</v>
      </c>
      <c r="R17746">
        <v>98074</v>
      </c>
      <c r="S17746">
        <v>47.648400000000002</v>
      </c>
      <c r="T17746">
        <v>-122.081</v>
      </c>
      <c r="U17746">
        <v>3110</v>
      </c>
      <c r="V17746">
        <v>7570</v>
      </c>
    </row>
    <row r="17747" spans="1:22" x14ac:dyDescent="0.3">
      <c r="A17747">
        <v>4278900110</v>
      </c>
      <c r="B17747" t="s">
        <v>81</v>
      </c>
      <c r="C17747" s="1" t="str">
        <f t="shared" si="277"/>
        <v>2014</v>
      </c>
      <c r="D17747">
        <v>969500</v>
      </c>
      <c r="E17747">
        <v>3</v>
      </c>
      <c r="F17747">
        <v>3.25</v>
      </c>
      <c r="G17747">
        <v>2080</v>
      </c>
      <c r="H17747">
        <v>3025</v>
      </c>
      <c r="I17747">
        <v>2</v>
      </c>
      <c r="J17747">
        <v>0</v>
      </c>
      <c r="K17747">
        <v>2</v>
      </c>
      <c r="L17747">
        <v>4</v>
      </c>
      <c r="M17747">
        <v>8</v>
      </c>
      <c r="N17747">
        <v>1220</v>
      </c>
      <c r="O17747">
        <v>860</v>
      </c>
      <c r="P17747">
        <v>1984</v>
      </c>
      <c r="Q17747">
        <v>0</v>
      </c>
      <c r="R17747">
        <v>98122</v>
      </c>
      <c r="S17747">
        <v>47.6051</v>
      </c>
      <c r="T17747">
        <v>-122.289</v>
      </c>
      <c r="U17747">
        <v>2680</v>
      </c>
      <c r="V17747">
        <v>6518</v>
      </c>
    </row>
    <row r="17748" spans="1:22" x14ac:dyDescent="0.3">
      <c r="A17748">
        <v>7214790110</v>
      </c>
      <c r="B17748" t="s">
        <v>52</v>
      </c>
      <c r="C17748" s="1" t="str">
        <f t="shared" si="277"/>
        <v>2014</v>
      </c>
      <c r="D17748">
        <v>665000</v>
      </c>
      <c r="E17748">
        <v>4</v>
      </c>
      <c r="F17748">
        <v>2.5</v>
      </c>
      <c r="G17748">
        <v>2790</v>
      </c>
      <c r="H17748">
        <v>43091</v>
      </c>
      <c r="I17748">
        <v>2</v>
      </c>
      <c r="J17748">
        <v>0</v>
      </c>
      <c r="K17748">
        <v>0</v>
      </c>
      <c r="L17748">
        <v>4</v>
      </c>
      <c r="M17748">
        <v>9</v>
      </c>
      <c r="N17748">
        <v>2790</v>
      </c>
      <c r="O17748">
        <v>0</v>
      </c>
      <c r="P17748">
        <v>1989</v>
      </c>
      <c r="Q17748">
        <v>0</v>
      </c>
      <c r="R17748">
        <v>98077</v>
      </c>
      <c r="S17748">
        <v>47.7759</v>
      </c>
      <c r="T17748">
        <v>-122.08</v>
      </c>
      <c r="U17748">
        <v>2750</v>
      </c>
      <c r="V17748">
        <v>35290</v>
      </c>
    </row>
    <row r="17749" spans="1:22" x14ac:dyDescent="0.3">
      <c r="A17749">
        <v>9358400150</v>
      </c>
      <c r="B17749" t="s">
        <v>267</v>
      </c>
      <c r="C17749" s="1" t="str">
        <f t="shared" si="277"/>
        <v>2015</v>
      </c>
      <c r="D17749">
        <v>635000</v>
      </c>
      <c r="E17749">
        <v>5</v>
      </c>
      <c r="F17749">
        <v>3.5</v>
      </c>
      <c r="G17749">
        <v>4150</v>
      </c>
      <c r="H17749">
        <v>13232</v>
      </c>
      <c r="I17749">
        <v>2</v>
      </c>
      <c r="J17749">
        <v>0</v>
      </c>
      <c r="K17749">
        <v>0</v>
      </c>
      <c r="L17749">
        <v>3</v>
      </c>
      <c r="M17749">
        <v>11</v>
      </c>
      <c r="N17749">
        <v>4150</v>
      </c>
      <c r="O17749">
        <v>0</v>
      </c>
      <c r="P17749">
        <v>2006</v>
      </c>
      <c r="Q17749">
        <v>0</v>
      </c>
      <c r="R17749">
        <v>98003</v>
      </c>
      <c r="S17749">
        <v>47.341700000000003</v>
      </c>
      <c r="T17749">
        <v>-122.182</v>
      </c>
      <c r="U17749">
        <v>3840</v>
      </c>
      <c r="V17749">
        <v>15121</v>
      </c>
    </row>
    <row r="17750" spans="1:22" x14ac:dyDescent="0.3">
      <c r="A17750">
        <v>1545802100</v>
      </c>
      <c r="B17750" t="s">
        <v>256</v>
      </c>
      <c r="C17750" s="1" t="str">
        <f t="shared" si="277"/>
        <v>2014</v>
      </c>
      <c r="D17750">
        <v>272450</v>
      </c>
      <c r="E17750">
        <v>3</v>
      </c>
      <c r="F17750">
        <v>2.25</v>
      </c>
      <c r="G17750">
        <v>1780</v>
      </c>
      <c r="H17750">
        <v>7332</v>
      </c>
      <c r="I17750">
        <v>2</v>
      </c>
      <c r="J17750">
        <v>0</v>
      </c>
      <c r="K17750">
        <v>0</v>
      </c>
      <c r="L17750">
        <v>3</v>
      </c>
      <c r="M17750">
        <v>7</v>
      </c>
      <c r="N17750">
        <v>1780</v>
      </c>
      <c r="O17750">
        <v>0</v>
      </c>
      <c r="P17750">
        <v>1987</v>
      </c>
      <c r="Q17750">
        <v>0</v>
      </c>
      <c r="R17750">
        <v>98038</v>
      </c>
      <c r="S17750">
        <v>47.359299999999998</v>
      </c>
      <c r="T17750">
        <v>-122.051</v>
      </c>
      <c r="U17750">
        <v>1510</v>
      </c>
      <c r="V17750">
        <v>7625</v>
      </c>
    </row>
    <row r="17751" spans="1:22" x14ac:dyDescent="0.3">
      <c r="A17751">
        <v>8563000110</v>
      </c>
      <c r="B17751" t="s">
        <v>39</v>
      </c>
      <c r="C17751" s="1" t="str">
        <f t="shared" si="277"/>
        <v>2015</v>
      </c>
      <c r="D17751">
        <v>427000</v>
      </c>
      <c r="E17751">
        <v>4</v>
      </c>
      <c r="F17751">
        <v>1.75</v>
      </c>
      <c r="G17751">
        <v>1460</v>
      </c>
      <c r="H17751">
        <v>9750</v>
      </c>
      <c r="I17751">
        <v>1</v>
      </c>
      <c r="J17751">
        <v>0</v>
      </c>
      <c r="K17751">
        <v>0</v>
      </c>
      <c r="L17751">
        <v>4</v>
      </c>
      <c r="M17751">
        <v>7</v>
      </c>
      <c r="N17751">
        <v>1460</v>
      </c>
      <c r="O17751">
        <v>0</v>
      </c>
      <c r="P17751">
        <v>1967</v>
      </c>
      <c r="Q17751">
        <v>0</v>
      </c>
      <c r="R17751">
        <v>98008</v>
      </c>
      <c r="S17751">
        <v>47.6205</v>
      </c>
      <c r="T17751">
        <v>-122.102</v>
      </c>
      <c r="U17751">
        <v>1820</v>
      </c>
      <c r="V17751">
        <v>9840</v>
      </c>
    </row>
    <row r="17752" spans="1:22" x14ac:dyDescent="0.3">
      <c r="A17752">
        <v>8074400150</v>
      </c>
      <c r="B17752" t="s">
        <v>140</v>
      </c>
      <c r="C17752" s="1" t="str">
        <f t="shared" si="277"/>
        <v>2015</v>
      </c>
      <c r="D17752">
        <v>261500</v>
      </c>
      <c r="E17752">
        <v>3</v>
      </c>
      <c r="F17752">
        <v>1</v>
      </c>
      <c r="G17752">
        <v>1410</v>
      </c>
      <c r="H17752">
        <v>8174</v>
      </c>
      <c r="I17752">
        <v>1</v>
      </c>
      <c r="J17752">
        <v>0</v>
      </c>
      <c r="K17752">
        <v>0</v>
      </c>
      <c r="L17752">
        <v>3</v>
      </c>
      <c r="M17752">
        <v>8</v>
      </c>
      <c r="N17752">
        <v>1410</v>
      </c>
      <c r="O17752">
        <v>0</v>
      </c>
      <c r="P17752">
        <v>1958</v>
      </c>
      <c r="Q17752">
        <v>0</v>
      </c>
      <c r="R17752">
        <v>98056</v>
      </c>
      <c r="S17752">
        <v>47.496899999999997</v>
      </c>
      <c r="T17752">
        <v>-122.178</v>
      </c>
      <c r="U17752">
        <v>1500</v>
      </c>
      <c r="V17752">
        <v>8058</v>
      </c>
    </row>
    <row r="17753" spans="1:22" x14ac:dyDescent="0.3">
      <c r="A17753">
        <v>1951800040</v>
      </c>
      <c r="B17753" t="s">
        <v>55</v>
      </c>
      <c r="C17753" s="1" t="str">
        <f t="shared" si="277"/>
        <v>2014</v>
      </c>
      <c r="D17753">
        <v>488800</v>
      </c>
      <c r="E17753">
        <v>4</v>
      </c>
      <c r="F17753">
        <v>2.25</v>
      </c>
      <c r="G17753">
        <v>2170</v>
      </c>
      <c r="H17753">
        <v>9665</v>
      </c>
      <c r="I17753">
        <v>1</v>
      </c>
      <c r="J17753">
        <v>0</v>
      </c>
      <c r="K17753">
        <v>0</v>
      </c>
      <c r="L17753">
        <v>4</v>
      </c>
      <c r="M17753">
        <v>8</v>
      </c>
      <c r="N17753">
        <v>1300</v>
      </c>
      <c r="O17753">
        <v>870</v>
      </c>
      <c r="P17753">
        <v>1976</v>
      </c>
      <c r="Q17753">
        <v>0</v>
      </c>
      <c r="R17753">
        <v>98006</v>
      </c>
      <c r="S17753">
        <v>47.544400000000003</v>
      </c>
      <c r="T17753">
        <v>-122.16500000000001</v>
      </c>
      <c r="U17753">
        <v>2170</v>
      </c>
      <c r="V17753">
        <v>12054</v>
      </c>
    </row>
    <row r="17754" spans="1:22" x14ac:dyDescent="0.3">
      <c r="A17754">
        <v>7934000090</v>
      </c>
      <c r="B17754" t="s">
        <v>24</v>
      </c>
      <c r="C17754" s="1" t="str">
        <f t="shared" si="277"/>
        <v>2015</v>
      </c>
      <c r="D17754">
        <v>340000</v>
      </c>
      <c r="E17754">
        <v>2</v>
      </c>
      <c r="F17754">
        <v>1</v>
      </c>
      <c r="G17754">
        <v>690</v>
      </c>
      <c r="H17754">
        <v>5200</v>
      </c>
      <c r="I17754">
        <v>1</v>
      </c>
      <c r="J17754">
        <v>0</v>
      </c>
      <c r="K17754">
        <v>0</v>
      </c>
      <c r="L17754">
        <v>3</v>
      </c>
      <c r="M17754">
        <v>6</v>
      </c>
      <c r="N17754">
        <v>690</v>
      </c>
      <c r="O17754">
        <v>0</v>
      </c>
      <c r="P17754">
        <v>1918</v>
      </c>
      <c r="Q17754">
        <v>0</v>
      </c>
      <c r="R17754">
        <v>98136</v>
      </c>
      <c r="S17754">
        <v>47.555999999999997</v>
      </c>
      <c r="T17754">
        <v>-122.395</v>
      </c>
      <c r="U17754">
        <v>1380</v>
      </c>
      <c r="V17754">
        <v>5700</v>
      </c>
    </row>
    <row r="17755" spans="1:22" x14ac:dyDescent="0.3">
      <c r="A17755">
        <v>50300090</v>
      </c>
      <c r="B17755" t="s">
        <v>57</v>
      </c>
      <c r="C17755" s="1" t="str">
        <f t="shared" si="277"/>
        <v>2014</v>
      </c>
      <c r="D17755">
        <v>398950</v>
      </c>
      <c r="E17755">
        <v>4</v>
      </c>
      <c r="F17755">
        <v>3</v>
      </c>
      <c r="G17755">
        <v>3000</v>
      </c>
      <c r="H17755">
        <v>10297</v>
      </c>
      <c r="I17755">
        <v>2</v>
      </c>
      <c r="J17755">
        <v>0</v>
      </c>
      <c r="K17755">
        <v>0</v>
      </c>
      <c r="L17755">
        <v>3</v>
      </c>
      <c r="M17755">
        <v>8</v>
      </c>
      <c r="N17755">
        <v>3000</v>
      </c>
      <c r="O17755">
        <v>0</v>
      </c>
      <c r="P17755">
        <v>2003</v>
      </c>
      <c r="Q17755">
        <v>0</v>
      </c>
      <c r="R17755">
        <v>98042</v>
      </c>
      <c r="S17755">
        <v>47.368400000000001</v>
      </c>
      <c r="T17755">
        <v>-122.07299999999999</v>
      </c>
      <c r="U17755">
        <v>2520</v>
      </c>
      <c r="V17755">
        <v>8366</v>
      </c>
    </row>
    <row r="17756" spans="1:22" x14ac:dyDescent="0.3">
      <c r="A17756">
        <v>8651430210</v>
      </c>
      <c r="B17756" t="s">
        <v>350</v>
      </c>
      <c r="C17756" s="1" t="str">
        <f t="shared" si="277"/>
        <v>2015</v>
      </c>
      <c r="D17756">
        <v>217000</v>
      </c>
      <c r="E17756">
        <v>3</v>
      </c>
      <c r="F17756">
        <v>1</v>
      </c>
      <c r="G17756">
        <v>870</v>
      </c>
      <c r="H17756">
        <v>5200</v>
      </c>
      <c r="I17756">
        <v>1</v>
      </c>
      <c r="J17756">
        <v>0</v>
      </c>
      <c r="K17756">
        <v>0</v>
      </c>
      <c r="L17756">
        <v>5</v>
      </c>
      <c r="M17756">
        <v>6</v>
      </c>
      <c r="N17756">
        <v>870</v>
      </c>
      <c r="O17756">
        <v>0</v>
      </c>
      <c r="P17756">
        <v>1969</v>
      </c>
      <c r="Q17756">
        <v>0</v>
      </c>
      <c r="R17756">
        <v>98042</v>
      </c>
      <c r="S17756">
        <v>47.370100000000001</v>
      </c>
      <c r="T17756">
        <v>-122.078</v>
      </c>
      <c r="U17756">
        <v>1020</v>
      </c>
      <c r="V17756">
        <v>5200</v>
      </c>
    </row>
    <row r="17757" spans="1:22" x14ac:dyDescent="0.3">
      <c r="A17757">
        <v>126059019</v>
      </c>
      <c r="B17757" t="s">
        <v>88</v>
      </c>
      <c r="C17757" s="1" t="str">
        <f t="shared" si="277"/>
        <v>2015</v>
      </c>
      <c r="D17757">
        <v>799000</v>
      </c>
      <c r="E17757">
        <v>4</v>
      </c>
      <c r="F17757">
        <v>2.5</v>
      </c>
      <c r="G17757">
        <v>3170</v>
      </c>
      <c r="H17757">
        <v>94855</v>
      </c>
      <c r="I17757">
        <v>1</v>
      </c>
      <c r="J17757">
        <v>0</v>
      </c>
      <c r="K17757">
        <v>0</v>
      </c>
      <c r="L17757">
        <v>4</v>
      </c>
      <c r="M17757">
        <v>9</v>
      </c>
      <c r="N17757">
        <v>1910</v>
      </c>
      <c r="O17757">
        <v>1260</v>
      </c>
      <c r="P17757">
        <v>1978</v>
      </c>
      <c r="Q17757">
        <v>0</v>
      </c>
      <c r="R17757">
        <v>98072</v>
      </c>
      <c r="S17757">
        <v>47.764800000000001</v>
      </c>
      <c r="T17757">
        <v>-122.11199999999999</v>
      </c>
      <c r="U17757">
        <v>2590</v>
      </c>
      <c r="V17757">
        <v>65340</v>
      </c>
    </row>
    <row r="17758" spans="1:22" x14ac:dyDescent="0.3">
      <c r="A17758">
        <v>2599700040</v>
      </c>
      <c r="B17758" t="s">
        <v>53</v>
      </c>
      <c r="C17758" s="1" t="str">
        <f t="shared" si="277"/>
        <v>2014</v>
      </c>
      <c r="D17758">
        <v>160000</v>
      </c>
      <c r="E17758">
        <v>4</v>
      </c>
      <c r="F17758">
        <v>1</v>
      </c>
      <c r="G17758">
        <v>1540</v>
      </c>
      <c r="H17758">
        <v>7350</v>
      </c>
      <c r="I17758">
        <v>1</v>
      </c>
      <c r="J17758">
        <v>0</v>
      </c>
      <c r="K17758">
        <v>0</v>
      </c>
      <c r="L17758">
        <v>4</v>
      </c>
      <c r="M17758">
        <v>6</v>
      </c>
      <c r="N17758">
        <v>770</v>
      </c>
      <c r="O17758">
        <v>770</v>
      </c>
      <c r="P17758">
        <v>1969</v>
      </c>
      <c r="Q17758">
        <v>0</v>
      </c>
      <c r="R17758">
        <v>98023</v>
      </c>
      <c r="S17758">
        <v>47.331800000000001</v>
      </c>
      <c r="T17758">
        <v>-122.34</v>
      </c>
      <c r="U17758">
        <v>910</v>
      </c>
      <c r="V17758">
        <v>8000</v>
      </c>
    </row>
    <row r="17759" spans="1:22" x14ac:dyDescent="0.3">
      <c r="A17759">
        <v>9512501400</v>
      </c>
      <c r="B17759" t="s">
        <v>182</v>
      </c>
      <c r="C17759" s="1" t="str">
        <f t="shared" si="277"/>
        <v>2014</v>
      </c>
      <c r="D17759">
        <v>447000</v>
      </c>
      <c r="E17759">
        <v>3</v>
      </c>
      <c r="F17759">
        <v>1</v>
      </c>
      <c r="G17759">
        <v>1270</v>
      </c>
      <c r="H17759">
        <v>8800</v>
      </c>
      <c r="I17759">
        <v>1</v>
      </c>
      <c r="J17759">
        <v>0</v>
      </c>
      <c r="K17759">
        <v>0</v>
      </c>
      <c r="L17759">
        <v>3</v>
      </c>
      <c r="M17759">
        <v>7</v>
      </c>
      <c r="N17759">
        <v>1270</v>
      </c>
      <c r="O17759">
        <v>0</v>
      </c>
      <c r="P17759">
        <v>1968</v>
      </c>
      <c r="Q17759">
        <v>0</v>
      </c>
      <c r="R17759">
        <v>98052</v>
      </c>
      <c r="S17759">
        <v>47.670299999999997</v>
      </c>
      <c r="T17759">
        <v>-122.15</v>
      </c>
      <c r="U17759">
        <v>1560</v>
      </c>
      <c r="V17759">
        <v>8250</v>
      </c>
    </row>
    <row r="17760" spans="1:22" x14ac:dyDescent="0.3">
      <c r="A17760">
        <v>9169600043</v>
      </c>
      <c r="B17760" t="s">
        <v>39</v>
      </c>
      <c r="C17760" s="1" t="str">
        <f t="shared" si="277"/>
        <v>2015</v>
      </c>
      <c r="D17760">
        <v>765000</v>
      </c>
      <c r="E17760">
        <v>3</v>
      </c>
      <c r="F17760">
        <v>1.75</v>
      </c>
      <c r="G17760">
        <v>2190</v>
      </c>
      <c r="H17760">
        <v>6450</v>
      </c>
      <c r="I17760">
        <v>1</v>
      </c>
      <c r="J17760">
        <v>0</v>
      </c>
      <c r="K17760">
        <v>0</v>
      </c>
      <c r="L17760">
        <v>3</v>
      </c>
      <c r="M17760">
        <v>8</v>
      </c>
      <c r="N17760">
        <v>1480</v>
      </c>
      <c r="O17760">
        <v>710</v>
      </c>
      <c r="P17760">
        <v>1957</v>
      </c>
      <c r="Q17760">
        <v>0</v>
      </c>
      <c r="R17760">
        <v>98136</v>
      </c>
      <c r="S17760">
        <v>47.528399999999998</v>
      </c>
      <c r="T17760">
        <v>-122.39100000000001</v>
      </c>
      <c r="U17760">
        <v>2190</v>
      </c>
      <c r="V17760">
        <v>6450</v>
      </c>
    </row>
    <row r="17761" spans="1:22" x14ac:dyDescent="0.3">
      <c r="A17761">
        <v>4139900210</v>
      </c>
      <c r="B17761" t="s">
        <v>55</v>
      </c>
      <c r="C17761" s="1" t="str">
        <f t="shared" si="277"/>
        <v>2014</v>
      </c>
      <c r="D17761" s="2">
        <v>1320000</v>
      </c>
      <c r="E17761">
        <v>4</v>
      </c>
      <c r="F17761">
        <v>3.5</v>
      </c>
      <c r="G17761">
        <v>4410</v>
      </c>
      <c r="H17761">
        <v>36200</v>
      </c>
      <c r="I17761">
        <v>2</v>
      </c>
      <c r="J17761">
        <v>0</v>
      </c>
      <c r="K17761">
        <v>0</v>
      </c>
      <c r="L17761">
        <v>3</v>
      </c>
      <c r="M17761">
        <v>11</v>
      </c>
      <c r="N17761">
        <v>4410</v>
      </c>
      <c r="O17761">
        <v>0</v>
      </c>
      <c r="P17761">
        <v>1989</v>
      </c>
      <c r="Q17761">
        <v>0</v>
      </c>
      <c r="R17761">
        <v>98006</v>
      </c>
      <c r="S17761">
        <v>47.548699999999997</v>
      </c>
      <c r="T17761">
        <v>-122.126</v>
      </c>
      <c r="U17761">
        <v>4760</v>
      </c>
      <c r="V17761">
        <v>35860</v>
      </c>
    </row>
    <row r="17762" spans="1:22" x14ac:dyDescent="0.3">
      <c r="A17762">
        <v>9558010090</v>
      </c>
      <c r="B17762" t="s">
        <v>176</v>
      </c>
      <c r="C17762" s="1" t="str">
        <f t="shared" si="277"/>
        <v>2014</v>
      </c>
      <c r="D17762">
        <v>445000</v>
      </c>
      <c r="E17762">
        <v>4</v>
      </c>
      <c r="F17762">
        <v>2.5</v>
      </c>
      <c r="G17762">
        <v>2790</v>
      </c>
      <c r="H17762">
        <v>8111</v>
      </c>
      <c r="I17762">
        <v>2</v>
      </c>
      <c r="J17762">
        <v>0</v>
      </c>
      <c r="K17762">
        <v>0</v>
      </c>
      <c r="L17762">
        <v>3</v>
      </c>
      <c r="M17762">
        <v>9</v>
      </c>
      <c r="N17762">
        <v>2480</v>
      </c>
      <c r="O17762">
        <v>310</v>
      </c>
      <c r="P17762">
        <v>2004</v>
      </c>
      <c r="Q17762">
        <v>0</v>
      </c>
      <c r="R17762">
        <v>98058</v>
      </c>
      <c r="S17762">
        <v>47.449199999999998</v>
      </c>
      <c r="T17762">
        <v>-122.116</v>
      </c>
      <c r="U17762">
        <v>2550</v>
      </c>
      <c r="V17762">
        <v>7634</v>
      </c>
    </row>
    <row r="17763" spans="1:22" x14ac:dyDescent="0.3">
      <c r="A17763">
        <v>8101900100</v>
      </c>
      <c r="B17763" t="s">
        <v>368</v>
      </c>
      <c r="C17763" s="1" t="str">
        <f t="shared" si="277"/>
        <v>2015</v>
      </c>
      <c r="D17763">
        <v>310000</v>
      </c>
      <c r="E17763">
        <v>3</v>
      </c>
      <c r="F17763">
        <v>1</v>
      </c>
      <c r="G17763">
        <v>1510</v>
      </c>
      <c r="H17763">
        <v>6000</v>
      </c>
      <c r="I17763">
        <v>1</v>
      </c>
      <c r="J17763">
        <v>0</v>
      </c>
      <c r="K17763">
        <v>0</v>
      </c>
      <c r="L17763">
        <v>3</v>
      </c>
      <c r="M17763">
        <v>8</v>
      </c>
      <c r="N17763">
        <v>1170</v>
      </c>
      <c r="O17763">
        <v>340</v>
      </c>
      <c r="P17763">
        <v>1953</v>
      </c>
      <c r="Q17763">
        <v>0</v>
      </c>
      <c r="R17763">
        <v>98118</v>
      </c>
      <c r="S17763">
        <v>47.516800000000003</v>
      </c>
      <c r="T17763">
        <v>-122.285</v>
      </c>
      <c r="U17763">
        <v>1125</v>
      </c>
      <c r="V17763">
        <v>6000</v>
      </c>
    </row>
    <row r="17764" spans="1:22" x14ac:dyDescent="0.3">
      <c r="A17764">
        <v>5592900205</v>
      </c>
      <c r="B17764" t="s">
        <v>138</v>
      </c>
      <c r="C17764" s="1" t="str">
        <f t="shared" si="277"/>
        <v>2015</v>
      </c>
      <c r="D17764">
        <v>380000</v>
      </c>
      <c r="E17764">
        <v>2</v>
      </c>
      <c r="F17764">
        <v>1.75</v>
      </c>
      <c r="G17764">
        <v>1800</v>
      </c>
      <c r="H17764">
        <v>7191</v>
      </c>
      <c r="I17764">
        <v>1</v>
      </c>
      <c r="J17764">
        <v>0</v>
      </c>
      <c r="K17764">
        <v>3</v>
      </c>
      <c r="L17764">
        <v>4</v>
      </c>
      <c r="M17764">
        <v>7</v>
      </c>
      <c r="N17764">
        <v>990</v>
      </c>
      <c r="O17764">
        <v>810</v>
      </c>
      <c r="P17764">
        <v>1952</v>
      </c>
      <c r="Q17764">
        <v>0</v>
      </c>
      <c r="R17764">
        <v>98056</v>
      </c>
      <c r="S17764">
        <v>47.482799999999997</v>
      </c>
      <c r="T17764">
        <v>-122.191</v>
      </c>
      <c r="U17764">
        <v>1940</v>
      </c>
      <c r="V17764">
        <v>7400</v>
      </c>
    </row>
    <row r="17765" spans="1:22" x14ac:dyDescent="0.3">
      <c r="A17765">
        <v>1624049228</v>
      </c>
      <c r="B17765" t="s">
        <v>117</v>
      </c>
      <c r="C17765" s="1" t="str">
        <f t="shared" si="277"/>
        <v>2014</v>
      </c>
      <c r="D17765">
        <v>325000</v>
      </c>
      <c r="E17765">
        <v>4</v>
      </c>
      <c r="F17765">
        <v>1</v>
      </c>
      <c r="G17765">
        <v>2410</v>
      </c>
      <c r="H17765">
        <v>6975</v>
      </c>
      <c r="I17765">
        <v>1</v>
      </c>
      <c r="J17765">
        <v>0</v>
      </c>
      <c r="K17765">
        <v>0</v>
      </c>
      <c r="L17765">
        <v>3</v>
      </c>
      <c r="M17765">
        <v>7</v>
      </c>
      <c r="N17765">
        <v>1510</v>
      </c>
      <c r="O17765">
        <v>900</v>
      </c>
      <c r="P17765">
        <v>1957</v>
      </c>
      <c r="Q17765">
        <v>0</v>
      </c>
      <c r="R17765">
        <v>98108</v>
      </c>
      <c r="S17765">
        <v>47.569200000000002</v>
      </c>
      <c r="T17765">
        <v>-122.295</v>
      </c>
      <c r="U17765">
        <v>1880</v>
      </c>
      <c r="V17765">
        <v>6255</v>
      </c>
    </row>
    <row r="17766" spans="1:22" x14ac:dyDescent="0.3">
      <c r="A17766">
        <v>2473410360</v>
      </c>
      <c r="B17766" t="s">
        <v>268</v>
      </c>
      <c r="C17766" s="1" t="str">
        <f t="shared" si="277"/>
        <v>2014</v>
      </c>
      <c r="D17766">
        <v>345000</v>
      </c>
      <c r="E17766">
        <v>4</v>
      </c>
      <c r="F17766">
        <v>2.75</v>
      </c>
      <c r="G17766">
        <v>2250</v>
      </c>
      <c r="H17766">
        <v>7412</v>
      </c>
      <c r="I17766">
        <v>1</v>
      </c>
      <c r="J17766">
        <v>0</v>
      </c>
      <c r="K17766">
        <v>0</v>
      </c>
      <c r="L17766">
        <v>4</v>
      </c>
      <c r="M17766">
        <v>8</v>
      </c>
      <c r="N17766">
        <v>1480</v>
      </c>
      <c r="O17766">
        <v>770</v>
      </c>
      <c r="P17766">
        <v>1975</v>
      </c>
      <c r="Q17766">
        <v>0</v>
      </c>
      <c r="R17766">
        <v>98058</v>
      </c>
      <c r="S17766">
        <v>47.444899999999997</v>
      </c>
      <c r="T17766">
        <v>-122.129</v>
      </c>
      <c r="U17766">
        <v>2070</v>
      </c>
      <c r="V17766">
        <v>7632</v>
      </c>
    </row>
    <row r="17767" spans="1:22" x14ac:dyDescent="0.3">
      <c r="A17767">
        <v>7750500120</v>
      </c>
      <c r="B17767" t="s">
        <v>272</v>
      </c>
      <c r="C17767" s="1" t="str">
        <f t="shared" si="277"/>
        <v>2014</v>
      </c>
      <c r="D17767">
        <v>300000</v>
      </c>
      <c r="E17767">
        <v>3</v>
      </c>
      <c r="F17767">
        <v>1</v>
      </c>
      <c r="G17767">
        <v>950</v>
      </c>
      <c r="H17767">
        <v>4760</v>
      </c>
      <c r="I17767">
        <v>1.5</v>
      </c>
      <c r="J17767">
        <v>0</v>
      </c>
      <c r="K17767">
        <v>0</v>
      </c>
      <c r="L17767">
        <v>3</v>
      </c>
      <c r="M17767">
        <v>6</v>
      </c>
      <c r="N17767">
        <v>950</v>
      </c>
      <c r="O17767">
        <v>0</v>
      </c>
      <c r="P17767">
        <v>1929</v>
      </c>
      <c r="Q17767">
        <v>0</v>
      </c>
      <c r="R17767">
        <v>98106</v>
      </c>
      <c r="S17767">
        <v>47.523600000000002</v>
      </c>
      <c r="T17767">
        <v>-122.348</v>
      </c>
      <c r="U17767">
        <v>1080</v>
      </c>
      <c r="V17767">
        <v>4760</v>
      </c>
    </row>
    <row r="17768" spans="1:22" x14ac:dyDescent="0.3">
      <c r="A17768">
        <v>1630700361</v>
      </c>
      <c r="B17768" t="s">
        <v>27</v>
      </c>
      <c r="C17768" s="1" t="str">
        <f t="shared" si="277"/>
        <v>2014</v>
      </c>
      <c r="D17768">
        <v>530000</v>
      </c>
      <c r="E17768">
        <v>4</v>
      </c>
      <c r="F17768">
        <v>1.75</v>
      </c>
      <c r="G17768">
        <v>2860</v>
      </c>
      <c r="H17768">
        <v>48351</v>
      </c>
      <c r="I17768">
        <v>1</v>
      </c>
      <c r="J17768">
        <v>0</v>
      </c>
      <c r="K17768">
        <v>0</v>
      </c>
      <c r="L17768">
        <v>3</v>
      </c>
      <c r="M17768">
        <v>8</v>
      </c>
      <c r="N17768">
        <v>1710</v>
      </c>
      <c r="O17768">
        <v>1150</v>
      </c>
      <c r="P17768">
        <v>1978</v>
      </c>
      <c r="Q17768">
        <v>0</v>
      </c>
      <c r="R17768">
        <v>98077</v>
      </c>
      <c r="S17768">
        <v>47.7605</v>
      </c>
      <c r="T17768">
        <v>-122.08499999999999</v>
      </c>
      <c r="U17768">
        <v>2460</v>
      </c>
      <c r="V17768">
        <v>43560</v>
      </c>
    </row>
    <row r="17769" spans="1:22" x14ac:dyDescent="0.3">
      <c r="A17769">
        <v>1630700361</v>
      </c>
      <c r="B17769" t="s">
        <v>138</v>
      </c>
      <c r="C17769" s="1" t="str">
        <f t="shared" si="277"/>
        <v>2015</v>
      </c>
      <c r="D17769">
        <v>583500</v>
      </c>
      <c r="E17769">
        <v>4</v>
      </c>
      <c r="F17769">
        <v>1.75</v>
      </c>
      <c r="G17769">
        <v>2860</v>
      </c>
      <c r="H17769">
        <v>48351</v>
      </c>
      <c r="I17769">
        <v>1</v>
      </c>
      <c r="J17769">
        <v>0</v>
      </c>
      <c r="K17769">
        <v>0</v>
      </c>
      <c r="L17769">
        <v>3</v>
      </c>
      <c r="M17769">
        <v>8</v>
      </c>
      <c r="N17769">
        <v>1710</v>
      </c>
      <c r="O17769">
        <v>1150</v>
      </c>
      <c r="P17769">
        <v>1978</v>
      </c>
      <c r="Q17769">
        <v>0</v>
      </c>
      <c r="R17769">
        <v>98077</v>
      </c>
      <c r="S17769">
        <v>47.7605</v>
      </c>
      <c r="T17769">
        <v>-122.08499999999999</v>
      </c>
      <c r="U17769">
        <v>2460</v>
      </c>
      <c r="V17769">
        <v>43560</v>
      </c>
    </row>
    <row r="17770" spans="1:22" x14ac:dyDescent="0.3">
      <c r="A17770">
        <v>4025300210</v>
      </c>
      <c r="B17770" t="s">
        <v>67</v>
      </c>
      <c r="C17770" s="1" t="str">
        <f t="shared" si="277"/>
        <v>2015</v>
      </c>
      <c r="D17770">
        <v>410000</v>
      </c>
      <c r="E17770">
        <v>2</v>
      </c>
      <c r="F17770">
        <v>1</v>
      </c>
      <c r="G17770">
        <v>1560</v>
      </c>
      <c r="H17770">
        <v>10125</v>
      </c>
      <c r="I17770">
        <v>1</v>
      </c>
      <c r="J17770">
        <v>0</v>
      </c>
      <c r="K17770">
        <v>0</v>
      </c>
      <c r="L17770">
        <v>4</v>
      </c>
      <c r="M17770">
        <v>7</v>
      </c>
      <c r="N17770">
        <v>1130</v>
      </c>
      <c r="O17770">
        <v>430</v>
      </c>
      <c r="P17770">
        <v>1954</v>
      </c>
      <c r="Q17770">
        <v>0</v>
      </c>
      <c r="R17770">
        <v>98155</v>
      </c>
      <c r="S17770">
        <v>47.748800000000003</v>
      </c>
      <c r="T17770">
        <v>-122.304</v>
      </c>
      <c r="U17770">
        <v>1680</v>
      </c>
      <c r="V17770">
        <v>10125</v>
      </c>
    </row>
    <row r="17771" spans="1:22" x14ac:dyDescent="0.3">
      <c r="A17771">
        <v>2922701175</v>
      </c>
      <c r="B17771" t="s">
        <v>170</v>
      </c>
      <c r="C17771" s="1" t="str">
        <f t="shared" si="277"/>
        <v>2014</v>
      </c>
      <c r="D17771">
        <v>535000</v>
      </c>
      <c r="E17771">
        <v>2</v>
      </c>
      <c r="F17771">
        <v>1.5</v>
      </c>
      <c r="G17771">
        <v>1940</v>
      </c>
      <c r="H17771">
        <v>5700</v>
      </c>
      <c r="I17771">
        <v>1</v>
      </c>
      <c r="J17771">
        <v>0</v>
      </c>
      <c r="K17771">
        <v>0</v>
      </c>
      <c r="L17771">
        <v>3</v>
      </c>
      <c r="M17771">
        <v>7</v>
      </c>
      <c r="N17771">
        <v>970</v>
      </c>
      <c r="O17771">
        <v>970</v>
      </c>
      <c r="P17771">
        <v>1937</v>
      </c>
      <c r="Q17771">
        <v>0</v>
      </c>
      <c r="R17771">
        <v>98117</v>
      </c>
      <c r="S17771">
        <v>47.688099999999999</v>
      </c>
      <c r="T17771">
        <v>-122.367</v>
      </c>
      <c r="U17771">
        <v>1250</v>
      </c>
      <c r="V17771">
        <v>5700</v>
      </c>
    </row>
    <row r="17772" spans="1:22" x14ac:dyDescent="0.3">
      <c r="A17772">
        <v>7352200450</v>
      </c>
      <c r="B17772" t="s">
        <v>28</v>
      </c>
      <c r="C17772" s="1" t="str">
        <f t="shared" si="277"/>
        <v>2015</v>
      </c>
      <c r="D17772" s="2">
        <v>2050000</v>
      </c>
      <c r="E17772">
        <v>4</v>
      </c>
      <c r="F17772">
        <v>3.25</v>
      </c>
      <c r="G17772">
        <v>3580</v>
      </c>
      <c r="H17772">
        <v>19989</v>
      </c>
      <c r="I17772">
        <v>1.5</v>
      </c>
      <c r="J17772">
        <v>1</v>
      </c>
      <c r="K17772">
        <v>4</v>
      </c>
      <c r="L17772">
        <v>4</v>
      </c>
      <c r="M17772">
        <v>7</v>
      </c>
      <c r="N17772">
        <v>3480</v>
      </c>
      <c r="O17772">
        <v>100</v>
      </c>
      <c r="P17772">
        <v>1915</v>
      </c>
      <c r="Q17772">
        <v>1965</v>
      </c>
      <c r="R17772">
        <v>98125</v>
      </c>
      <c r="S17772">
        <v>47.7087</v>
      </c>
      <c r="T17772">
        <v>-122.276</v>
      </c>
      <c r="U17772">
        <v>2410</v>
      </c>
      <c r="V17772">
        <v>6389</v>
      </c>
    </row>
    <row r="17773" spans="1:22" x14ac:dyDescent="0.3">
      <c r="A17773">
        <v>9320990120</v>
      </c>
      <c r="B17773" t="s">
        <v>42</v>
      </c>
      <c r="C17773" s="1" t="str">
        <f t="shared" si="277"/>
        <v>2014</v>
      </c>
      <c r="D17773">
        <v>345000</v>
      </c>
      <c r="E17773">
        <v>4</v>
      </c>
      <c r="F17773">
        <v>2.5</v>
      </c>
      <c r="G17773">
        <v>2040</v>
      </c>
      <c r="H17773">
        <v>5523</v>
      </c>
      <c r="I17773">
        <v>2</v>
      </c>
      <c r="J17773">
        <v>0</v>
      </c>
      <c r="K17773">
        <v>0</v>
      </c>
      <c r="L17773">
        <v>3</v>
      </c>
      <c r="M17773">
        <v>7</v>
      </c>
      <c r="N17773">
        <v>2040</v>
      </c>
      <c r="O17773">
        <v>0</v>
      </c>
      <c r="P17773">
        <v>1999</v>
      </c>
      <c r="Q17773">
        <v>0</v>
      </c>
      <c r="R17773">
        <v>98148</v>
      </c>
      <c r="S17773">
        <v>47.432000000000002</v>
      </c>
      <c r="T17773">
        <v>-122.328</v>
      </c>
      <c r="U17773">
        <v>1720</v>
      </c>
      <c r="V17773">
        <v>6646</v>
      </c>
    </row>
    <row r="17774" spans="1:22" x14ac:dyDescent="0.3">
      <c r="A17774">
        <v>1238500281</v>
      </c>
      <c r="B17774" t="s">
        <v>206</v>
      </c>
      <c r="C17774" s="1" t="str">
        <f t="shared" si="277"/>
        <v>2015</v>
      </c>
      <c r="D17774">
        <v>539000</v>
      </c>
      <c r="E17774">
        <v>5</v>
      </c>
      <c r="F17774">
        <v>1</v>
      </c>
      <c r="G17774">
        <v>1700</v>
      </c>
      <c r="H17774">
        <v>11727</v>
      </c>
      <c r="I17774">
        <v>1.5</v>
      </c>
      <c r="J17774">
        <v>0</v>
      </c>
      <c r="K17774">
        <v>0</v>
      </c>
      <c r="L17774">
        <v>4</v>
      </c>
      <c r="M17774">
        <v>7</v>
      </c>
      <c r="N17774">
        <v>1700</v>
      </c>
      <c r="O17774">
        <v>0</v>
      </c>
      <c r="P17774">
        <v>1954</v>
      </c>
      <c r="Q17774">
        <v>0</v>
      </c>
      <c r="R17774">
        <v>98033</v>
      </c>
      <c r="S17774">
        <v>47.686</v>
      </c>
      <c r="T17774">
        <v>-122.172</v>
      </c>
      <c r="U17774">
        <v>1740</v>
      </c>
      <c r="V17774">
        <v>8212</v>
      </c>
    </row>
    <row r="17775" spans="1:22" x14ac:dyDescent="0.3">
      <c r="A17775">
        <v>1951800580</v>
      </c>
      <c r="B17775" t="s">
        <v>196</v>
      </c>
      <c r="C17775" s="1" t="str">
        <f t="shared" si="277"/>
        <v>2014</v>
      </c>
      <c r="D17775">
        <v>590000</v>
      </c>
      <c r="E17775">
        <v>4</v>
      </c>
      <c r="F17775">
        <v>2.5</v>
      </c>
      <c r="G17775">
        <v>3700</v>
      </c>
      <c r="H17775">
        <v>12500</v>
      </c>
      <c r="I17775">
        <v>1</v>
      </c>
      <c r="J17775">
        <v>0</v>
      </c>
      <c r="K17775">
        <v>0</v>
      </c>
      <c r="L17775">
        <v>5</v>
      </c>
      <c r="M17775">
        <v>8</v>
      </c>
      <c r="N17775">
        <v>1920</v>
      </c>
      <c r="O17775">
        <v>1780</v>
      </c>
      <c r="P17775">
        <v>1973</v>
      </c>
      <c r="Q17775">
        <v>0</v>
      </c>
      <c r="R17775">
        <v>98006</v>
      </c>
      <c r="S17775">
        <v>47.540300000000002</v>
      </c>
      <c r="T17775">
        <v>-122.16800000000001</v>
      </c>
      <c r="U17775">
        <v>2020</v>
      </c>
      <c r="V17775">
        <v>8350</v>
      </c>
    </row>
    <row r="17776" spans="1:22" x14ac:dyDescent="0.3">
      <c r="A17776">
        <v>3530430100</v>
      </c>
      <c r="B17776" t="s">
        <v>271</v>
      </c>
      <c r="C17776" s="1" t="str">
        <f t="shared" si="277"/>
        <v>2014</v>
      </c>
      <c r="D17776">
        <v>187000</v>
      </c>
      <c r="E17776">
        <v>2</v>
      </c>
      <c r="F17776">
        <v>1.75</v>
      </c>
      <c r="G17776">
        <v>1050</v>
      </c>
      <c r="H17776">
        <v>2926</v>
      </c>
      <c r="I17776">
        <v>1</v>
      </c>
      <c r="J17776">
        <v>0</v>
      </c>
      <c r="K17776">
        <v>0</v>
      </c>
      <c r="L17776">
        <v>4</v>
      </c>
      <c r="M17776">
        <v>8</v>
      </c>
      <c r="N17776">
        <v>1050</v>
      </c>
      <c r="O17776">
        <v>0</v>
      </c>
      <c r="P17776">
        <v>1974</v>
      </c>
      <c r="Q17776">
        <v>0</v>
      </c>
      <c r="R17776">
        <v>98198</v>
      </c>
      <c r="S17776">
        <v>47.381100000000004</v>
      </c>
      <c r="T17776">
        <v>-122.31699999999999</v>
      </c>
      <c r="U17776">
        <v>1150</v>
      </c>
      <c r="V17776">
        <v>3802</v>
      </c>
    </row>
    <row r="17777" spans="1:22" x14ac:dyDescent="0.3">
      <c r="A17777">
        <v>1623059092</v>
      </c>
      <c r="B17777" t="s">
        <v>277</v>
      </c>
      <c r="C17777" s="1" t="str">
        <f t="shared" si="277"/>
        <v>2014</v>
      </c>
      <c r="D17777">
        <v>270000</v>
      </c>
      <c r="E17777">
        <v>3</v>
      </c>
      <c r="F17777">
        <v>2</v>
      </c>
      <c r="G17777">
        <v>1690</v>
      </c>
      <c r="H17777">
        <v>9583</v>
      </c>
      <c r="I17777">
        <v>1</v>
      </c>
      <c r="J17777">
        <v>0</v>
      </c>
      <c r="K17777">
        <v>0</v>
      </c>
      <c r="L17777">
        <v>4</v>
      </c>
      <c r="M17777">
        <v>7</v>
      </c>
      <c r="N17777">
        <v>1690</v>
      </c>
      <c r="O17777">
        <v>0</v>
      </c>
      <c r="P17777">
        <v>1969</v>
      </c>
      <c r="Q17777">
        <v>0</v>
      </c>
      <c r="R17777">
        <v>98059</v>
      </c>
      <c r="S17777">
        <v>47.482500000000002</v>
      </c>
      <c r="T17777">
        <v>-122.164</v>
      </c>
      <c r="U17777">
        <v>1690</v>
      </c>
      <c r="V17777">
        <v>9583</v>
      </c>
    </row>
    <row r="17778" spans="1:22" x14ac:dyDescent="0.3">
      <c r="A17778">
        <v>7177300735</v>
      </c>
      <c r="B17778" t="s">
        <v>332</v>
      </c>
      <c r="C17778" s="1" t="str">
        <f t="shared" si="277"/>
        <v>2015</v>
      </c>
      <c r="D17778">
        <v>546000</v>
      </c>
      <c r="E17778">
        <v>2</v>
      </c>
      <c r="F17778">
        <v>1</v>
      </c>
      <c r="G17778">
        <v>1120</v>
      </c>
      <c r="H17778">
        <v>6180</v>
      </c>
      <c r="I17778">
        <v>1</v>
      </c>
      <c r="J17778">
        <v>0</v>
      </c>
      <c r="K17778">
        <v>0</v>
      </c>
      <c r="L17778">
        <v>4</v>
      </c>
      <c r="M17778">
        <v>7</v>
      </c>
      <c r="N17778">
        <v>1120</v>
      </c>
      <c r="O17778">
        <v>0</v>
      </c>
      <c r="P17778">
        <v>1939</v>
      </c>
      <c r="Q17778">
        <v>0</v>
      </c>
      <c r="R17778">
        <v>98115</v>
      </c>
      <c r="S17778">
        <v>47.682400000000001</v>
      </c>
      <c r="T17778">
        <v>-122.301</v>
      </c>
      <c r="U17778">
        <v>1420</v>
      </c>
      <c r="V17778">
        <v>5356</v>
      </c>
    </row>
    <row r="17779" spans="1:22" x14ac:dyDescent="0.3">
      <c r="A17779">
        <v>1525039057</v>
      </c>
      <c r="B17779" t="s">
        <v>208</v>
      </c>
      <c r="C17779" s="1" t="str">
        <f t="shared" si="277"/>
        <v>2014</v>
      </c>
      <c r="D17779">
        <v>520000</v>
      </c>
      <c r="E17779">
        <v>3</v>
      </c>
      <c r="F17779">
        <v>1.75</v>
      </c>
      <c r="G17779">
        <v>1490</v>
      </c>
      <c r="H17779">
        <v>1036</v>
      </c>
      <c r="I17779">
        <v>2</v>
      </c>
      <c r="J17779">
        <v>0</v>
      </c>
      <c r="K17779">
        <v>0</v>
      </c>
      <c r="L17779">
        <v>3</v>
      </c>
      <c r="M17779">
        <v>10</v>
      </c>
      <c r="N17779">
        <v>1090</v>
      </c>
      <c r="O17779">
        <v>400</v>
      </c>
      <c r="P17779">
        <v>2008</v>
      </c>
      <c r="Q17779">
        <v>0</v>
      </c>
      <c r="R17779">
        <v>98199</v>
      </c>
      <c r="S17779">
        <v>47.658799999999999</v>
      </c>
      <c r="T17779">
        <v>-122.40300000000001</v>
      </c>
      <c r="U17779">
        <v>1460</v>
      </c>
      <c r="V17779">
        <v>1206</v>
      </c>
    </row>
    <row r="17780" spans="1:22" x14ac:dyDescent="0.3">
      <c r="A17780">
        <v>5393601635</v>
      </c>
      <c r="B17780" t="s">
        <v>221</v>
      </c>
      <c r="C17780" s="1" t="str">
        <f t="shared" si="277"/>
        <v>2014</v>
      </c>
      <c r="D17780">
        <v>515000</v>
      </c>
      <c r="E17780">
        <v>5</v>
      </c>
      <c r="F17780">
        <v>2</v>
      </c>
      <c r="G17780">
        <v>2220</v>
      </c>
      <c r="H17780">
        <v>6000</v>
      </c>
      <c r="I17780">
        <v>1.5</v>
      </c>
      <c r="J17780">
        <v>0</v>
      </c>
      <c r="K17780">
        <v>0</v>
      </c>
      <c r="L17780">
        <v>4</v>
      </c>
      <c r="M17780">
        <v>7</v>
      </c>
      <c r="N17780">
        <v>1390</v>
      </c>
      <c r="O17780">
        <v>830</v>
      </c>
      <c r="P17780">
        <v>1925</v>
      </c>
      <c r="Q17780">
        <v>0</v>
      </c>
      <c r="R17780">
        <v>98144</v>
      </c>
      <c r="S17780">
        <v>47.5822</v>
      </c>
      <c r="T17780">
        <v>-122.295</v>
      </c>
      <c r="U17780">
        <v>1600</v>
      </c>
      <c r="V17780">
        <v>6000</v>
      </c>
    </row>
    <row r="17781" spans="1:22" x14ac:dyDescent="0.3">
      <c r="A17781">
        <v>4217401240</v>
      </c>
      <c r="B17781" t="s">
        <v>126</v>
      </c>
      <c r="C17781" s="1" t="str">
        <f t="shared" si="277"/>
        <v>2014</v>
      </c>
      <c r="D17781">
        <v>990000</v>
      </c>
      <c r="E17781">
        <v>3</v>
      </c>
      <c r="F17781">
        <v>2.5</v>
      </c>
      <c r="G17781">
        <v>2160</v>
      </c>
      <c r="H17781">
        <v>6000</v>
      </c>
      <c r="I17781">
        <v>1.5</v>
      </c>
      <c r="J17781">
        <v>0</v>
      </c>
      <c r="K17781">
        <v>0</v>
      </c>
      <c r="L17781">
        <v>4</v>
      </c>
      <c r="M17781">
        <v>8</v>
      </c>
      <c r="N17781">
        <v>1880</v>
      </c>
      <c r="O17781">
        <v>280</v>
      </c>
      <c r="P17781">
        <v>1939</v>
      </c>
      <c r="Q17781">
        <v>0</v>
      </c>
      <c r="R17781">
        <v>98105</v>
      </c>
      <c r="S17781">
        <v>47.658200000000001</v>
      </c>
      <c r="T17781">
        <v>-122.28</v>
      </c>
      <c r="U17781">
        <v>2300</v>
      </c>
      <c r="V17781">
        <v>6000</v>
      </c>
    </row>
    <row r="17782" spans="1:22" x14ac:dyDescent="0.3">
      <c r="A17782">
        <v>3438501450</v>
      </c>
      <c r="B17782" t="s">
        <v>257</v>
      </c>
      <c r="C17782" s="1" t="str">
        <f t="shared" si="277"/>
        <v>2015</v>
      </c>
      <c r="D17782">
        <v>382000</v>
      </c>
      <c r="E17782">
        <v>2</v>
      </c>
      <c r="F17782">
        <v>1</v>
      </c>
      <c r="G17782">
        <v>870</v>
      </c>
      <c r="H17782">
        <v>10492</v>
      </c>
      <c r="I17782">
        <v>1</v>
      </c>
      <c r="J17782">
        <v>0</v>
      </c>
      <c r="K17782">
        <v>0</v>
      </c>
      <c r="L17782">
        <v>3</v>
      </c>
      <c r="M17782">
        <v>7</v>
      </c>
      <c r="N17782">
        <v>870</v>
      </c>
      <c r="O17782">
        <v>0</v>
      </c>
      <c r="P17782">
        <v>1937</v>
      </c>
      <c r="Q17782">
        <v>0</v>
      </c>
      <c r="R17782">
        <v>98106</v>
      </c>
      <c r="S17782">
        <v>47.546700000000001</v>
      </c>
      <c r="T17782">
        <v>-122.36499999999999</v>
      </c>
      <c r="U17782">
        <v>1300</v>
      </c>
      <c r="V17782">
        <v>7987</v>
      </c>
    </row>
    <row r="17783" spans="1:22" x14ac:dyDescent="0.3">
      <c r="A17783">
        <v>1872900065</v>
      </c>
      <c r="B17783" t="s">
        <v>206</v>
      </c>
      <c r="C17783" s="1" t="str">
        <f t="shared" si="277"/>
        <v>2015</v>
      </c>
      <c r="D17783" s="2">
        <v>1210000</v>
      </c>
      <c r="E17783">
        <v>3</v>
      </c>
      <c r="F17783">
        <v>1.75</v>
      </c>
      <c r="G17783">
        <v>1900</v>
      </c>
      <c r="H17783">
        <v>13600</v>
      </c>
      <c r="I17783">
        <v>1</v>
      </c>
      <c r="J17783">
        <v>0</v>
      </c>
      <c r="K17783">
        <v>0</v>
      </c>
      <c r="L17783">
        <v>4</v>
      </c>
      <c r="M17783">
        <v>8</v>
      </c>
      <c r="N17783">
        <v>1900</v>
      </c>
      <c r="O17783">
        <v>0</v>
      </c>
      <c r="P17783">
        <v>1956</v>
      </c>
      <c r="Q17783">
        <v>0</v>
      </c>
      <c r="R17783">
        <v>98004</v>
      </c>
      <c r="S17783">
        <v>47.616300000000003</v>
      </c>
      <c r="T17783">
        <v>-122.21899999999999</v>
      </c>
      <c r="U17783">
        <v>2510</v>
      </c>
      <c r="V17783">
        <v>16600</v>
      </c>
    </row>
    <row r="17784" spans="1:22" x14ac:dyDescent="0.3">
      <c r="A17784">
        <v>9285800180</v>
      </c>
      <c r="B17784" t="s">
        <v>46</v>
      </c>
      <c r="C17784" s="1" t="str">
        <f t="shared" si="277"/>
        <v>2014</v>
      </c>
      <c r="D17784">
        <v>900000</v>
      </c>
      <c r="E17784">
        <v>4</v>
      </c>
      <c r="F17784">
        <v>3.5</v>
      </c>
      <c r="G17784">
        <v>3370</v>
      </c>
      <c r="H17784">
        <v>5000</v>
      </c>
      <c r="I17784">
        <v>2</v>
      </c>
      <c r="J17784">
        <v>0</v>
      </c>
      <c r="K17784">
        <v>2</v>
      </c>
      <c r="L17784">
        <v>3</v>
      </c>
      <c r="M17784">
        <v>8</v>
      </c>
      <c r="N17784">
        <v>2470</v>
      </c>
      <c r="O17784">
        <v>900</v>
      </c>
      <c r="P17784">
        <v>2008</v>
      </c>
      <c r="Q17784">
        <v>0</v>
      </c>
      <c r="R17784">
        <v>98126</v>
      </c>
      <c r="S17784">
        <v>47.571399999999997</v>
      </c>
      <c r="T17784">
        <v>-122.38</v>
      </c>
      <c r="U17784">
        <v>1820</v>
      </c>
      <c r="V17784">
        <v>5000</v>
      </c>
    </row>
    <row r="17785" spans="1:22" x14ac:dyDescent="0.3">
      <c r="A17785">
        <v>4322200220</v>
      </c>
      <c r="B17785" t="s">
        <v>192</v>
      </c>
      <c r="C17785" s="1" t="str">
        <f t="shared" si="277"/>
        <v>2015</v>
      </c>
      <c r="D17785">
        <v>675000</v>
      </c>
      <c r="E17785">
        <v>3</v>
      </c>
      <c r="F17785">
        <v>2.75</v>
      </c>
      <c r="G17785">
        <v>3370</v>
      </c>
      <c r="H17785">
        <v>5350</v>
      </c>
      <c r="I17785">
        <v>1.5</v>
      </c>
      <c r="J17785">
        <v>0</v>
      </c>
      <c r="K17785">
        <v>1</v>
      </c>
      <c r="L17785">
        <v>4</v>
      </c>
      <c r="M17785">
        <v>7</v>
      </c>
      <c r="N17785">
        <v>2310</v>
      </c>
      <c r="O17785">
        <v>1060</v>
      </c>
      <c r="P17785">
        <v>1910</v>
      </c>
      <c r="Q17785">
        <v>0</v>
      </c>
      <c r="R17785">
        <v>98136</v>
      </c>
      <c r="S17785">
        <v>47.537300000000002</v>
      </c>
      <c r="T17785">
        <v>-122.39</v>
      </c>
      <c r="U17785">
        <v>1720</v>
      </c>
      <c r="V17785">
        <v>5618</v>
      </c>
    </row>
    <row r="17786" spans="1:22" x14ac:dyDescent="0.3">
      <c r="A17786">
        <v>1819800042</v>
      </c>
      <c r="B17786" t="s">
        <v>97</v>
      </c>
      <c r="C17786" s="1" t="str">
        <f t="shared" si="277"/>
        <v>2014</v>
      </c>
      <c r="D17786">
        <v>460000</v>
      </c>
      <c r="E17786">
        <v>2</v>
      </c>
      <c r="F17786">
        <v>1</v>
      </c>
      <c r="G17786">
        <v>880</v>
      </c>
      <c r="H17786">
        <v>3300</v>
      </c>
      <c r="I17786">
        <v>1</v>
      </c>
      <c r="J17786">
        <v>0</v>
      </c>
      <c r="K17786">
        <v>0</v>
      </c>
      <c r="L17786">
        <v>4</v>
      </c>
      <c r="M17786">
        <v>7</v>
      </c>
      <c r="N17786">
        <v>880</v>
      </c>
      <c r="O17786">
        <v>0</v>
      </c>
      <c r="P17786">
        <v>1909</v>
      </c>
      <c r="Q17786">
        <v>0</v>
      </c>
      <c r="R17786">
        <v>98107</v>
      </c>
      <c r="S17786">
        <v>47.656599999999997</v>
      </c>
      <c r="T17786">
        <v>-122.36</v>
      </c>
      <c r="U17786">
        <v>1960</v>
      </c>
      <c r="V17786">
        <v>5500</v>
      </c>
    </row>
    <row r="17787" spans="1:22" x14ac:dyDescent="0.3">
      <c r="A17787">
        <v>2946001675</v>
      </c>
      <c r="B17787" t="s">
        <v>79</v>
      </c>
      <c r="C17787" s="1" t="str">
        <f t="shared" si="277"/>
        <v>2014</v>
      </c>
      <c r="D17787">
        <v>234000</v>
      </c>
      <c r="E17787">
        <v>2</v>
      </c>
      <c r="F17787">
        <v>1</v>
      </c>
      <c r="G17787">
        <v>940</v>
      </c>
      <c r="H17787">
        <v>5375</v>
      </c>
      <c r="I17787">
        <v>1</v>
      </c>
      <c r="J17787">
        <v>0</v>
      </c>
      <c r="K17787">
        <v>0</v>
      </c>
      <c r="L17787">
        <v>4</v>
      </c>
      <c r="M17787">
        <v>5</v>
      </c>
      <c r="N17787">
        <v>940</v>
      </c>
      <c r="O17787">
        <v>0</v>
      </c>
      <c r="P17787">
        <v>1952</v>
      </c>
      <c r="Q17787">
        <v>0</v>
      </c>
      <c r="R17787">
        <v>98198</v>
      </c>
      <c r="S17787">
        <v>47.4206</v>
      </c>
      <c r="T17787">
        <v>-122.324</v>
      </c>
      <c r="U17787">
        <v>1200</v>
      </c>
      <c r="V17787">
        <v>7500</v>
      </c>
    </row>
    <row r="17788" spans="1:22" x14ac:dyDescent="0.3">
      <c r="A17788">
        <v>1138010530</v>
      </c>
      <c r="B17788" t="s">
        <v>230</v>
      </c>
      <c r="C17788" s="1" t="str">
        <f t="shared" si="277"/>
        <v>2015</v>
      </c>
      <c r="D17788">
        <v>399000</v>
      </c>
      <c r="E17788">
        <v>3</v>
      </c>
      <c r="F17788">
        <v>1</v>
      </c>
      <c r="G17788">
        <v>1340</v>
      </c>
      <c r="H17788">
        <v>7191</v>
      </c>
      <c r="I17788">
        <v>1</v>
      </c>
      <c r="J17788">
        <v>0</v>
      </c>
      <c r="K17788">
        <v>0</v>
      </c>
      <c r="L17788">
        <v>3</v>
      </c>
      <c r="M17788">
        <v>7</v>
      </c>
      <c r="N17788">
        <v>1340</v>
      </c>
      <c r="O17788">
        <v>0</v>
      </c>
      <c r="P17788">
        <v>1974</v>
      </c>
      <c r="Q17788">
        <v>0</v>
      </c>
      <c r="R17788">
        <v>98034</v>
      </c>
      <c r="S17788">
        <v>47.714799999999997</v>
      </c>
      <c r="T17788">
        <v>-122.212</v>
      </c>
      <c r="U17788">
        <v>1340</v>
      </c>
      <c r="V17788">
        <v>7215</v>
      </c>
    </row>
    <row r="17789" spans="1:22" x14ac:dyDescent="0.3">
      <c r="A17789">
        <v>7763400035</v>
      </c>
      <c r="B17789" t="s">
        <v>112</v>
      </c>
      <c r="C17789" s="1" t="str">
        <f t="shared" si="277"/>
        <v>2015</v>
      </c>
      <c r="D17789">
        <v>253500</v>
      </c>
      <c r="E17789">
        <v>3</v>
      </c>
      <c r="F17789">
        <v>1.5</v>
      </c>
      <c r="G17789">
        <v>1440</v>
      </c>
      <c r="H17789">
        <v>12040</v>
      </c>
      <c r="I17789">
        <v>1</v>
      </c>
      <c r="J17789">
        <v>0</v>
      </c>
      <c r="K17789">
        <v>0</v>
      </c>
      <c r="L17789">
        <v>4</v>
      </c>
      <c r="M17789">
        <v>7</v>
      </c>
      <c r="N17789">
        <v>1440</v>
      </c>
      <c r="O17789">
        <v>0</v>
      </c>
      <c r="P17789">
        <v>1959</v>
      </c>
      <c r="Q17789">
        <v>0</v>
      </c>
      <c r="R17789">
        <v>98042</v>
      </c>
      <c r="S17789">
        <v>47.371499999999997</v>
      </c>
      <c r="T17789">
        <v>-122.16</v>
      </c>
      <c r="U17789">
        <v>1720</v>
      </c>
      <c r="V17789">
        <v>12040</v>
      </c>
    </row>
    <row r="17790" spans="1:22" x14ac:dyDescent="0.3">
      <c r="A17790">
        <v>925059107</v>
      </c>
      <c r="B17790" t="s">
        <v>137</v>
      </c>
      <c r="C17790" s="1" t="str">
        <f t="shared" si="277"/>
        <v>2014</v>
      </c>
      <c r="D17790">
        <v>475000</v>
      </c>
      <c r="E17790">
        <v>3</v>
      </c>
      <c r="F17790">
        <v>1.5</v>
      </c>
      <c r="G17790">
        <v>1750</v>
      </c>
      <c r="H17790">
        <v>12632</v>
      </c>
      <c r="I17790">
        <v>1</v>
      </c>
      <c r="J17790">
        <v>0</v>
      </c>
      <c r="K17790">
        <v>0</v>
      </c>
      <c r="L17790">
        <v>4</v>
      </c>
      <c r="M17790">
        <v>7</v>
      </c>
      <c r="N17790">
        <v>1750</v>
      </c>
      <c r="O17790">
        <v>0</v>
      </c>
      <c r="P17790">
        <v>1952</v>
      </c>
      <c r="Q17790">
        <v>0</v>
      </c>
      <c r="R17790">
        <v>98033</v>
      </c>
      <c r="S17790">
        <v>47.6736</v>
      </c>
      <c r="T17790">
        <v>-122.176</v>
      </c>
      <c r="U17790">
        <v>1740</v>
      </c>
      <c r="V17790">
        <v>12196</v>
      </c>
    </row>
    <row r="17791" spans="1:22" x14ac:dyDescent="0.3">
      <c r="A17791">
        <v>1112000100</v>
      </c>
      <c r="B17791" t="s">
        <v>106</v>
      </c>
      <c r="C17791" s="1" t="str">
        <f t="shared" si="277"/>
        <v>2015</v>
      </c>
      <c r="D17791">
        <v>740000</v>
      </c>
      <c r="E17791">
        <v>5</v>
      </c>
      <c r="F17791">
        <v>3.5</v>
      </c>
      <c r="G17791">
        <v>3990</v>
      </c>
      <c r="H17791">
        <v>5000</v>
      </c>
      <c r="I17791">
        <v>2</v>
      </c>
      <c r="J17791">
        <v>0</v>
      </c>
      <c r="K17791">
        <v>0</v>
      </c>
      <c r="L17791">
        <v>3</v>
      </c>
      <c r="M17791">
        <v>8</v>
      </c>
      <c r="N17791">
        <v>2910</v>
      </c>
      <c r="O17791">
        <v>1080</v>
      </c>
      <c r="P17791">
        <v>2004</v>
      </c>
      <c r="Q17791">
        <v>0</v>
      </c>
      <c r="R17791">
        <v>98118</v>
      </c>
      <c r="S17791">
        <v>47.54</v>
      </c>
      <c r="T17791">
        <v>-122.27</v>
      </c>
      <c r="U17791">
        <v>1310</v>
      </c>
      <c r="V17791">
        <v>5000</v>
      </c>
    </row>
    <row r="17792" spans="1:22" x14ac:dyDescent="0.3">
      <c r="A17792">
        <v>7010700936</v>
      </c>
      <c r="B17792" t="s">
        <v>52</v>
      </c>
      <c r="C17792" s="1" t="str">
        <f t="shared" si="277"/>
        <v>2014</v>
      </c>
      <c r="D17792">
        <v>799000</v>
      </c>
      <c r="E17792">
        <v>3</v>
      </c>
      <c r="F17792">
        <v>2.5</v>
      </c>
      <c r="G17792">
        <v>2860</v>
      </c>
      <c r="H17792">
        <v>4442</v>
      </c>
      <c r="I17792">
        <v>2</v>
      </c>
      <c r="J17792">
        <v>0</v>
      </c>
      <c r="K17792">
        <v>0</v>
      </c>
      <c r="L17792">
        <v>3</v>
      </c>
      <c r="M17792">
        <v>8</v>
      </c>
      <c r="N17792">
        <v>2860</v>
      </c>
      <c r="O17792">
        <v>0</v>
      </c>
      <c r="P17792">
        <v>2000</v>
      </c>
      <c r="Q17792">
        <v>0</v>
      </c>
      <c r="R17792">
        <v>98199</v>
      </c>
      <c r="S17792">
        <v>47.661000000000001</v>
      </c>
      <c r="T17792">
        <v>-122.396</v>
      </c>
      <c r="U17792">
        <v>1440</v>
      </c>
      <c r="V17792">
        <v>4400</v>
      </c>
    </row>
    <row r="17793" spans="1:22" x14ac:dyDescent="0.3">
      <c r="A17793">
        <v>9558010300</v>
      </c>
      <c r="B17793" t="s">
        <v>227</v>
      </c>
      <c r="C17793" s="1" t="str">
        <f t="shared" si="277"/>
        <v>2015</v>
      </c>
      <c r="D17793">
        <v>390000</v>
      </c>
      <c r="E17793">
        <v>4</v>
      </c>
      <c r="F17793">
        <v>2.5</v>
      </c>
      <c r="G17793">
        <v>1940</v>
      </c>
      <c r="H17793">
        <v>3864</v>
      </c>
      <c r="I17793">
        <v>2</v>
      </c>
      <c r="J17793">
        <v>0</v>
      </c>
      <c r="K17793">
        <v>0</v>
      </c>
      <c r="L17793">
        <v>3</v>
      </c>
      <c r="M17793">
        <v>8</v>
      </c>
      <c r="N17793">
        <v>1940</v>
      </c>
      <c r="O17793">
        <v>0</v>
      </c>
      <c r="P17793">
        <v>2003</v>
      </c>
      <c r="Q17793">
        <v>0</v>
      </c>
      <c r="R17793">
        <v>98058</v>
      </c>
      <c r="S17793">
        <v>47.450699999999998</v>
      </c>
      <c r="T17793">
        <v>-122.12</v>
      </c>
      <c r="U17793">
        <v>1900</v>
      </c>
      <c r="V17793">
        <v>3864</v>
      </c>
    </row>
    <row r="17794" spans="1:22" x14ac:dyDescent="0.3">
      <c r="A17794">
        <v>7304301010</v>
      </c>
      <c r="B17794" t="s">
        <v>295</v>
      </c>
      <c r="C17794" s="1" t="str">
        <f t="shared" si="277"/>
        <v>2014</v>
      </c>
      <c r="D17794">
        <v>421000</v>
      </c>
      <c r="E17794">
        <v>2</v>
      </c>
      <c r="F17794">
        <v>1.5</v>
      </c>
      <c r="G17794">
        <v>1400</v>
      </c>
      <c r="H17794">
        <v>11245</v>
      </c>
      <c r="I17794">
        <v>1</v>
      </c>
      <c r="J17794">
        <v>0</v>
      </c>
      <c r="K17794">
        <v>0</v>
      </c>
      <c r="L17794">
        <v>5</v>
      </c>
      <c r="M17794">
        <v>7</v>
      </c>
      <c r="N17794">
        <v>1400</v>
      </c>
      <c r="O17794">
        <v>0</v>
      </c>
      <c r="P17794">
        <v>1947</v>
      </c>
      <c r="Q17794">
        <v>0</v>
      </c>
      <c r="R17794">
        <v>98155</v>
      </c>
      <c r="S17794">
        <v>47.746899999999997</v>
      </c>
      <c r="T17794">
        <v>-122.321</v>
      </c>
      <c r="U17794">
        <v>1220</v>
      </c>
      <c r="V17794">
        <v>11241</v>
      </c>
    </row>
    <row r="17795" spans="1:22" x14ac:dyDescent="0.3">
      <c r="A17795">
        <v>2329800110</v>
      </c>
      <c r="B17795" t="s">
        <v>95</v>
      </c>
      <c r="C17795" s="1" t="str">
        <f t="shared" si="277"/>
        <v>2015</v>
      </c>
      <c r="D17795">
        <v>296500</v>
      </c>
      <c r="E17795">
        <v>3</v>
      </c>
      <c r="F17795">
        <v>2.5</v>
      </c>
      <c r="G17795">
        <v>1770</v>
      </c>
      <c r="H17795">
        <v>6033</v>
      </c>
      <c r="I17795">
        <v>2</v>
      </c>
      <c r="J17795">
        <v>0</v>
      </c>
      <c r="K17795">
        <v>0</v>
      </c>
      <c r="L17795">
        <v>4</v>
      </c>
      <c r="M17795">
        <v>7</v>
      </c>
      <c r="N17795">
        <v>1770</v>
      </c>
      <c r="O17795">
        <v>0</v>
      </c>
      <c r="P17795">
        <v>1987</v>
      </c>
      <c r="Q17795">
        <v>0</v>
      </c>
      <c r="R17795">
        <v>98042</v>
      </c>
      <c r="S17795">
        <v>47.376399999999997</v>
      </c>
      <c r="T17795">
        <v>-122.119</v>
      </c>
      <c r="U17795">
        <v>1590</v>
      </c>
      <c r="V17795">
        <v>6510</v>
      </c>
    </row>
    <row r="17796" spans="1:22" x14ac:dyDescent="0.3">
      <c r="A17796">
        <v>8712100530</v>
      </c>
      <c r="B17796" t="s">
        <v>128</v>
      </c>
      <c r="C17796" s="1" t="str">
        <f t="shared" si="277"/>
        <v>2014</v>
      </c>
      <c r="D17796">
        <v>895000</v>
      </c>
      <c r="E17796">
        <v>4</v>
      </c>
      <c r="F17796">
        <v>2</v>
      </c>
      <c r="G17796">
        <v>1710</v>
      </c>
      <c r="H17796">
        <v>4178</v>
      </c>
      <c r="I17796">
        <v>1.5</v>
      </c>
      <c r="J17796">
        <v>0</v>
      </c>
      <c r="K17796">
        <v>0</v>
      </c>
      <c r="L17796">
        <v>4</v>
      </c>
      <c r="M17796">
        <v>8</v>
      </c>
      <c r="N17796">
        <v>1710</v>
      </c>
      <c r="O17796">
        <v>0</v>
      </c>
      <c r="P17796">
        <v>1926</v>
      </c>
      <c r="Q17796">
        <v>0</v>
      </c>
      <c r="R17796">
        <v>98112</v>
      </c>
      <c r="S17796">
        <v>47.637300000000003</v>
      </c>
      <c r="T17796">
        <v>-122.3</v>
      </c>
      <c r="U17796">
        <v>1760</v>
      </c>
      <c r="V17796">
        <v>4178</v>
      </c>
    </row>
    <row r="17797" spans="1:22" x14ac:dyDescent="0.3">
      <c r="A17797">
        <v>3814800300</v>
      </c>
      <c r="B17797" t="s">
        <v>57</v>
      </c>
      <c r="C17797" s="1" t="str">
        <f t="shared" si="277"/>
        <v>2014</v>
      </c>
      <c r="D17797">
        <v>386000</v>
      </c>
      <c r="E17797">
        <v>4</v>
      </c>
      <c r="F17797">
        <v>2.5</v>
      </c>
      <c r="G17797">
        <v>2810</v>
      </c>
      <c r="H17797">
        <v>11897</v>
      </c>
      <c r="I17797">
        <v>2</v>
      </c>
      <c r="J17797">
        <v>0</v>
      </c>
      <c r="K17797">
        <v>0</v>
      </c>
      <c r="L17797">
        <v>3</v>
      </c>
      <c r="M17797">
        <v>8</v>
      </c>
      <c r="N17797">
        <v>2810</v>
      </c>
      <c r="O17797">
        <v>0</v>
      </c>
      <c r="P17797">
        <v>2003</v>
      </c>
      <c r="Q17797">
        <v>0</v>
      </c>
      <c r="R17797">
        <v>98092</v>
      </c>
      <c r="S17797">
        <v>47.325099999999999</v>
      </c>
      <c r="T17797">
        <v>-122.18600000000001</v>
      </c>
      <c r="U17797">
        <v>1770</v>
      </c>
      <c r="V17797">
        <v>4240</v>
      </c>
    </row>
    <row r="17798" spans="1:22" x14ac:dyDescent="0.3">
      <c r="A17798">
        <v>4022300035</v>
      </c>
      <c r="B17798" t="s">
        <v>81</v>
      </c>
      <c r="C17798" s="1" t="str">
        <f t="shared" ref="C17798:C17861" si="278">LEFT(B17798,4)</f>
        <v>2014</v>
      </c>
      <c r="D17798">
        <v>424000</v>
      </c>
      <c r="E17798">
        <v>3</v>
      </c>
      <c r="F17798">
        <v>1</v>
      </c>
      <c r="G17798">
        <v>1580</v>
      </c>
      <c r="H17798">
        <v>13912</v>
      </c>
      <c r="I17798">
        <v>1</v>
      </c>
      <c r="J17798">
        <v>0</v>
      </c>
      <c r="K17798">
        <v>0</v>
      </c>
      <c r="L17798">
        <v>4</v>
      </c>
      <c r="M17798">
        <v>8</v>
      </c>
      <c r="N17798">
        <v>1580</v>
      </c>
      <c r="O17798">
        <v>0</v>
      </c>
      <c r="P17798">
        <v>1955</v>
      </c>
      <c r="Q17798">
        <v>0</v>
      </c>
      <c r="R17798">
        <v>98155</v>
      </c>
      <c r="S17798">
        <v>47.755200000000002</v>
      </c>
      <c r="T17798">
        <v>-122.276</v>
      </c>
      <c r="U17798">
        <v>2130</v>
      </c>
      <c r="V17798">
        <v>16420</v>
      </c>
    </row>
    <row r="17799" spans="1:22" x14ac:dyDescent="0.3">
      <c r="A17799">
        <v>6021503840</v>
      </c>
      <c r="B17799" t="s">
        <v>86</v>
      </c>
      <c r="C17799" s="1" t="str">
        <f t="shared" si="278"/>
        <v>2014</v>
      </c>
      <c r="D17799">
        <v>749000</v>
      </c>
      <c r="E17799">
        <v>3</v>
      </c>
      <c r="F17799">
        <v>1</v>
      </c>
      <c r="G17799">
        <v>1580</v>
      </c>
      <c r="H17799">
        <v>5000</v>
      </c>
      <c r="I17799">
        <v>1.5</v>
      </c>
      <c r="J17799">
        <v>0</v>
      </c>
      <c r="K17799">
        <v>0</v>
      </c>
      <c r="L17799">
        <v>3</v>
      </c>
      <c r="M17799">
        <v>7</v>
      </c>
      <c r="N17799">
        <v>1580</v>
      </c>
      <c r="O17799">
        <v>0</v>
      </c>
      <c r="P17799">
        <v>1926</v>
      </c>
      <c r="Q17799">
        <v>0</v>
      </c>
      <c r="R17799">
        <v>98117</v>
      </c>
      <c r="S17799">
        <v>47.683999999999997</v>
      </c>
      <c r="T17799">
        <v>-122.386</v>
      </c>
      <c r="U17799">
        <v>1280</v>
      </c>
      <c r="V17799">
        <v>4000</v>
      </c>
    </row>
    <row r="17800" spans="1:22" x14ac:dyDescent="0.3">
      <c r="A17800">
        <v>5210200081</v>
      </c>
      <c r="B17800" t="s">
        <v>50</v>
      </c>
      <c r="C17800" s="1" t="str">
        <f t="shared" si="278"/>
        <v>2014</v>
      </c>
      <c r="D17800">
        <v>523000</v>
      </c>
      <c r="E17800">
        <v>3</v>
      </c>
      <c r="F17800">
        <v>1</v>
      </c>
      <c r="G17800">
        <v>1440</v>
      </c>
      <c r="H17800">
        <v>8681</v>
      </c>
      <c r="I17800">
        <v>1.5</v>
      </c>
      <c r="J17800">
        <v>0</v>
      </c>
      <c r="K17800">
        <v>0</v>
      </c>
      <c r="L17800">
        <v>3</v>
      </c>
      <c r="M17800">
        <v>7</v>
      </c>
      <c r="N17800">
        <v>1440</v>
      </c>
      <c r="O17800">
        <v>0</v>
      </c>
      <c r="P17800">
        <v>1937</v>
      </c>
      <c r="Q17800">
        <v>0</v>
      </c>
      <c r="R17800">
        <v>98115</v>
      </c>
      <c r="S17800">
        <v>47.697600000000001</v>
      </c>
      <c r="T17800">
        <v>-122.283</v>
      </c>
      <c r="U17800">
        <v>1700</v>
      </c>
      <c r="V17800">
        <v>7770</v>
      </c>
    </row>
    <row r="17801" spans="1:22" x14ac:dyDescent="0.3">
      <c r="A17801">
        <v>821049123</v>
      </c>
      <c r="B17801" t="s">
        <v>59</v>
      </c>
      <c r="C17801" s="1" t="str">
        <f t="shared" si="278"/>
        <v>2014</v>
      </c>
      <c r="D17801">
        <v>389000</v>
      </c>
      <c r="E17801">
        <v>4</v>
      </c>
      <c r="F17801">
        <v>2.5</v>
      </c>
      <c r="G17801">
        <v>2420</v>
      </c>
      <c r="H17801">
        <v>9147</v>
      </c>
      <c r="I17801">
        <v>2</v>
      </c>
      <c r="J17801">
        <v>0</v>
      </c>
      <c r="K17801">
        <v>0</v>
      </c>
      <c r="L17801">
        <v>3</v>
      </c>
      <c r="M17801">
        <v>10</v>
      </c>
      <c r="N17801">
        <v>2420</v>
      </c>
      <c r="O17801">
        <v>0</v>
      </c>
      <c r="P17801">
        <v>1998</v>
      </c>
      <c r="Q17801">
        <v>0</v>
      </c>
      <c r="R17801">
        <v>98003</v>
      </c>
      <c r="S17801">
        <v>47.322099999999999</v>
      </c>
      <c r="T17801">
        <v>-122.322</v>
      </c>
      <c r="U17801">
        <v>1400</v>
      </c>
      <c r="V17801">
        <v>7200</v>
      </c>
    </row>
    <row r="17802" spans="1:22" x14ac:dyDescent="0.3">
      <c r="A17802">
        <v>6929600945</v>
      </c>
      <c r="B17802" t="s">
        <v>82</v>
      </c>
      <c r="C17802" s="1" t="str">
        <f t="shared" si="278"/>
        <v>2014</v>
      </c>
      <c r="D17802">
        <v>270000</v>
      </c>
      <c r="E17802">
        <v>4</v>
      </c>
      <c r="F17802">
        <v>1.5</v>
      </c>
      <c r="G17802">
        <v>1930</v>
      </c>
      <c r="H17802">
        <v>15000</v>
      </c>
      <c r="I17802">
        <v>1</v>
      </c>
      <c r="J17802">
        <v>0</v>
      </c>
      <c r="K17802">
        <v>0</v>
      </c>
      <c r="L17802">
        <v>5</v>
      </c>
      <c r="M17802">
        <v>7</v>
      </c>
      <c r="N17802">
        <v>1930</v>
      </c>
      <c r="O17802">
        <v>0</v>
      </c>
      <c r="P17802">
        <v>1946</v>
      </c>
      <c r="Q17802">
        <v>0</v>
      </c>
      <c r="R17802">
        <v>98198</v>
      </c>
      <c r="S17802">
        <v>47.386400000000002</v>
      </c>
      <c r="T17802">
        <v>-122.312</v>
      </c>
      <c r="U17802">
        <v>1620</v>
      </c>
      <c r="V17802">
        <v>7500</v>
      </c>
    </row>
    <row r="17803" spans="1:22" x14ac:dyDescent="0.3">
      <c r="A17803">
        <v>5229300027</v>
      </c>
      <c r="B17803" t="s">
        <v>276</v>
      </c>
      <c r="C17803" s="1" t="str">
        <f t="shared" si="278"/>
        <v>2014</v>
      </c>
      <c r="D17803">
        <v>275000</v>
      </c>
      <c r="E17803">
        <v>3</v>
      </c>
      <c r="F17803">
        <v>1</v>
      </c>
      <c r="G17803">
        <v>1190</v>
      </c>
      <c r="H17803">
        <v>27215</v>
      </c>
      <c r="I17803">
        <v>1</v>
      </c>
      <c r="J17803">
        <v>0</v>
      </c>
      <c r="K17803">
        <v>0</v>
      </c>
      <c r="L17803">
        <v>5</v>
      </c>
      <c r="M17803">
        <v>7</v>
      </c>
      <c r="N17803">
        <v>1190</v>
      </c>
      <c r="O17803">
        <v>0</v>
      </c>
      <c r="P17803">
        <v>1943</v>
      </c>
      <c r="Q17803">
        <v>1989</v>
      </c>
      <c r="R17803">
        <v>98059</v>
      </c>
      <c r="S17803">
        <v>47.497799999999998</v>
      </c>
      <c r="T17803">
        <v>-122.11499999999999</v>
      </c>
      <c r="U17803">
        <v>1450</v>
      </c>
      <c r="V17803">
        <v>56628</v>
      </c>
    </row>
    <row r="17804" spans="1:22" x14ac:dyDescent="0.3">
      <c r="A17804">
        <v>2214800730</v>
      </c>
      <c r="B17804" t="s">
        <v>160</v>
      </c>
      <c r="C17804" s="1" t="str">
        <f t="shared" si="278"/>
        <v>2014</v>
      </c>
      <c r="D17804">
        <v>287500</v>
      </c>
      <c r="E17804">
        <v>4</v>
      </c>
      <c r="F17804">
        <v>2.5</v>
      </c>
      <c r="G17804">
        <v>2240</v>
      </c>
      <c r="H17804">
        <v>6944</v>
      </c>
      <c r="I17804">
        <v>1</v>
      </c>
      <c r="J17804">
        <v>0</v>
      </c>
      <c r="K17804">
        <v>2</v>
      </c>
      <c r="L17804">
        <v>3</v>
      </c>
      <c r="M17804">
        <v>7</v>
      </c>
      <c r="N17804">
        <v>1310</v>
      </c>
      <c r="O17804">
        <v>930</v>
      </c>
      <c r="P17804">
        <v>1979</v>
      </c>
      <c r="Q17804">
        <v>0</v>
      </c>
      <c r="R17804">
        <v>98001</v>
      </c>
      <c r="S17804">
        <v>47.338000000000001</v>
      </c>
      <c r="T17804">
        <v>-122.258</v>
      </c>
      <c r="U17804">
        <v>1780</v>
      </c>
      <c r="V17804">
        <v>7477</v>
      </c>
    </row>
    <row r="17805" spans="1:22" x14ac:dyDescent="0.3">
      <c r="A17805">
        <v>3521059124</v>
      </c>
      <c r="B17805" t="s">
        <v>111</v>
      </c>
      <c r="C17805" s="1" t="str">
        <f t="shared" si="278"/>
        <v>2014</v>
      </c>
      <c r="D17805">
        <v>345000</v>
      </c>
      <c r="E17805">
        <v>2</v>
      </c>
      <c r="F17805">
        <v>2.5</v>
      </c>
      <c r="G17805">
        <v>2550</v>
      </c>
      <c r="H17805">
        <v>216344</v>
      </c>
      <c r="I17805">
        <v>2.5</v>
      </c>
      <c r="J17805">
        <v>0</v>
      </c>
      <c r="K17805">
        <v>0</v>
      </c>
      <c r="L17805">
        <v>3</v>
      </c>
      <c r="M17805">
        <v>7</v>
      </c>
      <c r="N17805">
        <v>2550</v>
      </c>
      <c r="O17805">
        <v>0</v>
      </c>
      <c r="P17805">
        <v>1993</v>
      </c>
      <c r="Q17805">
        <v>0</v>
      </c>
      <c r="R17805">
        <v>98092</v>
      </c>
      <c r="S17805">
        <v>47.258400000000002</v>
      </c>
      <c r="T17805">
        <v>-122.124</v>
      </c>
      <c r="U17805">
        <v>1750</v>
      </c>
      <c r="V17805">
        <v>289978</v>
      </c>
    </row>
    <row r="17806" spans="1:22" x14ac:dyDescent="0.3">
      <c r="A17806">
        <v>1931300850</v>
      </c>
      <c r="B17806" t="s">
        <v>32</v>
      </c>
      <c r="C17806" s="1" t="str">
        <f t="shared" si="278"/>
        <v>2014</v>
      </c>
      <c r="D17806">
        <v>427000</v>
      </c>
      <c r="E17806">
        <v>2</v>
      </c>
      <c r="F17806">
        <v>1</v>
      </c>
      <c r="G17806">
        <v>920</v>
      </c>
      <c r="H17806">
        <v>3780</v>
      </c>
      <c r="I17806">
        <v>1</v>
      </c>
      <c r="J17806">
        <v>0</v>
      </c>
      <c r="K17806">
        <v>0</v>
      </c>
      <c r="L17806">
        <v>3</v>
      </c>
      <c r="M17806">
        <v>6</v>
      </c>
      <c r="N17806">
        <v>920</v>
      </c>
      <c r="O17806">
        <v>0</v>
      </c>
      <c r="P17806">
        <v>1910</v>
      </c>
      <c r="Q17806">
        <v>0</v>
      </c>
      <c r="R17806">
        <v>98103</v>
      </c>
      <c r="S17806">
        <v>47.657600000000002</v>
      </c>
      <c r="T17806">
        <v>-122.348</v>
      </c>
      <c r="U17806">
        <v>1570</v>
      </c>
      <c r="V17806">
        <v>2640</v>
      </c>
    </row>
    <row r="17807" spans="1:22" x14ac:dyDescent="0.3">
      <c r="A17807">
        <v>2206500110</v>
      </c>
      <c r="B17807" t="s">
        <v>160</v>
      </c>
      <c r="C17807" s="1" t="str">
        <f t="shared" si="278"/>
        <v>2014</v>
      </c>
      <c r="D17807">
        <v>508450</v>
      </c>
      <c r="E17807">
        <v>4</v>
      </c>
      <c r="F17807">
        <v>1.75</v>
      </c>
      <c r="G17807">
        <v>1520</v>
      </c>
      <c r="H17807">
        <v>9600</v>
      </c>
      <c r="I17807">
        <v>1</v>
      </c>
      <c r="J17807">
        <v>0</v>
      </c>
      <c r="K17807">
        <v>0</v>
      </c>
      <c r="L17807">
        <v>4</v>
      </c>
      <c r="M17807">
        <v>7</v>
      </c>
      <c r="N17807">
        <v>1000</v>
      </c>
      <c r="O17807">
        <v>520</v>
      </c>
      <c r="P17807">
        <v>1955</v>
      </c>
      <c r="Q17807">
        <v>0</v>
      </c>
      <c r="R17807">
        <v>98006</v>
      </c>
      <c r="S17807">
        <v>47.576300000000003</v>
      </c>
      <c r="T17807">
        <v>-122.154</v>
      </c>
      <c r="U17807">
        <v>1510</v>
      </c>
      <c r="V17807">
        <v>9000</v>
      </c>
    </row>
    <row r="17808" spans="1:22" x14ac:dyDescent="0.3">
      <c r="A17808">
        <v>3856903515</v>
      </c>
      <c r="B17808" t="s">
        <v>94</v>
      </c>
      <c r="C17808" s="1" t="str">
        <f t="shared" si="278"/>
        <v>2014</v>
      </c>
      <c r="D17808">
        <v>705000</v>
      </c>
      <c r="E17808">
        <v>3</v>
      </c>
      <c r="F17808">
        <v>2</v>
      </c>
      <c r="G17808">
        <v>1460</v>
      </c>
      <c r="H17808">
        <v>6250</v>
      </c>
      <c r="I17808">
        <v>1.5</v>
      </c>
      <c r="J17808">
        <v>0</v>
      </c>
      <c r="K17808">
        <v>0</v>
      </c>
      <c r="L17808">
        <v>4</v>
      </c>
      <c r="M17808">
        <v>7</v>
      </c>
      <c r="N17808">
        <v>1460</v>
      </c>
      <c r="O17808">
        <v>0</v>
      </c>
      <c r="P17808">
        <v>1912</v>
      </c>
      <c r="Q17808">
        <v>0</v>
      </c>
      <c r="R17808">
        <v>98103</v>
      </c>
      <c r="S17808">
        <v>47.6693</v>
      </c>
      <c r="T17808">
        <v>-122.333</v>
      </c>
      <c r="U17808">
        <v>1690</v>
      </c>
      <c r="V17808">
        <v>4750</v>
      </c>
    </row>
    <row r="17809" spans="1:22" x14ac:dyDescent="0.3">
      <c r="A17809">
        <v>5561401530</v>
      </c>
      <c r="B17809" t="s">
        <v>256</v>
      </c>
      <c r="C17809" s="1" t="str">
        <f t="shared" si="278"/>
        <v>2014</v>
      </c>
      <c r="D17809">
        <v>550000</v>
      </c>
      <c r="E17809">
        <v>1</v>
      </c>
      <c r="F17809">
        <v>1.5</v>
      </c>
      <c r="G17809">
        <v>1900</v>
      </c>
      <c r="H17809">
        <v>40600</v>
      </c>
      <c r="I17809">
        <v>1.5</v>
      </c>
      <c r="J17809">
        <v>0</v>
      </c>
      <c r="K17809">
        <v>0</v>
      </c>
      <c r="L17809">
        <v>5</v>
      </c>
      <c r="M17809">
        <v>9</v>
      </c>
      <c r="N17809">
        <v>1450</v>
      </c>
      <c r="O17809">
        <v>450</v>
      </c>
      <c r="P17809">
        <v>1977</v>
      </c>
      <c r="Q17809">
        <v>0</v>
      </c>
      <c r="R17809">
        <v>98027</v>
      </c>
      <c r="S17809">
        <v>47.471800000000002</v>
      </c>
      <c r="T17809">
        <v>-122.009</v>
      </c>
      <c r="U17809">
        <v>2920</v>
      </c>
      <c r="V17809">
        <v>40427</v>
      </c>
    </row>
    <row r="17810" spans="1:22" x14ac:dyDescent="0.3">
      <c r="A17810">
        <v>2206900065</v>
      </c>
      <c r="B17810" t="s">
        <v>200</v>
      </c>
      <c r="C17810" s="1" t="str">
        <f t="shared" si="278"/>
        <v>2015</v>
      </c>
      <c r="D17810">
        <v>380000</v>
      </c>
      <c r="E17810">
        <v>3</v>
      </c>
      <c r="F17810">
        <v>1.5</v>
      </c>
      <c r="G17810">
        <v>1430</v>
      </c>
      <c r="H17810">
        <v>11173</v>
      </c>
      <c r="I17810">
        <v>1</v>
      </c>
      <c r="J17810">
        <v>0</v>
      </c>
      <c r="K17810">
        <v>0</v>
      </c>
      <c r="L17810">
        <v>1</v>
      </c>
      <c r="M17810">
        <v>7</v>
      </c>
      <c r="N17810">
        <v>1430</v>
      </c>
      <c r="O17810">
        <v>0</v>
      </c>
      <c r="P17810">
        <v>1955</v>
      </c>
      <c r="Q17810">
        <v>0</v>
      </c>
      <c r="R17810">
        <v>98006</v>
      </c>
      <c r="S17810">
        <v>47.573399999999999</v>
      </c>
      <c r="T17810">
        <v>-122.15300000000001</v>
      </c>
      <c r="U17810">
        <v>1520</v>
      </c>
      <c r="V17810">
        <v>11659</v>
      </c>
    </row>
    <row r="17811" spans="1:22" x14ac:dyDescent="0.3">
      <c r="A17811">
        <v>7852090820</v>
      </c>
      <c r="B17811" t="s">
        <v>60</v>
      </c>
      <c r="C17811" s="1" t="str">
        <f t="shared" si="278"/>
        <v>2014</v>
      </c>
      <c r="D17811">
        <v>539900</v>
      </c>
      <c r="E17811">
        <v>3</v>
      </c>
      <c r="F17811">
        <v>2.5</v>
      </c>
      <c r="G17811">
        <v>2500</v>
      </c>
      <c r="H17811">
        <v>4203</v>
      </c>
      <c r="I17811">
        <v>2</v>
      </c>
      <c r="J17811">
        <v>0</v>
      </c>
      <c r="K17811">
        <v>0</v>
      </c>
      <c r="L17811">
        <v>3</v>
      </c>
      <c r="M17811">
        <v>8</v>
      </c>
      <c r="N17811">
        <v>2500</v>
      </c>
      <c r="O17811">
        <v>0</v>
      </c>
      <c r="P17811">
        <v>2001</v>
      </c>
      <c r="Q17811">
        <v>0</v>
      </c>
      <c r="R17811">
        <v>98065</v>
      </c>
      <c r="S17811">
        <v>47.534599999999998</v>
      </c>
      <c r="T17811">
        <v>-121.875</v>
      </c>
      <c r="U17811">
        <v>2460</v>
      </c>
      <c r="V17811">
        <v>4798</v>
      </c>
    </row>
    <row r="17812" spans="1:22" x14ac:dyDescent="0.3">
      <c r="A17812">
        <v>2354300915</v>
      </c>
      <c r="B17812" t="s">
        <v>178</v>
      </c>
      <c r="C17812" s="1" t="str">
        <f t="shared" si="278"/>
        <v>2014</v>
      </c>
      <c r="D17812">
        <v>330000</v>
      </c>
      <c r="E17812">
        <v>2</v>
      </c>
      <c r="F17812">
        <v>1</v>
      </c>
      <c r="G17812">
        <v>720</v>
      </c>
      <c r="H17812">
        <v>7250</v>
      </c>
      <c r="I17812">
        <v>1</v>
      </c>
      <c r="J17812">
        <v>0</v>
      </c>
      <c r="K17812">
        <v>0</v>
      </c>
      <c r="L17812">
        <v>3</v>
      </c>
      <c r="M17812">
        <v>5</v>
      </c>
      <c r="N17812">
        <v>720</v>
      </c>
      <c r="O17812">
        <v>0</v>
      </c>
      <c r="P17812">
        <v>1943</v>
      </c>
      <c r="Q17812">
        <v>0</v>
      </c>
      <c r="R17812">
        <v>98027</v>
      </c>
      <c r="S17812">
        <v>47.526699999999998</v>
      </c>
      <c r="T17812">
        <v>-122.032</v>
      </c>
      <c r="U17812">
        <v>1760</v>
      </c>
      <c r="V17812">
        <v>7250</v>
      </c>
    </row>
    <row r="17813" spans="1:22" x14ac:dyDescent="0.3">
      <c r="A17813">
        <v>9214400120</v>
      </c>
      <c r="B17813" t="s">
        <v>96</v>
      </c>
      <c r="C17813" s="1" t="str">
        <f t="shared" si="278"/>
        <v>2014</v>
      </c>
      <c r="D17813">
        <v>455000</v>
      </c>
      <c r="E17813">
        <v>2</v>
      </c>
      <c r="F17813">
        <v>1</v>
      </c>
      <c r="G17813">
        <v>1140</v>
      </c>
      <c r="H17813">
        <v>5720</v>
      </c>
      <c r="I17813">
        <v>1</v>
      </c>
      <c r="J17813">
        <v>0</v>
      </c>
      <c r="K17813">
        <v>0</v>
      </c>
      <c r="L17813">
        <v>3</v>
      </c>
      <c r="M17813">
        <v>7</v>
      </c>
      <c r="N17813">
        <v>850</v>
      </c>
      <c r="O17813">
        <v>290</v>
      </c>
      <c r="P17813">
        <v>1947</v>
      </c>
      <c r="Q17813">
        <v>0</v>
      </c>
      <c r="R17813">
        <v>98115</v>
      </c>
      <c r="S17813">
        <v>47.682699999999997</v>
      </c>
      <c r="T17813">
        <v>-122.298</v>
      </c>
      <c r="U17813">
        <v>1410</v>
      </c>
      <c r="V17813">
        <v>5832</v>
      </c>
    </row>
    <row r="17814" spans="1:22" x14ac:dyDescent="0.3">
      <c r="A17814">
        <v>7298050090</v>
      </c>
      <c r="B17814" t="s">
        <v>34</v>
      </c>
      <c r="C17814" s="1" t="str">
        <f t="shared" si="278"/>
        <v>2014</v>
      </c>
      <c r="D17814">
        <v>510000</v>
      </c>
      <c r="E17814">
        <v>4</v>
      </c>
      <c r="F17814">
        <v>4</v>
      </c>
      <c r="G17814">
        <v>3530</v>
      </c>
      <c r="H17814">
        <v>10935</v>
      </c>
      <c r="I17814">
        <v>2</v>
      </c>
      <c r="J17814">
        <v>0</v>
      </c>
      <c r="K17814">
        <v>0</v>
      </c>
      <c r="L17814">
        <v>3</v>
      </c>
      <c r="M17814">
        <v>10</v>
      </c>
      <c r="N17814">
        <v>3530</v>
      </c>
      <c r="O17814">
        <v>0</v>
      </c>
      <c r="P17814">
        <v>1992</v>
      </c>
      <c r="Q17814">
        <v>0</v>
      </c>
      <c r="R17814">
        <v>98023</v>
      </c>
      <c r="S17814">
        <v>47.301600000000001</v>
      </c>
      <c r="T17814">
        <v>-122.342</v>
      </c>
      <c r="U17814">
        <v>3360</v>
      </c>
      <c r="V17814">
        <v>11250</v>
      </c>
    </row>
    <row r="17815" spans="1:22" x14ac:dyDescent="0.3">
      <c r="A17815">
        <v>1323059098</v>
      </c>
      <c r="B17815" t="s">
        <v>112</v>
      </c>
      <c r="C17815" s="1" t="str">
        <f t="shared" si="278"/>
        <v>2015</v>
      </c>
      <c r="D17815">
        <v>315000</v>
      </c>
      <c r="E17815">
        <v>3</v>
      </c>
      <c r="F17815">
        <v>2</v>
      </c>
      <c r="G17815">
        <v>1220</v>
      </c>
      <c r="H17815">
        <v>14645</v>
      </c>
      <c r="I17815">
        <v>1</v>
      </c>
      <c r="J17815">
        <v>0</v>
      </c>
      <c r="K17815">
        <v>0</v>
      </c>
      <c r="L17815">
        <v>3</v>
      </c>
      <c r="M17815">
        <v>6</v>
      </c>
      <c r="N17815">
        <v>1220</v>
      </c>
      <c r="O17815">
        <v>0</v>
      </c>
      <c r="P17815">
        <v>1970</v>
      </c>
      <c r="Q17815">
        <v>0</v>
      </c>
      <c r="R17815">
        <v>98059</v>
      </c>
      <c r="S17815">
        <v>47.484200000000001</v>
      </c>
      <c r="T17815">
        <v>-122.117</v>
      </c>
      <c r="U17815">
        <v>1980</v>
      </c>
      <c r="V17815">
        <v>24960</v>
      </c>
    </row>
    <row r="17816" spans="1:22" x14ac:dyDescent="0.3">
      <c r="A17816">
        <v>7345000120</v>
      </c>
      <c r="B17816" t="s">
        <v>268</v>
      </c>
      <c r="C17816" s="1" t="str">
        <f t="shared" si="278"/>
        <v>2014</v>
      </c>
      <c r="D17816">
        <v>206000</v>
      </c>
      <c r="E17816">
        <v>3</v>
      </c>
      <c r="F17816">
        <v>1</v>
      </c>
      <c r="G17816">
        <v>1320</v>
      </c>
      <c r="H17816">
        <v>7000</v>
      </c>
      <c r="I17816">
        <v>1</v>
      </c>
      <c r="J17816">
        <v>0</v>
      </c>
      <c r="K17816">
        <v>0</v>
      </c>
      <c r="L17816">
        <v>4</v>
      </c>
      <c r="M17816">
        <v>7</v>
      </c>
      <c r="N17816">
        <v>1320</v>
      </c>
      <c r="O17816">
        <v>0</v>
      </c>
      <c r="P17816">
        <v>1967</v>
      </c>
      <c r="Q17816">
        <v>0</v>
      </c>
      <c r="R17816">
        <v>98002</v>
      </c>
      <c r="S17816">
        <v>47.278700000000001</v>
      </c>
      <c r="T17816">
        <v>-122.205</v>
      </c>
      <c r="U17816">
        <v>1260</v>
      </c>
      <c r="V17816">
        <v>7455</v>
      </c>
    </row>
    <row r="17817" spans="1:22" x14ac:dyDescent="0.3">
      <c r="A17817">
        <v>8563050110</v>
      </c>
      <c r="B17817" t="s">
        <v>101</v>
      </c>
      <c r="C17817" s="1" t="str">
        <f t="shared" si="278"/>
        <v>2014</v>
      </c>
      <c r="D17817">
        <v>592500</v>
      </c>
      <c r="E17817">
        <v>4</v>
      </c>
      <c r="F17817">
        <v>3</v>
      </c>
      <c r="G17817">
        <v>2170</v>
      </c>
      <c r="H17817">
        <v>8240</v>
      </c>
      <c r="I17817">
        <v>1</v>
      </c>
      <c r="J17817">
        <v>0</v>
      </c>
      <c r="K17817">
        <v>0</v>
      </c>
      <c r="L17817">
        <v>4</v>
      </c>
      <c r="M17817">
        <v>8</v>
      </c>
      <c r="N17817">
        <v>1370</v>
      </c>
      <c r="O17817">
        <v>800</v>
      </c>
      <c r="P17817">
        <v>1968</v>
      </c>
      <c r="Q17817">
        <v>0</v>
      </c>
      <c r="R17817">
        <v>98052</v>
      </c>
      <c r="S17817">
        <v>47.629100000000001</v>
      </c>
      <c r="T17817">
        <v>-122.093</v>
      </c>
      <c r="U17817">
        <v>2020</v>
      </c>
      <c r="V17817">
        <v>7944</v>
      </c>
    </row>
    <row r="17818" spans="1:22" x14ac:dyDescent="0.3">
      <c r="A17818">
        <v>3754010040</v>
      </c>
      <c r="B17818" t="s">
        <v>175</v>
      </c>
      <c r="C17818" s="1" t="str">
        <f t="shared" si="278"/>
        <v>2014</v>
      </c>
      <c r="D17818">
        <v>744000</v>
      </c>
      <c r="E17818">
        <v>3</v>
      </c>
      <c r="F17818">
        <v>2.5</v>
      </c>
      <c r="G17818">
        <v>2020</v>
      </c>
      <c r="H17818">
        <v>7512</v>
      </c>
      <c r="I17818">
        <v>2</v>
      </c>
      <c r="J17818">
        <v>0</v>
      </c>
      <c r="K17818">
        <v>0</v>
      </c>
      <c r="L17818">
        <v>4</v>
      </c>
      <c r="M17818">
        <v>8</v>
      </c>
      <c r="N17818">
        <v>2020</v>
      </c>
      <c r="O17818">
        <v>0</v>
      </c>
      <c r="P17818">
        <v>1981</v>
      </c>
      <c r="Q17818">
        <v>0</v>
      </c>
      <c r="R17818">
        <v>98033</v>
      </c>
      <c r="S17818">
        <v>47.692700000000002</v>
      </c>
      <c r="T17818">
        <v>-122.206</v>
      </c>
      <c r="U17818">
        <v>2410</v>
      </c>
      <c r="V17818">
        <v>8500</v>
      </c>
    </row>
    <row r="17819" spans="1:22" x14ac:dyDescent="0.3">
      <c r="A17819">
        <v>8944320100</v>
      </c>
      <c r="B17819" t="s">
        <v>109</v>
      </c>
      <c r="C17819" s="1" t="str">
        <f t="shared" si="278"/>
        <v>2014</v>
      </c>
      <c r="D17819">
        <v>334500</v>
      </c>
      <c r="E17819">
        <v>3</v>
      </c>
      <c r="F17819">
        <v>2.5</v>
      </c>
      <c r="G17819">
        <v>1990</v>
      </c>
      <c r="H17819">
        <v>3694</v>
      </c>
      <c r="I17819">
        <v>2</v>
      </c>
      <c r="J17819">
        <v>0</v>
      </c>
      <c r="K17819">
        <v>0</v>
      </c>
      <c r="L17819">
        <v>3</v>
      </c>
      <c r="M17819">
        <v>8</v>
      </c>
      <c r="N17819">
        <v>1990</v>
      </c>
      <c r="O17819">
        <v>0</v>
      </c>
      <c r="P17819">
        <v>1989</v>
      </c>
      <c r="Q17819">
        <v>0</v>
      </c>
      <c r="R17819">
        <v>98042</v>
      </c>
      <c r="S17819">
        <v>47.3872</v>
      </c>
      <c r="T17819">
        <v>-122.154</v>
      </c>
      <c r="U17819">
        <v>2110</v>
      </c>
      <c r="V17819">
        <v>3842</v>
      </c>
    </row>
    <row r="17820" spans="1:22" x14ac:dyDescent="0.3">
      <c r="A17820">
        <v>6788201781</v>
      </c>
      <c r="B17820" t="s">
        <v>150</v>
      </c>
      <c r="C17820" s="1" t="str">
        <f t="shared" si="278"/>
        <v>2014</v>
      </c>
      <c r="D17820">
        <v>886000</v>
      </c>
      <c r="E17820">
        <v>4</v>
      </c>
      <c r="F17820">
        <v>2</v>
      </c>
      <c r="G17820">
        <v>2660</v>
      </c>
      <c r="H17820">
        <v>3900</v>
      </c>
      <c r="I17820">
        <v>1.5</v>
      </c>
      <c r="J17820">
        <v>0</v>
      </c>
      <c r="K17820">
        <v>0</v>
      </c>
      <c r="L17820">
        <v>4</v>
      </c>
      <c r="M17820">
        <v>7</v>
      </c>
      <c r="N17820">
        <v>1480</v>
      </c>
      <c r="O17820">
        <v>1180</v>
      </c>
      <c r="P17820">
        <v>1923</v>
      </c>
      <c r="Q17820">
        <v>0</v>
      </c>
      <c r="R17820">
        <v>98112</v>
      </c>
      <c r="S17820">
        <v>47.639800000000001</v>
      </c>
      <c r="T17820">
        <v>-122.306</v>
      </c>
      <c r="U17820">
        <v>2350</v>
      </c>
      <c r="V17820">
        <v>3900</v>
      </c>
    </row>
    <row r="17821" spans="1:22" x14ac:dyDescent="0.3">
      <c r="A17821">
        <v>1036400100</v>
      </c>
      <c r="B17821" t="s">
        <v>77</v>
      </c>
      <c r="C17821" s="1" t="str">
        <f t="shared" si="278"/>
        <v>2014</v>
      </c>
      <c r="D17821">
        <v>600000</v>
      </c>
      <c r="E17821">
        <v>4</v>
      </c>
      <c r="F17821">
        <v>2.5</v>
      </c>
      <c r="G17821">
        <v>2360</v>
      </c>
      <c r="H17821">
        <v>13500</v>
      </c>
      <c r="I17821">
        <v>1</v>
      </c>
      <c r="J17821">
        <v>0</v>
      </c>
      <c r="K17821">
        <v>0</v>
      </c>
      <c r="L17821">
        <v>4</v>
      </c>
      <c r="M17821">
        <v>8</v>
      </c>
      <c r="N17821">
        <v>1780</v>
      </c>
      <c r="O17821">
        <v>580</v>
      </c>
      <c r="P17821">
        <v>1973</v>
      </c>
      <c r="Q17821">
        <v>0</v>
      </c>
      <c r="R17821">
        <v>98052</v>
      </c>
      <c r="S17821">
        <v>47.631500000000003</v>
      </c>
      <c r="T17821">
        <v>-122.10299999999999</v>
      </c>
      <c r="U17821">
        <v>2780</v>
      </c>
      <c r="V17821">
        <v>12400</v>
      </c>
    </row>
    <row r="17822" spans="1:22" x14ac:dyDescent="0.3">
      <c r="A17822">
        <v>323089085</v>
      </c>
      <c r="B17822" t="s">
        <v>172</v>
      </c>
      <c r="C17822" s="1" t="str">
        <f t="shared" si="278"/>
        <v>2015</v>
      </c>
      <c r="D17822">
        <v>850000</v>
      </c>
      <c r="E17822">
        <v>3</v>
      </c>
      <c r="F17822">
        <v>2</v>
      </c>
      <c r="G17822">
        <v>2740</v>
      </c>
      <c r="H17822">
        <v>101930</v>
      </c>
      <c r="I17822">
        <v>1</v>
      </c>
      <c r="J17822">
        <v>0</v>
      </c>
      <c r="K17822">
        <v>2</v>
      </c>
      <c r="L17822">
        <v>3</v>
      </c>
      <c r="M17822">
        <v>9</v>
      </c>
      <c r="N17822">
        <v>2740</v>
      </c>
      <c r="O17822">
        <v>0</v>
      </c>
      <c r="P17822">
        <v>1999</v>
      </c>
      <c r="Q17822">
        <v>0</v>
      </c>
      <c r="R17822">
        <v>98045</v>
      </c>
      <c r="S17822">
        <v>47.505600000000001</v>
      </c>
      <c r="T17822">
        <v>-121.77</v>
      </c>
      <c r="U17822">
        <v>2140</v>
      </c>
      <c r="V17822">
        <v>83635</v>
      </c>
    </row>
    <row r="17823" spans="1:22" x14ac:dyDescent="0.3">
      <c r="A17823">
        <v>7905200365</v>
      </c>
      <c r="B17823" t="s">
        <v>214</v>
      </c>
      <c r="C17823" s="1" t="str">
        <f t="shared" si="278"/>
        <v>2015</v>
      </c>
      <c r="D17823">
        <v>550000</v>
      </c>
      <c r="E17823">
        <v>3</v>
      </c>
      <c r="F17823">
        <v>1.75</v>
      </c>
      <c r="G17823">
        <v>1360</v>
      </c>
      <c r="H17823">
        <v>5850</v>
      </c>
      <c r="I17823">
        <v>1</v>
      </c>
      <c r="J17823">
        <v>0</v>
      </c>
      <c r="K17823">
        <v>0</v>
      </c>
      <c r="L17823">
        <v>4</v>
      </c>
      <c r="M17823">
        <v>7</v>
      </c>
      <c r="N17823">
        <v>1000</v>
      </c>
      <c r="O17823">
        <v>360</v>
      </c>
      <c r="P17823">
        <v>1938</v>
      </c>
      <c r="Q17823">
        <v>0</v>
      </c>
      <c r="R17823">
        <v>98116</v>
      </c>
      <c r="S17823">
        <v>47.571100000000001</v>
      </c>
      <c r="T17823">
        <v>-122.39100000000001</v>
      </c>
      <c r="U17823">
        <v>1540</v>
      </c>
      <c r="V17823">
        <v>5850</v>
      </c>
    </row>
    <row r="17824" spans="1:22" x14ac:dyDescent="0.3">
      <c r="A17824">
        <v>2420069268</v>
      </c>
      <c r="B17824" t="s">
        <v>243</v>
      </c>
      <c r="C17824" s="1" t="str">
        <f t="shared" si="278"/>
        <v>2014</v>
      </c>
      <c r="D17824">
        <v>184900</v>
      </c>
      <c r="E17824">
        <v>2</v>
      </c>
      <c r="F17824">
        <v>1</v>
      </c>
      <c r="G17824">
        <v>1230</v>
      </c>
      <c r="H17824">
        <v>5000</v>
      </c>
      <c r="I17824">
        <v>1</v>
      </c>
      <c r="J17824">
        <v>0</v>
      </c>
      <c r="K17824">
        <v>0</v>
      </c>
      <c r="L17824">
        <v>5</v>
      </c>
      <c r="M17824">
        <v>6</v>
      </c>
      <c r="N17824">
        <v>1230</v>
      </c>
      <c r="O17824">
        <v>0</v>
      </c>
      <c r="P17824">
        <v>1911</v>
      </c>
      <c r="Q17824">
        <v>0</v>
      </c>
      <c r="R17824">
        <v>98022</v>
      </c>
      <c r="S17824">
        <v>47.206400000000002</v>
      </c>
      <c r="T17824">
        <v>-121.988</v>
      </c>
      <c r="U17824">
        <v>1230</v>
      </c>
      <c r="V17824">
        <v>5413</v>
      </c>
    </row>
    <row r="17825" spans="1:22" x14ac:dyDescent="0.3">
      <c r="A17825">
        <v>7957600025</v>
      </c>
      <c r="B17825" t="s">
        <v>255</v>
      </c>
      <c r="C17825" s="1" t="str">
        <f t="shared" si="278"/>
        <v>2014</v>
      </c>
      <c r="D17825">
        <v>245000</v>
      </c>
      <c r="E17825">
        <v>3</v>
      </c>
      <c r="F17825">
        <v>1.5</v>
      </c>
      <c r="G17825">
        <v>1260</v>
      </c>
      <c r="H17825">
        <v>7964</v>
      </c>
      <c r="I17825">
        <v>1</v>
      </c>
      <c r="J17825">
        <v>0</v>
      </c>
      <c r="K17825">
        <v>0</v>
      </c>
      <c r="L17825">
        <v>4</v>
      </c>
      <c r="M17825">
        <v>7</v>
      </c>
      <c r="N17825">
        <v>1260</v>
      </c>
      <c r="O17825">
        <v>0</v>
      </c>
      <c r="P17825">
        <v>1955</v>
      </c>
      <c r="Q17825">
        <v>0</v>
      </c>
      <c r="R17825">
        <v>98148</v>
      </c>
      <c r="S17825">
        <v>47.430700000000002</v>
      </c>
      <c r="T17825">
        <v>-122.334</v>
      </c>
      <c r="U17825">
        <v>1510</v>
      </c>
      <c r="V17825">
        <v>8776</v>
      </c>
    </row>
    <row r="17826" spans="1:22" x14ac:dyDescent="0.3">
      <c r="A17826">
        <v>1338600090</v>
      </c>
      <c r="B17826" t="s">
        <v>190</v>
      </c>
      <c r="C17826" s="1" t="str">
        <f t="shared" si="278"/>
        <v>2014</v>
      </c>
      <c r="D17826">
        <v>370000</v>
      </c>
      <c r="E17826">
        <v>2</v>
      </c>
      <c r="F17826">
        <v>1</v>
      </c>
      <c r="G17826">
        <v>1040</v>
      </c>
      <c r="H17826">
        <v>4172</v>
      </c>
      <c r="I17826">
        <v>1</v>
      </c>
      <c r="J17826">
        <v>0</v>
      </c>
      <c r="K17826">
        <v>0</v>
      </c>
      <c r="L17826">
        <v>3</v>
      </c>
      <c r="M17826">
        <v>7</v>
      </c>
      <c r="N17826">
        <v>1040</v>
      </c>
      <c r="O17826">
        <v>0</v>
      </c>
      <c r="P17826">
        <v>1946</v>
      </c>
      <c r="Q17826">
        <v>0</v>
      </c>
      <c r="R17826">
        <v>98112</v>
      </c>
      <c r="S17826">
        <v>47.630800000000001</v>
      </c>
      <c r="T17826">
        <v>-122.30200000000001</v>
      </c>
      <c r="U17826">
        <v>3120</v>
      </c>
      <c r="V17826">
        <v>4800</v>
      </c>
    </row>
    <row r="17827" spans="1:22" x14ac:dyDescent="0.3">
      <c r="A17827">
        <v>5255690100</v>
      </c>
      <c r="B17827" t="s">
        <v>192</v>
      </c>
      <c r="C17827" s="1" t="str">
        <f t="shared" si="278"/>
        <v>2015</v>
      </c>
      <c r="D17827">
        <v>480000</v>
      </c>
      <c r="E17827">
        <v>4</v>
      </c>
      <c r="F17827">
        <v>2.5</v>
      </c>
      <c r="G17827">
        <v>2700</v>
      </c>
      <c r="H17827">
        <v>9700</v>
      </c>
      <c r="I17827">
        <v>1</v>
      </c>
      <c r="J17827">
        <v>0</v>
      </c>
      <c r="K17827">
        <v>0</v>
      </c>
      <c r="L17827">
        <v>3</v>
      </c>
      <c r="M17827">
        <v>8</v>
      </c>
      <c r="N17827">
        <v>1670</v>
      </c>
      <c r="O17827">
        <v>1030</v>
      </c>
      <c r="P17827">
        <v>1978</v>
      </c>
      <c r="Q17827">
        <v>0</v>
      </c>
      <c r="R17827">
        <v>98011</v>
      </c>
      <c r="S17827">
        <v>47.775199999999998</v>
      </c>
      <c r="T17827">
        <v>-122.19799999999999</v>
      </c>
      <c r="U17827">
        <v>2470</v>
      </c>
      <c r="V17827">
        <v>9228</v>
      </c>
    </row>
    <row r="17828" spans="1:22" x14ac:dyDescent="0.3">
      <c r="A17828">
        <v>1646500365</v>
      </c>
      <c r="B17828" t="s">
        <v>118</v>
      </c>
      <c r="C17828" s="1" t="str">
        <f t="shared" si="278"/>
        <v>2014</v>
      </c>
      <c r="D17828">
        <v>579000</v>
      </c>
      <c r="E17828">
        <v>3</v>
      </c>
      <c r="F17828">
        <v>1.75</v>
      </c>
      <c r="G17828">
        <v>1800</v>
      </c>
      <c r="H17828">
        <v>4429</v>
      </c>
      <c r="I17828">
        <v>2</v>
      </c>
      <c r="J17828">
        <v>0</v>
      </c>
      <c r="K17828">
        <v>0</v>
      </c>
      <c r="L17828">
        <v>4</v>
      </c>
      <c r="M17828">
        <v>7</v>
      </c>
      <c r="N17828">
        <v>1800</v>
      </c>
      <c r="O17828">
        <v>0</v>
      </c>
      <c r="P17828">
        <v>1906</v>
      </c>
      <c r="Q17828">
        <v>0</v>
      </c>
      <c r="R17828">
        <v>98103</v>
      </c>
      <c r="S17828">
        <v>47.684199999999997</v>
      </c>
      <c r="T17828">
        <v>-122.357</v>
      </c>
      <c r="U17828">
        <v>1310</v>
      </c>
      <c r="V17828">
        <v>4429</v>
      </c>
    </row>
    <row r="17829" spans="1:22" x14ac:dyDescent="0.3">
      <c r="A17829">
        <v>2645500021</v>
      </c>
      <c r="B17829" t="s">
        <v>81</v>
      </c>
      <c r="C17829" s="1" t="str">
        <f t="shared" si="278"/>
        <v>2014</v>
      </c>
      <c r="D17829">
        <v>339275</v>
      </c>
      <c r="E17829">
        <v>3</v>
      </c>
      <c r="F17829">
        <v>1.5</v>
      </c>
      <c r="G17829">
        <v>1590</v>
      </c>
      <c r="H17829">
        <v>7260</v>
      </c>
      <c r="I17829">
        <v>1</v>
      </c>
      <c r="J17829">
        <v>0</v>
      </c>
      <c r="K17829">
        <v>0</v>
      </c>
      <c r="L17829">
        <v>3</v>
      </c>
      <c r="M17829">
        <v>7</v>
      </c>
      <c r="N17829">
        <v>1080</v>
      </c>
      <c r="O17829">
        <v>510</v>
      </c>
      <c r="P17829">
        <v>1964</v>
      </c>
      <c r="Q17829">
        <v>0</v>
      </c>
      <c r="R17829">
        <v>98133</v>
      </c>
      <c r="S17829">
        <v>47.775300000000001</v>
      </c>
      <c r="T17829">
        <v>-122.35299999999999</v>
      </c>
      <c r="U17829">
        <v>1590</v>
      </c>
      <c r="V17829">
        <v>7594</v>
      </c>
    </row>
    <row r="17830" spans="1:22" x14ac:dyDescent="0.3">
      <c r="A17830">
        <v>2220069003</v>
      </c>
      <c r="B17830" t="s">
        <v>74</v>
      </c>
      <c r="C17830" s="1" t="str">
        <f t="shared" si="278"/>
        <v>2015</v>
      </c>
      <c r="D17830">
        <v>425000</v>
      </c>
      <c r="E17830">
        <v>3</v>
      </c>
      <c r="F17830">
        <v>2.75</v>
      </c>
      <c r="G17830">
        <v>1360</v>
      </c>
      <c r="H17830">
        <v>542322</v>
      </c>
      <c r="I17830">
        <v>1</v>
      </c>
      <c r="J17830">
        <v>0</v>
      </c>
      <c r="K17830">
        <v>2</v>
      </c>
      <c r="L17830">
        <v>4</v>
      </c>
      <c r="M17830">
        <v>7</v>
      </c>
      <c r="N17830">
        <v>1140</v>
      </c>
      <c r="O17830">
        <v>220</v>
      </c>
      <c r="P17830">
        <v>1955</v>
      </c>
      <c r="Q17830">
        <v>0</v>
      </c>
      <c r="R17830">
        <v>98022</v>
      </c>
      <c r="S17830">
        <v>47.206899999999997</v>
      </c>
      <c r="T17830">
        <v>-122.024</v>
      </c>
      <c r="U17830">
        <v>1700</v>
      </c>
      <c r="V17830">
        <v>60548</v>
      </c>
    </row>
    <row r="17831" spans="1:22" x14ac:dyDescent="0.3">
      <c r="A17831">
        <v>2123049498</v>
      </c>
      <c r="B17831" t="s">
        <v>289</v>
      </c>
      <c r="C17831" s="1" t="str">
        <f t="shared" si="278"/>
        <v>2015</v>
      </c>
      <c r="D17831">
        <v>170000</v>
      </c>
      <c r="E17831">
        <v>3</v>
      </c>
      <c r="F17831">
        <v>1.75</v>
      </c>
      <c r="G17831">
        <v>1370</v>
      </c>
      <c r="H17831">
        <v>10780</v>
      </c>
      <c r="I17831">
        <v>1</v>
      </c>
      <c r="J17831">
        <v>0</v>
      </c>
      <c r="K17831">
        <v>0</v>
      </c>
      <c r="L17831">
        <v>3</v>
      </c>
      <c r="M17831">
        <v>7</v>
      </c>
      <c r="N17831">
        <v>1370</v>
      </c>
      <c r="O17831">
        <v>0</v>
      </c>
      <c r="P17831">
        <v>1959</v>
      </c>
      <c r="Q17831">
        <v>0</v>
      </c>
      <c r="R17831">
        <v>98168</v>
      </c>
      <c r="S17831">
        <v>47.472700000000003</v>
      </c>
      <c r="T17831">
        <v>-122.298</v>
      </c>
      <c r="U17831">
        <v>1370</v>
      </c>
      <c r="V17831">
        <v>10317</v>
      </c>
    </row>
    <row r="17832" spans="1:22" x14ac:dyDescent="0.3">
      <c r="A17832">
        <v>4139450360</v>
      </c>
      <c r="B17832" t="s">
        <v>40</v>
      </c>
      <c r="C17832" s="1" t="str">
        <f t="shared" si="278"/>
        <v>2014</v>
      </c>
      <c r="D17832">
        <v>950000</v>
      </c>
      <c r="E17832">
        <v>4</v>
      </c>
      <c r="F17832">
        <v>2.5</v>
      </c>
      <c r="G17832">
        <v>3320</v>
      </c>
      <c r="H17832">
        <v>7644</v>
      </c>
      <c r="I17832">
        <v>2</v>
      </c>
      <c r="J17832">
        <v>0</v>
      </c>
      <c r="K17832">
        <v>0</v>
      </c>
      <c r="L17832">
        <v>3</v>
      </c>
      <c r="M17832">
        <v>10</v>
      </c>
      <c r="N17832">
        <v>3320</v>
      </c>
      <c r="O17832">
        <v>0</v>
      </c>
      <c r="P17832">
        <v>1995</v>
      </c>
      <c r="Q17832">
        <v>0</v>
      </c>
      <c r="R17832">
        <v>98006</v>
      </c>
      <c r="S17832">
        <v>47.554099999999998</v>
      </c>
      <c r="T17832">
        <v>-122.10599999999999</v>
      </c>
      <c r="U17832">
        <v>3320</v>
      </c>
      <c r="V17832">
        <v>9472</v>
      </c>
    </row>
    <row r="17833" spans="1:22" x14ac:dyDescent="0.3">
      <c r="A17833">
        <v>2600100300</v>
      </c>
      <c r="B17833" t="s">
        <v>66</v>
      </c>
      <c r="C17833" s="1" t="str">
        <f t="shared" si="278"/>
        <v>2014</v>
      </c>
      <c r="D17833">
        <v>623000</v>
      </c>
      <c r="E17833">
        <v>4</v>
      </c>
      <c r="F17833">
        <v>2.5</v>
      </c>
      <c r="G17833">
        <v>2980</v>
      </c>
      <c r="H17833">
        <v>9235</v>
      </c>
      <c r="I17833">
        <v>1</v>
      </c>
      <c r="J17833">
        <v>0</v>
      </c>
      <c r="K17833">
        <v>0</v>
      </c>
      <c r="L17833">
        <v>4</v>
      </c>
      <c r="M17833">
        <v>8</v>
      </c>
      <c r="N17833">
        <v>1690</v>
      </c>
      <c r="O17833">
        <v>1290</v>
      </c>
      <c r="P17833">
        <v>1977</v>
      </c>
      <c r="Q17833">
        <v>0</v>
      </c>
      <c r="R17833">
        <v>98006</v>
      </c>
      <c r="S17833">
        <v>47.551299999999998</v>
      </c>
      <c r="T17833">
        <v>-122.16200000000001</v>
      </c>
      <c r="U17833">
        <v>2690</v>
      </c>
      <c r="V17833">
        <v>10046</v>
      </c>
    </row>
    <row r="17834" spans="1:22" x14ac:dyDescent="0.3">
      <c r="A17834">
        <v>2767600150</v>
      </c>
      <c r="B17834" t="s">
        <v>99</v>
      </c>
      <c r="C17834" s="1" t="str">
        <f t="shared" si="278"/>
        <v>2014</v>
      </c>
      <c r="D17834">
        <v>477000</v>
      </c>
      <c r="E17834">
        <v>3</v>
      </c>
      <c r="F17834">
        <v>2.5</v>
      </c>
      <c r="G17834">
        <v>1350</v>
      </c>
      <c r="H17834">
        <v>2053</v>
      </c>
      <c r="I17834">
        <v>3</v>
      </c>
      <c r="J17834">
        <v>0</v>
      </c>
      <c r="K17834">
        <v>0</v>
      </c>
      <c r="L17834">
        <v>3</v>
      </c>
      <c r="M17834">
        <v>8</v>
      </c>
      <c r="N17834">
        <v>1350</v>
      </c>
      <c r="O17834">
        <v>0</v>
      </c>
      <c r="P17834">
        <v>2005</v>
      </c>
      <c r="Q17834">
        <v>0</v>
      </c>
      <c r="R17834">
        <v>98117</v>
      </c>
      <c r="S17834">
        <v>47.675800000000002</v>
      </c>
      <c r="T17834">
        <v>-122.386</v>
      </c>
      <c r="U17834">
        <v>1350</v>
      </c>
      <c r="V17834">
        <v>4150</v>
      </c>
    </row>
    <row r="17835" spans="1:22" x14ac:dyDescent="0.3">
      <c r="A17835">
        <v>1771000970</v>
      </c>
      <c r="B17835" t="s">
        <v>287</v>
      </c>
      <c r="C17835" s="1" t="str">
        <f t="shared" si="278"/>
        <v>2014</v>
      </c>
      <c r="D17835">
        <v>330000</v>
      </c>
      <c r="E17835">
        <v>3</v>
      </c>
      <c r="F17835">
        <v>1</v>
      </c>
      <c r="G17835">
        <v>1160</v>
      </c>
      <c r="H17835">
        <v>9600</v>
      </c>
      <c r="I17835">
        <v>1</v>
      </c>
      <c r="J17835">
        <v>0</v>
      </c>
      <c r="K17835">
        <v>0</v>
      </c>
      <c r="L17835">
        <v>4</v>
      </c>
      <c r="M17835">
        <v>7</v>
      </c>
      <c r="N17835">
        <v>1160</v>
      </c>
      <c r="O17835">
        <v>0</v>
      </c>
      <c r="P17835">
        <v>1967</v>
      </c>
      <c r="Q17835">
        <v>0</v>
      </c>
      <c r="R17835">
        <v>98077</v>
      </c>
      <c r="S17835">
        <v>47.741900000000001</v>
      </c>
      <c r="T17835">
        <v>-122.07299999999999</v>
      </c>
      <c r="U17835">
        <v>1160</v>
      </c>
      <c r="V17835">
        <v>9730</v>
      </c>
    </row>
    <row r="17836" spans="1:22" x14ac:dyDescent="0.3">
      <c r="A17836">
        <v>7960100120</v>
      </c>
      <c r="B17836" t="s">
        <v>83</v>
      </c>
      <c r="C17836" s="1" t="str">
        <f t="shared" si="278"/>
        <v>2014</v>
      </c>
      <c r="D17836">
        <v>600000</v>
      </c>
      <c r="E17836">
        <v>3</v>
      </c>
      <c r="F17836">
        <v>2.25</v>
      </c>
      <c r="G17836">
        <v>1480</v>
      </c>
      <c r="H17836">
        <v>5400</v>
      </c>
      <c r="I17836">
        <v>2</v>
      </c>
      <c r="J17836">
        <v>0</v>
      </c>
      <c r="K17836">
        <v>0</v>
      </c>
      <c r="L17836">
        <v>4</v>
      </c>
      <c r="M17836">
        <v>8</v>
      </c>
      <c r="N17836">
        <v>1480</v>
      </c>
      <c r="O17836">
        <v>0</v>
      </c>
      <c r="P17836">
        <v>1914</v>
      </c>
      <c r="Q17836">
        <v>0</v>
      </c>
      <c r="R17836">
        <v>98122</v>
      </c>
      <c r="S17836">
        <v>47.609499999999997</v>
      </c>
      <c r="T17836">
        <v>-122.29600000000001</v>
      </c>
      <c r="U17836">
        <v>1280</v>
      </c>
      <c r="V17836">
        <v>3600</v>
      </c>
    </row>
    <row r="17837" spans="1:22" x14ac:dyDescent="0.3">
      <c r="A17837">
        <v>424049039</v>
      </c>
      <c r="B17837" t="s">
        <v>58</v>
      </c>
      <c r="C17837" s="1" t="str">
        <f t="shared" si="278"/>
        <v>2014</v>
      </c>
      <c r="D17837">
        <v>570000</v>
      </c>
      <c r="E17837">
        <v>3</v>
      </c>
      <c r="F17837">
        <v>2</v>
      </c>
      <c r="G17837">
        <v>1640</v>
      </c>
      <c r="H17837">
        <v>2808</v>
      </c>
      <c r="I17837">
        <v>1</v>
      </c>
      <c r="J17837">
        <v>0</v>
      </c>
      <c r="K17837">
        <v>3</v>
      </c>
      <c r="L17837">
        <v>4</v>
      </c>
      <c r="M17837">
        <v>7</v>
      </c>
      <c r="N17837">
        <v>820</v>
      </c>
      <c r="O17837">
        <v>820</v>
      </c>
      <c r="P17837">
        <v>1924</v>
      </c>
      <c r="Q17837">
        <v>0</v>
      </c>
      <c r="R17837">
        <v>98144</v>
      </c>
      <c r="S17837">
        <v>47.594499999999996</v>
      </c>
      <c r="T17837">
        <v>-122.291</v>
      </c>
      <c r="U17837">
        <v>2270</v>
      </c>
      <c r="V17837">
        <v>5328</v>
      </c>
    </row>
    <row r="17838" spans="1:22" x14ac:dyDescent="0.3">
      <c r="A17838">
        <v>7853220970</v>
      </c>
      <c r="B17838" t="s">
        <v>33</v>
      </c>
      <c r="C17838" s="1" t="str">
        <f t="shared" si="278"/>
        <v>2014</v>
      </c>
      <c r="D17838">
        <v>515000</v>
      </c>
      <c r="E17838">
        <v>4</v>
      </c>
      <c r="F17838">
        <v>2.5</v>
      </c>
      <c r="G17838">
        <v>2680</v>
      </c>
      <c r="H17838">
        <v>7178</v>
      </c>
      <c r="I17838">
        <v>2</v>
      </c>
      <c r="J17838">
        <v>0</v>
      </c>
      <c r="K17838">
        <v>0</v>
      </c>
      <c r="L17838">
        <v>3</v>
      </c>
      <c r="M17838">
        <v>8</v>
      </c>
      <c r="N17838">
        <v>2680</v>
      </c>
      <c r="O17838">
        <v>0</v>
      </c>
      <c r="P17838">
        <v>2004</v>
      </c>
      <c r="Q17838">
        <v>0</v>
      </c>
      <c r="R17838">
        <v>98065</v>
      </c>
      <c r="S17838">
        <v>47.532499999999999</v>
      </c>
      <c r="T17838">
        <v>-121.85599999999999</v>
      </c>
      <c r="U17838">
        <v>2540</v>
      </c>
      <c r="V17838">
        <v>7133</v>
      </c>
    </row>
    <row r="17839" spans="1:22" x14ac:dyDescent="0.3">
      <c r="A17839">
        <v>439000230</v>
      </c>
      <c r="B17839" t="s">
        <v>230</v>
      </c>
      <c r="C17839" s="1" t="str">
        <f t="shared" si="278"/>
        <v>2015</v>
      </c>
      <c r="D17839">
        <v>805000</v>
      </c>
      <c r="E17839">
        <v>4</v>
      </c>
      <c r="F17839">
        <v>2.25</v>
      </c>
      <c r="G17839">
        <v>2440</v>
      </c>
      <c r="H17839">
        <v>9889</v>
      </c>
      <c r="I17839">
        <v>1</v>
      </c>
      <c r="J17839">
        <v>0</v>
      </c>
      <c r="K17839">
        <v>0</v>
      </c>
      <c r="L17839">
        <v>3</v>
      </c>
      <c r="M17839">
        <v>7</v>
      </c>
      <c r="N17839">
        <v>1540</v>
      </c>
      <c r="O17839">
        <v>900</v>
      </c>
      <c r="P17839">
        <v>1952</v>
      </c>
      <c r="Q17839">
        <v>0</v>
      </c>
      <c r="R17839">
        <v>98115</v>
      </c>
      <c r="S17839">
        <v>47.693199999999997</v>
      </c>
      <c r="T17839">
        <v>-122.3</v>
      </c>
      <c r="U17839">
        <v>1710</v>
      </c>
      <c r="V17839">
        <v>6284</v>
      </c>
    </row>
    <row r="17840" spans="1:22" x14ac:dyDescent="0.3">
      <c r="A17840">
        <v>9406510040</v>
      </c>
      <c r="B17840" t="s">
        <v>267</v>
      </c>
      <c r="C17840" s="1" t="str">
        <f t="shared" si="278"/>
        <v>2015</v>
      </c>
      <c r="D17840">
        <v>555000</v>
      </c>
      <c r="E17840">
        <v>4</v>
      </c>
      <c r="F17840">
        <v>2.5</v>
      </c>
      <c r="G17840">
        <v>2920</v>
      </c>
      <c r="H17840">
        <v>24074</v>
      </c>
      <c r="I17840">
        <v>2</v>
      </c>
      <c r="J17840">
        <v>0</v>
      </c>
      <c r="K17840">
        <v>0</v>
      </c>
      <c r="L17840">
        <v>3</v>
      </c>
      <c r="M17840">
        <v>9</v>
      </c>
      <c r="N17840">
        <v>2920</v>
      </c>
      <c r="O17840">
        <v>0</v>
      </c>
      <c r="P17840">
        <v>1997</v>
      </c>
      <c r="Q17840">
        <v>0</v>
      </c>
      <c r="R17840">
        <v>98038</v>
      </c>
      <c r="S17840">
        <v>47.381</v>
      </c>
      <c r="T17840">
        <v>-122.056</v>
      </c>
      <c r="U17840">
        <v>2760</v>
      </c>
      <c r="V17840">
        <v>26023</v>
      </c>
    </row>
    <row r="17841" spans="1:22" x14ac:dyDescent="0.3">
      <c r="A17841">
        <v>7697850360</v>
      </c>
      <c r="B17841" t="s">
        <v>266</v>
      </c>
      <c r="C17841" s="1" t="str">
        <f t="shared" si="278"/>
        <v>2015</v>
      </c>
      <c r="D17841">
        <v>245000</v>
      </c>
      <c r="E17841">
        <v>3</v>
      </c>
      <c r="F17841">
        <v>2.25</v>
      </c>
      <c r="G17841">
        <v>1780</v>
      </c>
      <c r="H17841">
        <v>9598</v>
      </c>
      <c r="I17841">
        <v>2</v>
      </c>
      <c r="J17841">
        <v>0</v>
      </c>
      <c r="K17841">
        <v>0</v>
      </c>
      <c r="L17841">
        <v>4</v>
      </c>
      <c r="M17841">
        <v>7</v>
      </c>
      <c r="N17841">
        <v>1780</v>
      </c>
      <c r="O17841">
        <v>0</v>
      </c>
      <c r="P17841">
        <v>1985</v>
      </c>
      <c r="Q17841">
        <v>0</v>
      </c>
      <c r="R17841">
        <v>98030</v>
      </c>
      <c r="S17841">
        <v>47.3718</v>
      </c>
      <c r="T17841">
        <v>-122.182</v>
      </c>
      <c r="U17841">
        <v>1820</v>
      </c>
      <c r="V17841">
        <v>7533</v>
      </c>
    </row>
    <row r="17842" spans="1:22" x14ac:dyDescent="0.3">
      <c r="A17842">
        <v>2923500750</v>
      </c>
      <c r="B17842" t="s">
        <v>61</v>
      </c>
      <c r="C17842" s="1" t="str">
        <f t="shared" si="278"/>
        <v>2014</v>
      </c>
      <c r="D17842">
        <v>638150</v>
      </c>
      <c r="E17842">
        <v>4</v>
      </c>
      <c r="F17842">
        <v>2.5</v>
      </c>
      <c r="G17842">
        <v>2170</v>
      </c>
      <c r="H17842">
        <v>7275</v>
      </c>
      <c r="I17842">
        <v>1</v>
      </c>
      <c r="J17842">
        <v>0</v>
      </c>
      <c r="K17842">
        <v>0</v>
      </c>
      <c r="L17842">
        <v>3</v>
      </c>
      <c r="M17842">
        <v>8</v>
      </c>
      <c r="N17842">
        <v>1820</v>
      </c>
      <c r="O17842">
        <v>350</v>
      </c>
      <c r="P17842">
        <v>1978</v>
      </c>
      <c r="Q17842">
        <v>0</v>
      </c>
      <c r="R17842">
        <v>98027</v>
      </c>
      <c r="S17842">
        <v>47.5672</v>
      </c>
      <c r="T17842">
        <v>-122.09</v>
      </c>
      <c r="U17842">
        <v>2390</v>
      </c>
      <c r="V17842">
        <v>7275</v>
      </c>
    </row>
    <row r="17843" spans="1:22" x14ac:dyDescent="0.3">
      <c r="A17843">
        <v>3024059057</v>
      </c>
      <c r="B17843" t="s">
        <v>200</v>
      </c>
      <c r="C17843" s="1" t="str">
        <f t="shared" si="278"/>
        <v>2015</v>
      </c>
      <c r="D17843" s="2">
        <v>1650000</v>
      </c>
      <c r="E17843">
        <v>4</v>
      </c>
      <c r="F17843">
        <v>4.5</v>
      </c>
      <c r="G17843">
        <v>5550</v>
      </c>
      <c r="H17843">
        <v>16065</v>
      </c>
      <c r="I17843">
        <v>2</v>
      </c>
      <c r="J17843">
        <v>0</v>
      </c>
      <c r="K17843">
        <v>0</v>
      </c>
      <c r="L17843">
        <v>3</v>
      </c>
      <c r="M17843">
        <v>9</v>
      </c>
      <c r="N17843">
        <v>3880</v>
      </c>
      <c r="O17843">
        <v>1670</v>
      </c>
      <c r="P17843">
        <v>2003</v>
      </c>
      <c r="Q17843">
        <v>0</v>
      </c>
      <c r="R17843">
        <v>98040</v>
      </c>
      <c r="S17843">
        <v>47.545499999999997</v>
      </c>
      <c r="T17843">
        <v>-122.214</v>
      </c>
      <c r="U17843">
        <v>3470</v>
      </c>
      <c r="V17843">
        <v>16488</v>
      </c>
    </row>
    <row r="17844" spans="1:22" x14ac:dyDescent="0.3">
      <c r="A17844">
        <v>322059095</v>
      </c>
      <c r="B17844" t="s">
        <v>57</v>
      </c>
      <c r="C17844" s="1" t="str">
        <f t="shared" si="278"/>
        <v>2014</v>
      </c>
      <c r="D17844">
        <v>269950</v>
      </c>
      <c r="E17844">
        <v>4</v>
      </c>
      <c r="F17844">
        <v>2.5</v>
      </c>
      <c r="G17844">
        <v>2060</v>
      </c>
      <c r="H17844">
        <v>13500</v>
      </c>
      <c r="I17844">
        <v>1</v>
      </c>
      <c r="J17844">
        <v>0</v>
      </c>
      <c r="K17844">
        <v>0</v>
      </c>
      <c r="L17844">
        <v>3</v>
      </c>
      <c r="M17844">
        <v>7</v>
      </c>
      <c r="N17844">
        <v>1260</v>
      </c>
      <c r="O17844">
        <v>800</v>
      </c>
      <c r="P17844">
        <v>1968</v>
      </c>
      <c r="Q17844">
        <v>0</v>
      </c>
      <c r="R17844">
        <v>98042</v>
      </c>
      <c r="S17844">
        <v>47.422899999999998</v>
      </c>
      <c r="T17844">
        <v>-122.15300000000001</v>
      </c>
      <c r="U17844">
        <v>1610</v>
      </c>
      <c r="V17844">
        <v>10714</v>
      </c>
    </row>
    <row r="17845" spans="1:22" x14ac:dyDescent="0.3">
      <c r="A17845">
        <v>8651400580</v>
      </c>
      <c r="B17845" t="s">
        <v>370</v>
      </c>
      <c r="C17845" s="1" t="str">
        <f t="shared" si="278"/>
        <v>2014</v>
      </c>
      <c r="D17845">
        <v>195000</v>
      </c>
      <c r="E17845">
        <v>3</v>
      </c>
      <c r="F17845">
        <v>1.5</v>
      </c>
      <c r="G17845">
        <v>1050</v>
      </c>
      <c r="H17845">
        <v>5525</v>
      </c>
      <c r="I17845">
        <v>1</v>
      </c>
      <c r="J17845">
        <v>0</v>
      </c>
      <c r="K17845">
        <v>0</v>
      </c>
      <c r="L17845">
        <v>5</v>
      </c>
      <c r="M17845">
        <v>6</v>
      </c>
      <c r="N17845">
        <v>1050</v>
      </c>
      <c r="O17845">
        <v>0</v>
      </c>
      <c r="P17845">
        <v>1969</v>
      </c>
      <c r="Q17845">
        <v>0</v>
      </c>
      <c r="R17845">
        <v>98042</v>
      </c>
      <c r="S17845">
        <v>47.360799999999998</v>
      </c>
      <c r="T17845">
        <v>-122.083</v>
      </c>
      <c r="U17845">
        <v>1100</v>
      </c>
      <c r="V17845">
        <v>5200</v>
      </c>
    </row>
    <row r="17846" spans="1:22" x14ac:dyDescent="0.3">
      <c r="A17846">
        <v>7812800855</v>
      </c>
      <c r="B17846" t="s">
        <v>65</v>
      </c>
      <c r="C17846" s="1" t="str">
        <f t="shared" si="278"/>
        <v>2015</v>
      </c>
      <c r="D17846">
        <v>159100</v>
      </c>
      <c r="E17846">
        <v>2</v>
      </c>
      <c r="F17846">
        <v>1</v>
      </c>
      <c r="G17846">
        <v>790</v>
      </c>
      <c r="H17846">
        <v>7095</v>
      </c>
      <c r="I17846">
        <v>1</v>
      </c>
      <c r="J17846">
        <v>0</v>
      </c>
      <c r="K17846">
        <v>0</v>
      </c>
      <c r="L17846">
        <v>3</v>
      </c>
      <c r="M17846">
        <v>6</v>
      </c>
      <c r="N17846">
        <v>790</v>
      </c>
      <c r="O17846">
        <v>0</v>
      </c>
      <c r="P17846">
        <v>1944</v>
      </c>
      <c r="Q17846">
        <v>0</v>
      </c>
      <c r="R17846">
        <v>98178</v>
      </c>
      <c r="S17846">
        <v>47.492800000000003</v>
      </c>
      <c r="T17846">
        <v>-122.239</v>
      </c>
      <c r="U17846">
        <v>1150</v>
      </c>
      <c r="V17846">
        <v>7200</v>
      </c>
    </row>
    <row r="17847" spans="1:22" x14ac:dyDescent="0.3">
      <c r="A17847">
        <v>4151800265</v>
      </c>
      <c r="B17847" t="s">
        <v>235</v>
      </c>
      <c r="C17847" s="1" t="str">
        <f t="shared" si="278"/>
        <v>2015</v>
      </c>
      <c r="D17847">
        <v>550000</v>
      </c>
      <c r="E17847">
        <v>3</v>
      </c>
      <c r="F17847">
        <v>1</v>
      </c>
      <c r="G17847">
        <v>1010</v>
      </c>
      <c r="H17847">
        <v>6120</v>
      </c>
      <c r="I17847">
        <v>1</v>
      </c>
      <c r="J17847">
        <v>0</v>
      </c>
      <c r="K17847">
        <v>0</v>
      </c>
      <c r="L17847">
        <v>3</v>
      </c>
      <c r="M17847">
        <v>6</v>
      </c>
      <c r="N17847">
        <v>1010</v>
      </c>
      <c r="O17847">
        <v>0</v>
      </c>
      <c r="P17847">
        <v>1942</v>
      </c>
      <c r="Q17847">
        <v>0</v>
      </c>
      <c r="R17847">
        <v>98033</v>
      </c>
      <c r="S17847">
        <v>47.6648</v>
      </c>
      <c r="T17847">
        <v>-122.20399999999999</v>
      </c>
      <c r="U17847">
        <v>1260</v>
      </c>
      <c r="V17847">
        <v>5977</v>
      </c>
    </row>
    <row r="17848" spans="1:22" x14ac:dyDescent="0.3">
      <c r="A17848">
        <v>1005000062</v>
      </c>
      <c r="B17848" t="s">
        <v>233</v>
      </c>
      <c r="C17848" s="1" t="str">
        <f t="shared" si="278"/>
        <v>2014</v>
      </c>
      <c r="D17848">
        <v>299000</v>
      </c>
      <c r="E17848">
        <v>2</v>
      </c>
      <c r="F17848">
        <v>1</v>
      </c>
      <c r="G17848">
        <v>1040</v>
      </c>
      <c r="H17848">
        <v>4600</v>
      </c>
      <c r="I17848">
        <v>1</v>
      </c>
      <c r="J17848">
        <v>0</v>
      </c>
      <c r="K17848">
        <v>0</v>
      </c>
      <c r="L17848">
        <v>4</v>
      </c>
      <c r="M17848">
        <v>6</v>
      </c>
      <c r="N17848">
        <v>1040</v>
      </c>
      <c r="O17848">
        <v>0</v>
      </c>
      <c r="P17848">
        <v>1950</v>
      </c>
      <c r="Q17848">
        <v>0</v>
      </c>
      <c r="R17848">
        <v>98118</v>
      </c>
      <c r="S17848">
        <v>47.538699999999999</v>
      </c>
      <c r="T17848">
        <v>-122.277</v>
      </c>
      <c r="U17848">
        <v>1390</v>
      </c>
      <c r="V17848">
        <v>5897</v>
      </c>
    </row>
    <row r="17849" spans="1:22" x14ac:dyDescent="0.3">
      <c r="A17849">
        <v>9528105305</v>
      </c>
      <c r="B17849" t="s">
        <v>232</v>
      </c>
      <c r="C17849" s="1" t="str">
        <f t="shared" si="278"/>
        <v>2015</v>
      </c>
      <c r="D17849" s="2">
        <v>1375000</v>
      </c>
      <c r="E17849">
        <v>4</v>
      </c>
      <c r="F17849">
        <v>3.5</v>
      </c>
      <c r="G17849">
        <v>3130</v>
      </c>
      <c r="H17849">
        <v>4500</v>
      </c>
      <c r="I17849">
        <v>2</v>
      </c>
      <c r="J17849">
        <v>0</v>
      </c>
      <c r="K17849">
        <v>0</v>
      </c>
      <c r="L17849">
        <v>3</v>
      </c>
      <c r="M17849">
        <v>9</v>
      </c>
      <c r="N17849">
        <v>2060</v>
      </c>
      <c r="O17849">
        <v>1070</v>
      </c>
      <c r="P17849">
        <v>2014</v>
      </c>
      <c r="Q17849">
        <v>0</v>
      </c>
      <c r="R17849">
        <v>98103</v>
      </c>
      <c r="S17849">
        <v>47.677</v>
      </c>
      <c r="T17849">
        <v>-122.33</v>
      </c>
      <c r="U17849">
        <v>1500</v>
      </c>
      <c r="V17849">
        <v>4500</v>
      </c>
    </row>
    <row r="17850" spans="1:22" x14ac:dyDescent="0.3">
      <c r="A17850">
        <v>7225000215</v>
      </c>
      <c r="B17850" t="s">
        <v>72</v>
      </c>
      <c r="C17850" s="1" t="str">
        <f t="shared" si="278"/>
        <v>2015</v>
      </c>
      <c r="D17850">
        <v>249500</v>
      </c>
      <c r="E17850">
        <v>2</v>
      </c>
      <c r="F17850">
        <v>1</v>
      </c>
      <c r="G17850">
        <v>900</v>
      </c>
      <c r="H17850">
        <v>4500</v>
      </c>
      <c r="I17850">
        <v>1</v>
      </c>
      <c r="J17850">
        <v>0</v>
      </c>
      <c r="K17850">
        <v>0</v>
      </c>
      <c r="L17850">
        <v>3</v>
      </c>
      <c r="M17850">
        <v>6</v>
      </c>
      <c r="N17850">
        <v>900</v>
      </c>
      <c r="O17850">
        <v>0</v>
      </c>
      <c r="P17850">
        <v>1951</v>
      </c>
      <c r="Q17850">
        <v>0</v>
      </c>
      <c r="R17850">
        <v>98055</v>
      </c>
      <c r="S17850">
        <v>47.488100000000003</v>
      </c>
      <c r="T17850">
        <v>-122.20399999999999</v>
      </c>
      <c r="U17850">
        <v>860</v>
      </c>
      <c r="V17850">
        <v>4500</v>
      </c>
    </row>
    <row r="17851" spans="1:22" x14ac:dyDescent="0.3">
      <c r="A17851">
        <v>5605000215</v>
      </c>
      <c r="B17851" t="s">
        <v>24</v>
      </c>
      <c r="C17851" s="1" t="str">
        <f t="shared" si="278"/>
        <v>2015</v>
      </c>
      <c r="D17851">
        <v>700000</v>
      </c>
      <c r="E17851">
        <v>4</v>
      </c>
      <c r="F17851">
        <v>1</v>
      </c>
      <c r="G17851">
        <v>1470</v>
      </c>
      <c r="H17851">
        <v>5450</v>
      </c>
      <c r="I17851">
        <v>1.5</v>
      </c>
      <c r="J17851">
        <v>0</v>
      </c>
      <c r="K17851">
        <v>0</v>
      </c>
      <c r="L17851">
        <v>3</v>
      </c>
      <c r="M17851">
        <v>7</v>
      </c>
      <c r="N17851">
        <v>1470</v>
      </c>
      <c r="O17851">
        <v>0</v>
      </c>
      <c r="P17851">
        <v>1918</v>
      </c>
      <c r="Q17851">
        <v>0</v>
      </c>
      <c r="R17851">
        <v>98112</v>
      </c>
      <c r="S17851">
        <v>47.645800000000001</v>
      </c>
      <c r="T17851">
        <v>-122.306</v>
      </c>
      <c r="U17851">
        <v>2160</v>
      </c>
      <c r="V17851">
        <v>5450</v>
      </c>
    </row>
    <row r="17852" spans="1:22" x14ac:dyDescent="0.3">
      <c r="A17852">
        <v>1922059401</v>
      </c>
      <c r="B17852" t="s">
        <v>103</v>
      </c>
      <c r="C17852" s="1" t="str">
        <f t="shared" si="278"/>
        <v>2014</v>
      </c>
      <c r="D17852">
        <v>275000</v>
      </c>
      <c r="E17852">
        <v>4</v>
      </c>
      <c r="F17852">
        <v>1</v>
      </c>
      <c r="G17852">
        <v>1080</v>
      </c>
      <c r="H17852">
        <v>26114</v>
      </c>
      <c r="I17852">
        <v>1.5</v>
      </c>
      <c r="J17852">
        <v>0</v>
      </c>
      <c r="K17852">
        <v>0</v>
      </c>
      <c r="L17852">
        <v>5</v>
      </c>
      <c r="M17852">
        <v>5</v>
      </c>
      <c r="N17852">
        <v>1080</v>
      </c>
      <c r="O17852">
        <v>0</v>
      </c>
      <c r="P17852">
        <v>1900</v>
      </c>
      <c r="Q17852">
        <v>0</v>
      </c>
      <c r="R17852">
        <v>98030</v>
      </c>
      <c r="S17852">
        <v>47.383400000000002</v>
      </c>
      <c r="T17852">
        <v>-122.215</v>
      </c>
      <c r="U17852">
        <v>1720</v>
      </c>
      <c r="V17852">
        <v>20360</v>
      </c>
    </row>
    <row r="17853" spans="1:22" x14ac:dyDescent="0.3">
      <c r="A17853">
        <v>3824100286</v>
      </c>
      <c r="B17853" t="s">
        <v>244</v>
      </c>
      <c r="C17853" s="1" t="str">
        <f t="shared" si="278"/>
        <v>2015</v>
      </c>
      <c r="D17853">
        <v>565000</v>
      </c>
      <c r="E17853">
        <v>3</v>
      </c>
      <c r="F17853">
        <v>2.25</v>
      </c>
      <c r="G17853">
        <v>2440</v>
      </c>
      <c r="H17853">
        <v>8378</v>
      </c>
      <c r="I17853">
        <v>1</v>
      </c>
      <c r="J17853">
        <v>0</v>
      </c>
      <c r="K17853">
        <v>0</v>
      </c>
      <c r="L17853">
        <v>3</v>
      </c>
      <c r="M17853">
        <v>7</v>
      </c>
      <c r="N17853">
        <v>1480</v>
      </c>
      <c r="O17853">
        <v>960</v>
      </c>
      <c r="P17853">
        <v>1962</v>
      </c>
      <c r="Q17853">
        <v>0</v>
      </c>
      <c r="R17853">
        <v>98028</v>
      </c>
      <c r="S17853">
        <v>47.770499999999998</v>
      </c>
      <c r="T17853">
        <v>-122.26</v>
      </c>
      <c r="U17853">
        <v>2510</v>
      </c>
      <c r="V17853">
        <v>9602</v>
      </c>
    </row>
    <row r="17854" spans="1:22" x14ac:dyDescent="0.3">
      <c r="A17854">
        <v>1226039058</v>
      </c>
      <c r="B17854" t="s">
        <v>303</v>
      </c>
      <c r="C17854" s="1" t="str">
        <f t="shared" si="278"/>
        <v>2015</v>
      </c>
      <c r="D17854">
        <v>425000</v>
      </c>
      <c r="E17854">
        <v>4</v>
      </c>
      <c r="F17854">
        <v>1.75</v>
      </c>
      <c r="G17854">
        <v>2520</v>
      </c>
      <c r="H17854">
        <v>11017</v>
      </c>
      <c r="I17854">
        <v>1</v>
      </c>
      <c r="J17854">
        <v>0</v>
      </c>
      <c r="K17854">
        <v>0</v>
      </c>
      <c r="L17854">
        <v>4</v>
      </c>
      <c r="M17854">
        <v>7</v>
      </c>
      <c r="N17854">
        <v>1320</v>
      </c>
      <c r="O17854">
        <v>1200</v>
      </c>
      <c r="P17854">
        <v>1956</v>
      </c>
      <c r="Q17854">
        <v>0</v>
      </c>
      <c r="R17854">
        <v>98133</v>
      </c>
      <c r="S17854">
        <v>47.760399999999997</v>
      </c>
      <c r="T17854">
        <v>-122.35599999999999</v>
      </c>
      <c r="U17854">
        <v>1660</v>
      </c>
      <c r="V17854">
        <v>8775</v>
      </c>
    </row>
    <row r="17855" spans="1:22" x14ac:dyDescent="0.3">
      <c r="A17855">
        <v>2770605175</v>
      </c>
      <c r="B17855" t="s">
        <v>133</v>
      </c>
      <c r="C17855" s="1" t="str">
        <f t="shared" si="278"/>
        <v>2015</v>
      </c>
      <c r="D17855">
        <v>620047</v>
      </c>
      <c r="E17855">
        <v>4</v>
      </c>
      <c r="F17855">
        <v>1.75</v>
      </c>
      <c r="G17855">
        <v>1760</v>
      </c>
      <c r="H17855">
        <v>6000</v>
      </c>
      <c r="I17855">
        <v>1</v>
      </c>
      <c r="J17855">
        <v>0</v>
      </c>
      <c r="K17855">
        <v>0</v>
      </c>
      <c r="L17855">
        <v>3</v>
      </c>
      <c r="M17855">
        <v>7</v>
      </c>
      <c r="N17855">
        <v>880</v>
      </c>
      <c r="O17855">
        <v>880</v>
      </c>
      <c r="P17855">
        <v>1946</v>
      </c>
      <c r="Q17855">
        <v>0</v>
      </c>
      <c r="R17855">
        <v>98119</v>
      </c>
      <c r="S17855">
        <v>47.650799999999997</v>
      </c>
      <c r="T17855">
        <v>-122.373</v>
      </c>
      <c r="U17855">
        <v>2040</v>
      </c>
      <c r="V17855">
        <v>6000</v>
      </c>
    </row>
    <row r="17856" spans="1:22" x14ac:dyDescent="0.3">
      <c r="A17856">
        <v>6791200120</v>
      </c>
      <c r="B17856" t="s">
        <v>190</v>
      </c>
      <c r="C17856" s="1" t="str">
        <f t="shared" si="278"/>
        <v>2014</v>
      </c>
      <c r="D17856">
        <v>480000</v>
      </c>
      <c r="E17856">
        <v>3</v>
      </c>
      <c r="F17856">
        <v>2.25</v>
      </c>
      <c r="G17856">
        <v>1820</v>
      </c>
      <c r="H17856">
        <v>13362</v>
      </c>
      <c r="I17856">
        <v>1</v>
      </c>
      <c r="J17856">
        <v>0</v>
      </c>
      <c r="K17856">
        <v>0</v>
      </c>
      <c r="L17856">
        <v>3</v>
      </c>
      <c r="M17856">
        <v>8</v>
      </c>
      <c r="N17856">
        <v>1220</v>
      </c>
      <c r="O17856">
        <v>600</v>
      </c>
      <c r="P17856">
        <v>1977</v>
      </c>
      <c r="Q17856">
        <v>0</v>
      </c>
      <c r="R17856">
        <v>98075</v>
      </c>
      <c r="S17856">
        <v>47.589799999999997</v>
      </c>
      <c r="T17856">
        <v>-122.05200000000001</v>
      </c>
      <c r="U17856">
        <v>2050</v>
      </c>
      <c r="V17856">
        <v>15000</v>
      </c>
    </row>
    <row r="17857" spans="1:22" x14ac:dyDescent="0.3">
      <c r="A17857">
        <v>6791200120</v>
      </c>
      <c r="B17857" t="s">
        <v>72</v>
      </c>
      <c r="C17857" s="1" t="str">
        <f t="shared" si="278"/>
        <v>2015</v>
      </c>
      <c r="D17857">
        <v>515000</v>
      </c>
      <c r="E17857">
        <v>3</v>
      </c>
      <c r="F17857">
        <v>2.25</v>
      </c>
      <c r="G17857">
        <v>1820</v>
      </c>
      <c r="H17857">
        <v>13362</v>
      </c>
      <c r="I17857">
        <v>1</v>
      </c>
      <c r="J17857">
        <v>0</v>
      </c>
      <c r="K17857">
        <v>0</v>
      </c>
      <c r="L17857">
        <v>3</v>
      </c>
      <c r="M17857">
        <v>8</v>
      </c>
      <c r="N17857">
        <v>1220</v>
      </c>
      <c r="O17857">
        <v>600</v>
      </c>
      <c r="P17857">
        <v>1977</v>
      </c>
      <c r="Q17857">
        <v>0</v>
      </c>
      <c r="R17857">
        <v>98075</v>
      </c>
      <c r="S17857">
        <v>47.589799999999997</v>
      </c>
      <c r="T17857">
        <v>-122.05200000000001</v>
      </c>
      <c r="U17857">
        <v>2050</v>
      </c>
      <c r="V17857">
        <v>15000</v>
      </c>
    </row>
    <row r="17858" spans="1:22" x14ac:dyDescent="0.3">
      <c r="A17858">
        <v>4137010590</v>
      </c>
      <c r="B17858" t="s">
        <v>40</v>
      </c>
      <c r="C17858" s="1" t="str">
        <f t="shared" si="278"/>
        <v>2014</v>
      </c>
      <c r="D17858">
        <v>420000</v>
      </c>
      <c r="E17858">
        <v>4</v>
      </c>
      <c r="F17858">
        <v>2.5</v>
      </c>
      <c r="G17858">
        <v>3040</v>
      </c>
      <c r="H17858">
        <v>24123</v>
      </c>
      <c r="I17858">
        <v>2</v>
      </c>
      <c r="J17858">
        <v>0</v>
      </c>
      <c r="K17858">
        <v>0</v>
      </c>
      <c r="L17858">
        <v>3</v>
      </c>
      <c r="M17858">
        <v>8</v>
      </c>
      <c r="N17858">
        <v>3040</v>
      </c>
      <c r="O17858">
        <v>0</v>
      </c>
      <c r="P17858">
        <v>1999</v>
      </c>
      <c r="Q17858">
        <v>0</v>
      </c>
      <c r="R17858">
        <v>98092</v>
      </c>
      <c r="S17858">
        <v>47.2667</v>
      </c>
      <c r="T17858">
        <v>-122.21599999999999</v>
      </c>
      <c r="U17858">
        <v>2420</v>
      </c>
      <c r="V17858">
        <v>10026</v>
      </c>
    </row>
    <row r="17859" spans="1:22" x14ac:dyDescent="0.3">
      <c r="A17859">
        <v>5495200040</v>
      </c>
      <c r="B17859" t="s">
        <v>127</v>
      </c>
      <c r="C17859" s="1" t="str">
        <f t="shared" si="278"/>
        <v>2015</v>
      </c>
      <c r="D17859">
        <v>610000</v>
      </c>
      <c r="E17859">
        <v>5</v>
      </c>
      <c r="F17859">
        <v>3.25</v>
      </c>
      <c r="G17859">
        <v>3490</v>
      </c>
      <c r="H17859">
        <v>23400</v>
      </c>
      <c r="I17859">
        <v>1</v>
      </c>
      <c r="J17859">
        <v>0</v>
      </c>
      <c r="K17859">
        <v>0</v>
      </c>
      <c r="L17859">
        <v>4</v>
      </c>
      <c r="M17859">
        <v>8</v>
      </c>
      <c r="N17859">
        <v>1890</v>
      </c>
      <c r="O17859">
        <v>1600</v>
      </c>
      <c r="P17859">
        <v>1957</v>
      </c>
      <c r="Q17859">
        <v>0</v>
      </c>
      <c r="R17859">
        <v>98006</v>
      </c>
      <c r="S17859">
        <v>47.570099999999996</v>
      </c>
      <c r="T17859">
        <v>-122.124</v>
      </c>
      <c r="U17859">
        <v>2660</v>
      </c>
      <c r="V17859">
        <v>12400</v>
      </c>
    </row>
    <row r="17860" spans="1:22" x14ac:dyDescent="0.3">
      <c r="A17860">
        <v>868000175</v>
      </c>
      <c r="B17860" t="s">
        <v>185</v>
      </c>
      <c r="C17860" s="1" t="str">
        <f t="shared" si="278"/>
        <v>2014</v>
      </c>
      <c r="D17860">
        <v>849000</v>
      </c>
      <c r="E17860">
        <v>4</v>
      </c>
      <c r="F17860">
        <v>1.5</v>
      </c>
      <c r="G17860">
        <v>2440</v>
      </c>
      <c r="H17860">
        <v>8040</v>
      </c>
      <c r="I17860">
        <v>1</v>
      </c>
      <c r="J17860">
        <v>0</v>
      </c>
      <c r="K17860">
        <v>0</v>
      </c>
      <c r="L17860">
        <v>4</v>
      </c>
      <c r="M17860">
        <v>8</v>
      </c>
      <c r="N17860">
        <v>1440</v>
      </c>
      <c r="O17860">
        <v>1000</v>
      </c>
      <c r="P17860">
        <v>1950</v>
      </c>
      <c r="Q17860">
        <v>0</v>
      </c>
      <c r="R17860">
        <v>98177</v>
      </c>
      <c r="S17860">
        <v>47.708100000000002</v>
      </c>
      <c r="T17860">
        <v>-122.374</v>
      </c>
      <c r="U17860">
        <v>2140</v>
      </c>
      <c r="V17860">
        <v>7920</v>
      </c>
    </row>
    <row r="17861" spans="1:22" x14ac:dyDescent="0.3">
      <c r="A17861">
        <v>8820902549</v>
      </c>
      <c r="B17861" t="s">
        <v>123</v>
      </c>
      <c r="C17861" s="1" t="str">
        <f t="shared" si="278"/>
        <v>2014</v>
      </c>
      <c r="D17861">
        <v>718000</v>
      </c>
      <c r="E17861">
        <v>3</v>
      </c>
      <c r="F17861">
        <v>1.75</v>
      </c>
      <c r="G17861">
        <v>2280</v>
      </c>
      <c r="H17861">
        <v>3446</v>
      </c>
      <c r="I17861">
        <v>2</v>
      </c>
      <c r="J17861">
        <v>0</v>
      </c>
      <c r="K17861">
        <v>0</v>
      </c>
      <c r="L17861">
        <v>3</v>
      </c>
      <c r="M17861">
        <v>8</v>
      </c>
      <c r="N17861">
        <v>2280</v>
      </c>
      <c r="O17861">
        <v>0</v>
      </c>
      <c r="P17861">
        <v>1949</v>
      </c>
      <c r="Q17861">
        <v>1991</v>
      </c>
      <c r="R17861">
        <v>98125</v>
      </c>
      <c r="S17861">
        <v>47.715000000000003</v>
      </c>
      <c r="T17861">
        <v>-122.282</v>
      </c>
      <c r="U17861">
        <v>1610</v>
      </c>
      <c r="V17861">
        <v>6670</v>
      </c>
    </row>
    <row r="17862" spans="1:22" x14ac:dyDescent="0.3">
      <c r="A17862">
        <v>8731980040</v>
      </c>
      <c r="B17862" t="s">
        <v>241</v>
      </c>
      <c r="C17862" s="1" t="str">
        <f t="shared" ref="C17862:C17925" si="279">LEFT(B17862,4)</f>
        <v>2014</v>
      </c>
      <c r="D17862">
        <v>295000</v>
      </c>
      <c r="E17862">
        <v>3</v>
      </c>
      <c r="F17862">
        <v>2.25</v>
      </c>
      <c r="G17862">
        <v>1980</v>
      </c>
      <c r="H17862">
        <v>8000</v>
      </c>
      <c r="I17862">
        <v>1</v>
      </c>
      <c r="J17862">
        <v>0</v>
      </c>
      <c r="K17862">
        <v>0</v>
      </c>
      <c r="L17862">
        <v>4</v>
      </c>
      <c r="M17862">
        <v>9</v>
      </c>
      <c r="N17862">
        <v>1560</v>
      </c>
      <c r="O17862">
        <v>420</v>
      </c>
      <c r="P17862">
        <v>1974</v>
      </c>
      <c r="Q17862">
        <v>0</v>
      </c>
      <c r="R17862">
        <v>98023</v>
      </c>
      <c r="S17862">
        <v>47.314900000000002</v>
      </c>
      <c r="T17862">
        <v>-122.378</v>
      </c>
      <c r="U17862">
        <v>2360</v>
      </c>
      <c r="V17862">
        <v>8000</v>
      </c>
    </row>
    <row r="17863" spans="1:22" x14ac:dyDescent="0.3">
      <c r="A17863">
        <v>3096000040</v>
      </c>
      <c r="B17863" t="s">
        <v>234</v>
      </c>
      <c r="C17863" s="1" t="str">
        <f t="shared" si="279"/>
        <v>2015</v>
      </c>
      <c r="D17863">
        <v>871000</v>
      </c>
      <c r="E17863">
        <v>5</v>
      </c>
      <c r="F17863">
        <v>1.75</v>
      </c>
      <c r="G17863">
        <v>2360</v>
      </c>
      <c r="H17863">
        <v>6150</v>
      </c>
      <c r="I17863">
        <v>1</v>
      </c>
      <c r="J17863">
        <v>0</v>
      </c>
      <c r="K17863">
        <v>0</v>
      </c>
      <c r="L17863">
        <v>5</v>
      </c>
      <c r="M17863">
        <v>7</v>
      </c>
      <c r="N17863">
        <v>1180</v>
      </c>
      <c r="O17863">
        <v>1180</v>
      </c>
      <c r="P17863">
        <v>1940</v>
      </c>
      <c r="Q17863">
        <v>0</v>
      </c>
      <c r="R17863">
        <v>98107</v>
      </c>
      <c r="S17863">
        <v>47.673200000000001</v>
      </c>
      <c r="T17863">
        <v>-122.4</v>
      </c>
      <c r="U17863">
        <v>2100</v>
      </c>
      <c r="V17863">
        <v>5500</v>
      </c>
    </row>
    <row r="17864" spans="1:22" x14ac:dyDescent="0.3">
      <c r="A17864">
        <v>4058800215</v>
      </c>
      <c r="B17864" t="s">
        <v>33</v>
      </c>
      <c r="C17864" s="1" t="str">
        <f t="shared" si="279"/>
        <v>2014</v>
      </c>
      <c r="D17864">
        <v>430000</v>
      </c>
      <c r="E17864">
        <v>3</v>
      </c>
      <c r="F17864">
        <v>3.75</v>
      </c>
      <c r="G17864">
        <v>3890</v>
      </c>
      <c r="H17864">
        <v>7140</v>
      </c>
      <c r="I17864">
        <v>1</v>
      </c>
      <c r="J17864">
        <v>0</v>
      </c>
      <c r="K17864">
        <v>2</v>
      </c>
      <c r="L17864">
        <v>3</v>
      </c>
      <c r="M17864">
        <v>8</v>
      </c>
      <c r="N17864">
        <v>2390</v>
      </c>
      <c r="O17864">
        <v>1500</v>
      </c>
      <c r="P17864">
        <v>1943</v>
      </c>
      <c r="Q17864">
        <v>2007</v>
      </c>
      <c r="R17864">
        <v>98178</v>
      </c>
      <c r="S17864">
        <v>47.507300000000001</v>
      </c>
      <c r="T17864">
        <v>-122.239</v>
      </c>
      <c r="U17864">
        <v>1820</v>
      </c>
      <c r="V17864">
        <v>7320</v>
      </c>
    </row>
    <row r="17865" spans="1:22" x14ac:dyDescent="0.3">
      <c r="A17865">
        <v>3579800405</v>
      </c>
      <c r="B17865" t="s">
        <v>82</v>
      </c>
      <c r="C17865" s="1" t="str">
        <f t="shared" si="279"/>
        <v>2014</v>
      </c>
      <c r="D17865">
        <v>440000</v>
      </c>
      <c r="E17865">
        <v>4</v>
      </c>
      <c r="F17865">
        <v>2.5</v>
      </c>
      <c r="G17865">
        <v>2300</v>
      </c>
      <c r="H17865">
        <v>10880</v>
      </c>
      <c r="I17865">
        <v>1</v>
      </c>
      <c r="J17865">
        <v>0</v>
      </c>
      <c r="K17865">
        <v>0</v>
      </c>
      <c r="L17865">
        <v>4</v>
      </c>
      <c r="M17865">
        <v>7</v>
      </c>
      <c r="N17865">
        <v>1190</v>
      </c>
      <c r="O17865">
        <v>1110</v>
      </c>
      <c r="P17865">
        <v>1961</v>
      </c>
      <c r="Q17865">
        <v>0</v>
      </c>
      <c r="R17865">
        <v>98028</v>
      </c>
      <c r="S17865">
        <v>47.734099999999998</v>
      </c>
      <c r="T17865">
        <v>-122.242</v>
      </c>
      <c r="U17865">
        <v>1960</v>
      </c>
      <c r="V17865">
        <v>10400</v>
      </c>
    </row>
    <row r="17866" spans="1:22" x14ac:dyDescent="0.3">
      <c r="A17866">
        <v>3188100065</v>
      </c>
      <c r="B17866" t="s">
        <v>32</v>
      </c>
      <c r="C17866" s="1" t="str">
        <f t="shared" si="279"/>
        <v>2014</v>
      </c>
      <c r="D17866">
        <v>405000</v>
      </c>
      <c r="E17866">
        <v>2</v>
      </c>
      <c r="F17866">
        <v>1</v>
      </c>
      <c r="G17866">
        <v>910</v>
      </c>
      <c r="H17866">
        <v>6490</v>
      </c>
      <c r="I17866">
        <v>1</v>
      </c>
      <c r="J17866">
        <v>0</v>
      </c>
      <c r="K17866">
        <v>0</v>
      </c>
      <c r="L17866">
        <v>3</v>
      </c>
      <c r="M17866">
        <v>7</v>
      </c>
      <c r="N17866">
        <v>910</v>
      </c>
      <c r="O17866">
        <v>0</v>
      </c>
      <c r="P17866">
        <v>1942</v>
      </c>
      <c r="Q17866">
        <v>0</v>
      </c>
      <c r="R17866">
        <v>98115</v>
      </c>
      <c r="S17866">
        <v>47.6892</v>
      </c>
      <c r="T17866">
        <v>-122.306</v>
      </c>
      <c r="U17866">
        <v>1040</v>
      </c>
      <c r="V17866">
        <v>6490</v>
      </c>
    </row>
    <row r="17867" spans="1:22" x14ac:dyDescent="0.3">
      <c r="A17867">
        <v>8570900038</v>
      </c>
      <c r="B17867" t="s">
        <v>57</v>
      </c>
      <c r="C17867" s="1" t="str">
        <f t="shared" si="279"/>
        <v>2014</v>
      </c>
      <c r="D17867">
        <v>340000</v>
      </c>
      <c r="E17867">
        <v>3</v>
      </c>
      <c r="F17867">
        <v>2</v>
      </c>
      <c r="G17867">
        <v>1140</v>
      </c>
      <c r="H17867">
        <v>11620</v>
      </c>
      <c r="I17867">
        <v>1</v>
      </c>
      <c r="J17867">
        <v>0</v>
      </c>
      <c r="K17867">
        <v>0</v>
      </c>
      <c r="L17867">
        <v>3</v>
      </c>
      <c r="M17867">
        <v>7</v>
      </c>
      <c r="N17867">
        <v>1140</v>
      </c>
      <c r="O17867">
        <v>0</v>
      </c>
      <c r="P17867">
        <v>1994</v>
      </c>
      <c r="Q17867">
        <v>0</v>
      </c>
      <c r="R17867">
        <v>98045</v>
      </c>
      <c r="S17867">
        <v>47.499099999999999</v>
      </c>
      <c r="T17867">
        <v>-121.783</v>
      </c>
      <c r="U17867">
        <v>1140</v>
      </c>
      <c r="V17867">
        <v>8400</v>
      </c>
    </row>
    <row r="17868" spans="1:22" x14ac:dyDescent="0.3">
      <c r="A17868">
        <v>4379400490</v>
      </c>
      <c r="B17868" t="s">
        <v>87</v>
      </c>
      <c r="C17868" s="1" t="str">
        <f t="shared" si="279"/>
        <v>2014</v>
      </c>
      <c r="D17868">
        <v>675000</v>
      </c>
      <c r="E17868">
        <v>4</v>
      </c>
      <c r="F17868">
        <v>2.5</v>
      </c>
      <c r="G17868">
        <v>2390</v>
      </c>
      <c r="H17868">
        <v>5249</v>
      </c>
      <c r="I17868">
        <v>2</v>
      </c>
      <c r="J17868">
        <v>0</v>
      </c>
      <c r="K17868">
        <v>0</v>
      </c>
      <c r="L17868">
        <v>3</v>
      </c>
      <c r="M17868">
        <v>9</v>
      </c>
      <c r="N17868">
        <v>2390</v>
      </c>
      <c r="O17868">
        <v>0</v>
      </c>
      <c r="P17868">
        <v>2006</v>
      </c>
      <c r="Q17868">
        <v>0</v>
      </c>
      <c r="R17868">
        <v>98074</v>
      </c>
      <c r="S17868">
        <v>47.619399999999999</v>
      </c>
      <c r="T17868">
        <v>-122.026</v>
      </c>
      <c r="U17868">
        <v>2600</v>
      </c>
      <c r="V17868">
        <v>5342</v>
      </c>
    </row>
    <row r="17869" spans="1:22" x14ac:dyDescent="0.3">
      <c r="A17869">
        <v>952003575</v>
      </c>
      <c r="B17869" t="s">
        <v>32</v>
      </c>
      <c r="C17869" s="1" t="str">
        <f t="shared" si="279"/>
        <v>2014</v>
      </c>
      <c r="D17869">
        <v>480000</v>
      </c>
      <c r="E17869">
        <v>3</v>
      </c>
      <c r="F17869">
        <v>1</v>
      </c>
      <c r="G17869">
        <v>1150</v>
      </c>
      <c r="H17869">
        <v>4945</v>
      </c>
      <c r="I17869">
        <v>1</v>
      </c>
      <c r="J17869">
        <v>0</v>
      </c>
      <c r="K17869">
        <v>2</v>
      </c>
      <c r="L17869">
        <v>3</v>
      </c>
      <c r="M17869">
        <v>7</v>
      </c>
      <c r="N17869">
        <v>1150</v>
      </c>
      <c r="O17869">
        <v>0</v>
      </c>
      <c r="P17869">
        <v>1943</v>
      </c>
      <c r="Q17869">
        <v>0</v>
      </c>
      <c r="R17869">
        <v>98126</v>
      </c>
      <c r="S17869">
        <v>47.566299999999998</v>
      </c>
      <c r="T17869">
        <v>-122.379</v>
      </c>
      <c r="U17869">
        <v>1390</v>
      </c>
      <c r="V17869">
        <v>4945</v>
      </c>
    </row>
    <row r="17870" spans="1:22" x14ac:dyDescent="0.3">
      <c r="A17870">
        <v>162500015</v>
      </c>
      <c r="B17870" t="s">
        <v>193</v>
      </c>
      <c r="C17870" s="1" t="str">
        <f t="shared" si="279"/>
        <v>2014</v>
      </c>
      <c r="D17870">
        <v>362500</v>
      </c>
      <c r="E17870">
        <v>5</v>
      </c>
      <c r="F17870">
        <v>2</v>
      </c>
      <c r="G17870">
        <v>2330</v>
      </c>
      <c r="H17870">
        <v>8586</v>
      </c>
      <c r="I17870">
        <v>1</v>
      </c>
      <c r="J17870">
        <v>0</v>
      </c>
      <c r="K17870">
        <v>0</v>
      </c>
      <c r="L17870">
        <v>4</v>
      </c>
      <c r="M17870">
        <v>7</v>
      </c>
      <c r="N17870">
        <v>1270</v>
      </c>
      <c r="O17870">
        <v>1060</v>
      </c>
      <c r="P17870">
        <v>1961</v>
      </c>
      <c r="Q17870">
        <v>0</v>
      </c>
      <c r="R17870">
        <v>98133</v>
      </c>
      <c r="S17870">
        <v>47.767099999999999</v>
      </c>
      <c r="T17870">
        <v>-122.334</v>
      </c>
      <c r="U17870">
        <v>1550</v>
      </c>
      <c r="V17870">
        <v>8287</v>
      </c>
    </row>
    <row r="17871" spans="1:22" x14ac:dyDescent="0.3">
      <c r="A17871">
        <v>7732410360</v>
      </c>
      <c r="B17871" t="s">
        <v>176</v>
      </c>
      <c r="C17871" s="1" t="str">
        <f t="shared" si="279"/>
        <v>2014</v>
      </c>
      <c r="D17871">
        <v>752888</v>
      </c>
      <c r="E17871">
        <v>3</v>
      </c>
      <c r="F17871">
        <v>2.5</v>
      </c>
      <c r="G17871">
        <v>2420</v>
      </c>
      <c r="H17871">
        <v>9000</v>
      </c>
      <c r="I17871">
        <v>2</v>
      </c>
      <c r="J17871">
        <v>0</v>
      </c>
      <c r="K17871">
        <v>0</v>
      </c>
      <c r="L17871">
        <v>4</v>
      </c>
      <c r="M17871">
        <v>9</v>
      </c>
      <c r="N17871">
        <v>2420</v>
      </c>
      <c r="O17871">
        <v>0</v>
      </c>
      <c r="P17871">
        <v>1987</v>
      </c>
      <c r="Q17871">
        <v>0</v>
      </c>
      <c r="R17871">
        <v>98007</v>
      </c>
      <c r="S17871">
        <v>47.6599</v>
      </c>
      <c r="T17871">
        <v>-122.146</v>
      </c>
      <c r="U17871">
        <v>2630</v>
      </c>
      <c r="V17871">
        <v>9000</v>
      </c>
    </row>
    <row r="17872" spans="1:22" x14ac:dyDescent="0.3">
      <c r="A17872">
        <v>3031200120</v>
      </c>
      <c r="B17872" t="s">
        <v>272</v>
      </c>
      <c r="C17872" s="1" t="str">
        <f t="shared" si="279"/>
        <v>2014</v>
      </c>
      <c r="D17872">
        <v>255000</v>
      </c>
      <c r="E17872">
        <v>4</v>
      </c>
      <c r="F17872">
        <v>1.75</v>
      </c>
      <c r="G17872">
        <v>960</v>
      </c>
      <c r="H17872">
        <v>8863</v>
      </c>
      <c r="I17872">
        <v>1</v>
      </c>
      <c r="J17872">
        <v>0</v>
      </c>
      <c r="K17872">
        <v>0</v>
      </c>
      <c r="L17872">
        <v>5</v>
      </c>
      <c r="M17872">
        <v>6</v>
      </c>
      <c r="N17872">
        <v>580</v>
      </c>
      <c r="O17872">
        <v>380</v>
      </c>
      <c r="P17872">
        <v>1949</v>
      </c>
      <c r="Q17872">
        <v>0</v>
      </c>
      <c r="R17872">
        <v>98118</v>
      </c>
      <c r="S17872">
        <v>47.537199999999999</v>
      </c>
      <c r="T17872">
        <v>-122.289</v>
      </c>
      <c r="U17872">
        <v>1720</v>
      </c>
      <c r="V17872">
        <v>8249</v>
      </c>
    </row>
    <row r="17873" spans="1:22" x14ac:dyDescent="0.3">
      <c r="A17873">
        <v>2131700900</v>
      </c>
      <c r="B17873" t="s">
        <v>128</v>
      </c>
      <c r="C17873" s="1" t="str">
        <f t="shared" si="279"/>
        <v>2014</v>
      </c>
      <c r="D17873">
        <v>283700</v>
      </c>
      <c r="E17873">
        <v>1</v>
      </c>
      <c r="F17873">
        <v>1.75</v>
      </c>
      <c r="G17873">
        <v>1010</v>
      </c>
      <c r="H17873">
        <v>10900</v>
      </c>
      <c r="I17873">
        <v>1</v>
      </c>
      <c r="J17873">
        <v>0</v>
      </c>
      <c r="K17873">
        <v>0</v>
      </c>
      <c r="L17873">
        <v>4</v>
      </c>
      <c r="M17873">
        <v>6</v>
      </c>
      <c r="N17873">
        <v>1010</v>
      </c>
      <c r="O17873">
        <v>0</v>
      </c>
      <c r="P17873">
        <v>1968</v>
      </c>
      <c r="Q17873">
        <v>0</v>
      </c>
      <c r="R17873">
        <v>98019</v>
      </c>
      <c r="S17873">
        <v>47.739100000000001</v>
      </c>
      <c r="T17873">
        <v>-121.982</v>
      </c>
      <c r="U17873">
        <v>1410</v>
      </c>
      <c r="V17873">
        <v>8359</v>
      </c>
    </row>
    <row r="17874" spans="1:22" x14ac:dyDescent="0.3">
      <c r="A17874">
        <v>2122059198</v>
      </c>
      <c r="B17874" t="s">
        <v>82</v>
      </c>
      <c r="C17874" s="1" t="str">
        <f t="shared" si="279"/>
        <v>2014</v>
      </c>
      <c r="D17874">
        <v>335000</v>
      </c>
      <c r="E17874">
        <v>4</v>
      </c>
      <c r="F17874">
        <v>2.5</v>
      </c>
      <c r="G17874">
        <v>2370</v>
      </c>
      <c r="H17874">
        <v>6000</v>
      </c>
      <c r="I17874">
        <v>2</v>
      </c>
      <c r="J17874">
        <v>0</v>
      </c>
      <c r="K17874">
        <v>0</v>
      </c>
      <c r="L17874">
        <v>3</v>
      </c>
      <c r="M17874">
        <v>8</v>
      </c>
      <c r="N17874">
        <v>2370</v>
      </c>
      <c r="O17874">
        <v>0</v>
      </c>
      <c r="P17874">
        <v>2001</v>
      </c>
      <c r="Q17874">
        <v>0</v>
      </c>
      <c r="R17874">
        <v>98030</v>
      </c>
      <c r="S17874">
        <v>47.373199999999997</v>
      </c>
      <c r="T17874">
        <v>-122.179</v>
      </c>
      <c r="U17874">
        <v>2190</v>
      </c>
      <c r="V17874">
        <v>6070</v>
      </c>
    </row>
    <row r="17875" spans="1:22" x14ac:dyDescent="0.3">
      <c r="A17875">
        <v>7340600735</v>
      </c>
      <c r="B17875" t="s">
        <v>79</v>
      </c>
      <c r="C17875" s="1" t="str">
        <f t="shared" si="279"/>
        <v>2014</v>
      </c>
      <c r="D17875">
        <v>285000</v>
      </c>
      <c r="E17875">
        <v>3</v>
      </c>
      <c r="F17875">
        <v>1.75</v>
      </c>
      <c r="G17875">
        <v>2880</v>
      </c>
      <c r="H17875">
        <v>18296</v>
      </c>
      <c r="I17875">
        <v>1</v>
      </c>
      <c r="J17875">
        <v>0</v>
      </c>
      <c r="K17875">
        <v>0</v>
      </c>
      <c r="L17875">
        <v>3</v>
      </c>
      <c r="M17875">
        <v>8</v>
      </c>
      <c r="N17875">
        <v>1580</v>
      </c>
      <c r="O17875">
        <v>1300</v>
      </c>
      <c r="P17875">
        <v>1958</v>
      </c>
      <c r="Q17875">
        <v>0</v>
      </c>
      <c r="R17875">
        <v>98168</v>
      </c>
      <c r="S17875">
        <v>47.488100000000003</v>
      </c>
      <c r="T17875">
        <v>-122.28100000000001</v>
      </c>
      <c r="U17875">
        <v>1380</v>
      </c>
      <c r="V17875">
        <v>9592</v>
      </c>
    </row>
    <row r="17876" spans="1:22" x14ac:dyDescent="0.3">
      <c r="A17876">
        <v>2923049393</v>
      </c>
      <c r="B17876" t="s">
        <v>128</v>
      </c>
      <c r="C17876" s="1" t="str">
        <f t="shared" si="279"/>
        <v>2014</v>
      </c>
      <c r="D17876">
        <v>278000</v>
      </c>
      <c r="E17876">
        <v>4</v>
      </c>
      <c r="F17876">
        <v>2.25</v>
      </c>
      <c r="G17876">
        <v>2400</v>
      </c>
      <c r="H17876">
        <v>7738</v>
      </c>
      <c r="I17876">
        <v>1.5</v>
      </c>
      <c r="J17876">
        <v>0</v>
      </c>
      <c r="K17876">
        <v>0</v>
      </c>
      <c r="L17876">
        <v>3</v>
      </c>
      <c r="M17876">
        <v>8</v>
      </c>
      <c r="N17876">
        <v>2400</v>
      </c>
      <c r="O17876">
        <v>0</v>
      </c>
      <c r="P17876">
        <v>1964</v>
      </c>
      <c r="Q17876">
        <v>0</v>
      </c>
      <c r="R17876">
        <v>98148</v>
      </c>
      <c r="S17876">
        <v>47.456200000000003</v>
      </c>
      <c r="T17876">
        <v>-122.33</v>
      </c>
      <c r="U17876">
        <v>2170</v>
      </c>
      <c r="V17876">
        <v>8452</v>
      </c>
    </row>
    <row r="17877" spans="1:22" x14ac:dyDescent="0.3">
      <c r="A17877">
        <v>7922710450</v>
      </c>
      <c r="B17877" t="s">
        <v>306</v>
      </c>
      <c r="C17877" s="1" t="str">
        <f t="shared" si="279"/>
        <v>2015</v>
      </c>
      <c r="D17877">
        <v>731000</v>
      </c>
      <c r="E17877">
        <v>5</v>
      </c>
      <c r="F17877">
        <v>2.5</v>
      </c>
      <c r="G17877">
        <v>3670</v>
      </c>
      <c r="H17877">
        <v>8960</v>
      </c>
      <c r="I17877">
        <v>1.5</v>
      </c>
      <c r="J17877">
        <v>0</v>
      </c>
      <c r="K17877">
        <v>0</v>
      </c>
      <c r="L17877">
        <v>3</v>
      </c>
      <c r="M17877">
        <v>8</v>
      </c>
      <c r="N17877">
        <v>3670</v>
      </c>
      <c r="O17877">
        <v>0</v>
      </c>
      <c r="P17877">
        <v>1973</v>
      </c>
      <c r="Q17877">
        <v>0</v>
      </c>
      <c r="R17877">
        <v>98052</v>
      </c>
      <c r="S17877">
        <v>47.665399999999998</v>
      </c>
      <c r="T17877">
        <v>-122.142</v>
      </c>
      <c r="U17877">
        <v>2340</v>
      </c>
      <c r="V17877">
        <v>9425</v>
      </c>
    </row>
    <row r="17878" spans="1:22" x14ac:dyDescent="0.3">
      <c r="A17878">
        <v>192450180</v>
      </c>
      <c r="B17878" t="s">
        <v>260</v>
      </c>
      <c r="C17878" s="1" t="str">
        <f t="shared" si="279"/>
        <v>2015</v>
      </c>
      <c r="D17878">
        <v>335000</v>
      </c>
      <c r="E17878">
        <v>3</v>
      </c>
      <c r="F17878">
        <v>1.5</v>
      </c>
      <c r="G17878">
        <v>1140</v>
      </c>
      <c r="H17878">
        <v>15890</v>
      </c>
      <c r="I17878">
        <v>1</v>
      </c>
      <c r="J17878">
        <v>0</v>
      </c>
      <c r="K17878">
        <v>0</v>
      </c>
      <c r="L17878">
        <v>3</v>
      </c>
      <c r="M17878">
        <v>7</v>
      </c>
      <c r="N17878">
        <v>840</v>
      </c>
      <c r="O17878">
        <v>300</v>
      </c>
      <c r="P17878">
        <v>1985</v>
      </c>
      <c r="Q17878">
        <v>0</v>
      </c>
      <c r="R17878">
        <v>98045</v>
      </c>
      <c r="S17878">
        <v>47.475200000000001</v>
      </c>
      <c r="T17878">
        <v>-121.75700000000001</v>
      </c>
      <c r="U17878">
        <v>1200</v>
      </c>
      <c r="V17878">
        <v>15247</v>
      </c>
    </row>
    <row r="17879" spans="1:22" x14ac:dyDescent="0.3">
      <c r="A17879">
        <v>782700120</v>
      </c>
      <c r="B17879" t="s">
        <v>92</v>
      </c>
      <c r="C17879" s="1" t="str">
        <f t="shared" si="279"/>
        <v>2015</v>
      </c>
      <c r="D17879">
        <v>334200</v>
      </c>
      <c r="E17879">
        <v>3</v>
      </c>
      <c r="F17879">
        <v>1.75</v>
      </c>
      <c r="G17879">
        <v>1410</v>
      </c>
      <c r="H17879">
        <v>45302</v>
      </c>
      <c r="I17879">
        <v>1</v>
      </c>
      <c r="J17879">
        <v>0</v>
      </c>
      <c r="K17879">
        <v>0</v>
      </c>
      <c r="L17879">
        <v>3</v>
      </c>
      <c r="M17879">
        <v>7</v>
      </c>
      <c r="N17879">
        <v>1410</v>
      </c>
      <c r="O17879">
        <v>0</v>
      </c>
      <c r="P17879">
        <v>1980</v>
      </c>
      <c r="Q17879">
        <v>0</v>
      </c>
      <c r="R17879">
        <v>98019</v>
      </c>
      <c r="S17879">
        <v>47.707700000000003</v>
      </c>
      <c r="T17879">
        <v>-121.914</v>
      </c>
      <c r="U17879">
        <v>2240</v>
      </c>
      <c r="V17879">
        <v>49222</v>
      </c>
    </row>
    <row r="17880" spans="1:22" x14ac:dyDescent="0.3">
      <c r="A17880">
        <v>2887703155</v>
      </c>
      <c r="B17880" t="s">
        <v>24</v>
      </c>
      <c r="C17880" s="1" t="str">
        <f t="shared" si="279"/>
        <v>2015</v>
      </c>
      <c r="D17880">
        <v>642000</v>
      </c>
      <c r="E17880">
        <v>6</v>
      </c>
      <c r="F17880">
        <v>1</v>
      </c>
      <c r="G17880">
        <v>1530</v>
      </c>
      <c r="H17880">
        <v>4305</v>
      </c>
      <c r="I17880">
        <v>1.5</v>
      </c>
      <c r="J17880">
        <v>0</v>
      </c>
      <c r="K17880">
        <v>0</v>
      </c>
      <c r="L17880">
        <v>4</v>
      </c>
      <c r="M17880">
        <v>7</v>
      </c>
      <c r="N17880">
        <v>1530</v>
      </c>
      <c r="O17880">
        <v>0</v>
      </c>
      <c r="P17880">
        <v>1921</v>
      </c>
      <c r="Q17880">
        <v>0</v>
      </c>
      <c r="R17880">
        <v>98115</v>
      </c>
      <c r="S17880">
        <v>47.686199999999999</v>
      </c>
      <c r="T17880">
        <v>-122.31</v>
      </c>
      <c r="U17880">
        <v>1530</v>
      </c>
      <c r="V17880">
        <v>3800</v>
      </c>
    </row>
    <row r="17881" spans="1:22" x14ac:dyDescent="0.3">
      <c r="A17881">
        <v>5700000245</v>
      </c>
      <c r="B17881" t="s">
        <v>96</v>
      </c>
      <c r="C17881" s="1" t="str">
        <f t="shared" si="279"/>
        <v>2014</v>
      </c>
      <c r="D17881">
        <v>540000</v>
      </c>
      <c r="E17881">
        <v>4</v>
      </c>
      <c r="F17881">
        <v>1.75</v>
      </c>
      <c r="G17881">
        <v>1720</v>
      </c>
      <c r="H17881">
        <v>4240</v>
      </c>
      <c r="I17881">
        <v>1.5</v>
      </c>
      <c r="J17881">
        <v>0</v>
      </c>
      <c r="K17881">
        <v>0</v>
      </c>
      <c r="L17881">
        <v>4</v>
      </c>
      <c r="M17881">
        <v>7</v>
      </c>
      <c r="N17881">
        <v>1460</v>
      </c>
      <c r="O17881">
        <v>260</v>
      </c>
      <c r="P17881">
        <v>1925</v>
      </c>
      <c r="Q17881">
        <v>0</v>
      </c>
      <c r="R17881">
        <v>98144</v>
      </c>
      <c r="S17881">
        <v>47.579000000000001</v>
      </c>
      <c r="T17881">
        <v>-122.294</v>
      </c>
      <c r="U17881">
        <v>1930</v>
      </c>
      <c r="V17881">
        <v>4280</v>
      </c>
    </row>
    <row r="17882" spans="1:22" x14ac:dyDescent="0.3">
      <c r="A17882">
        <v>2420069003</v>
      </c>
      <c r="B17882" t="s">
        <v>139</v>
      </c>
      <c r="C17882" s="1" t="str">
        <f t="shared" si="279"/>
        <v>2015</v>
      </c>
      <c r="D17882">
        <v>299000</v>
      </c>
      <c r="E17882">
        <v>3</v>
      </c>
      <c r="F17882">
        <v>2.5</v>
      </c>
      <c r="G17882">
        <v>1620</v>
      </c>
      <c r="H17882">
        <v>79993</v>
      </c>
      <c r="I17882">
        <v>1</v>
      </c>
      <c r="J17882">
        <v>0</v>
      </c>
      <c r="K17882">
        <v>2</v>
      </c>
      <c r="L17882">
        <v>4</v>
      </c>
      <c r="M17882">
        <v>6</v>
      </c>
      <c r="N17882">
        <v>1620</v>
      </c>
      <c r="O17882">
        <v>0</v>
      </c>
      <c r="P17882">
        <v>1960</v>
      </c>
      <c r="Q17882">
        <v>0</v>
      </c>
      <c r="R17882">
        <v>98022</v>
      </c>
      <c r="S17882">
        <v>47.213799999999999</v>
      </c>
      <c r="T17882">
        <v>-121.982</v>
      </c>
      <c r="U17882">
        <v>1620</v>
      </c>
      <c r="V17882">
        <v>15680</v>
      </c>
    </row>
    <row r="17883" spans="1:22" x14ac:dyDescent="0.3">
      <c r="A17883">
        <v>9274202165</v>
      </c>
      <c r="B17883" t="s">
        <v>289</v>
      </c>
      <c r="C17883" s="1" t="str">
        <f t="shared" si="279"/>
        <v>2015</v>
      </c>
      <c r="D17883">
        <v>560000</v>
      </c>
      <c r="E17883">
        <v>3</v>
      </c>
      <c r="F17883">
        <v>1.75</v>
      </c>
      <c r="G17883">
        <v>1570</v>
      </c>
      <c r="H17883">
        <v>4375</v>
      </c>
      <c r="I17883">
        <v>1</v>
      </c>
      <c r="J17883">
        <v>0</v>
      </c>
      <c r="K17883">
        <v>0</v>
      </c>
      <c r="L17883">
        <v>3</v>
      </c>
      <c r="M17883">
        <v>7</v>
      </c>
      <c r="N17883">
        <v>970</v>
      </c>
      <c r="O17883">
        <v>600</v>
      </c>
      <c r="P17883">
        <v>1940</v>
      </c>
      <c r="Q17883">
        <v>0</v>
      </c>
      <c r="R17883">
        <v>98116</v>
      </c>
      <c r="S17883">
        <v>47.588900000000002</v>
      </c>
      <c r="T17883">
        <v>-122.389</v>
      </c>
      <c r="U17883">
        <v>1790</v>
      </c>
      <c r="V17883">
        <v>5750</v>
      </c>
    </row>
    <row r="17884" spans="1:22" x14ac:dyDescent="0.3">
      <c r="A17884">
        <v>9287802410</v>
      </c>
      <c r="B17884" t="s">
        <v>176</v>
      </c>
      <c r="C17884" s="1" t="str">
        <f t="shared" si="279"/>
        <v>2014</v>
      </c>
      <c r="D17884">
        <v>852000</v>
      </c>
      <c r="E17884">
        <v>5</v>
      </c>
      <c r="F17884">
        <v>2.75</v>
      </c>
      <c r="G17884">
        <v>1990</v>
      </c>
      <c r="H17884">
        <v>3750</v>
      </c>
      <c r="I17884">
        <v>1.5</v>
      </c>
      <c r="J17884">
        <v>0</v>
      </c>
      <c r="K17884">
        <v>0</v>
      </c>
      <c r="L17884">
        <v>4</v>
      </c>
      <c r="M17884">
        <v>7</v>
      </c>
      <c r="N17884">
        <v>1990</v>
      </c>
      <c r="O17884">
        <v>0</v>
      </c>
      <c r="P17884">
        <v>1913</v>
      </c>
      <c r="Q17884">
        <v>0</v>
      </c>
      <c r="R17884">
        <v>98107</v>
      </c>
      <c r="S17884">
        <v>47.673299999999998</v>
      </c>
      <c r="T17884">
        <v>-122.358</v>
      </c>
      <c r="U17884">
        <v>1820</v>
      </c>
      <c r="V17884">
        <v>5000</v>
      </c>
    </row>
    <row r="17885" spans="1:22" x14ac:dyDescent="0.3">
      <c r="A17885">
        <v>2324039077</v>
      </c>
      <c r="B17885" t="s">
        <v>187</v>
      </c>
      <c r="C17885" s="1" t="str">
        <f t="shared" si="279"/>
        <v>2015</v>
      </c>
      <c r="D17885">
        <v>306000</v>
      </c>
      <c r="E17885">
        <v>2</v>
      </c>
      <c r="F17885">
        <v>1</v>
      </c>
      <c r="G17885">
        <v>930</v>
      </c>
      <c r="H17885">
        <v>5650</v>
      </c>
      <c r="I17885">
        <v>1</v>
      </c>
      <c r="J17885">
        <v>0</v>
      </c>
      <c r="K17885">
        <v>2</v>
      </c>
      <c r="L17885">
        <v>3</v>
      </c>
      <c r="M17885">
        <v>7</v>
      </c>
      <c r="N17885">
        <v>930</v>
      </c>
      <c r="O17885">
        <v>0</v>
      </c>
      <c r="P17885">
        <v>1941</v>
      </c>
      <c r="Q17885">
        <v>0</v>
      </c>
      <c r="R17885">
        <v>98126</v>
      </c>
      <c r="S17885">
        <v>47.547800000000002</v>
      </c>
      <c r="T17885">
        <v>-122.377</v>
      </c>
      <c r="U17885">
        <v>1340</v>
      </c>
      <c r="V17885">
        <v>6400</v>
      </c>
    </row>
    <row r="17886" spans="1:22" x14ac:dyDescent="0.3">
      <c r="A17886">
        <v>9329300040</v>
      </c>
      <c r="B17886" t="s">
        <v>276</v>
      </c>
      <c r="C17886" s="1" t="str">
        <f t="shared" si="279"/>
        <v>2014</v>
      </c>
      <c r="D17886">
        <v>440000</v>
      </c>
      <c r="E17886">
        <v>3</v>
      </c>
      <c r="F17886">
        <v>1.75</v>
      </c>
      <c r="G17886">
        <v>1550</v>
      </c>
      <c r="H17886">
        <v>7820</v>
      </c>
      <c r="I17886">
        <v>1</v>
      </c>
      <c r="J17886">
        <v>0</v>
      </c>
      <c r="K17886">
        <v>0</v>
      </c>
      <c r="L17886">
        <v>4</v>
      </c>
      <c r="M17886">
        <v>7</v>
      </c>
      <c r="N17886">
        <v>1210</v>
      </c>
      <c r="O17886">
        <v>340</v>
      </c>
      <c r="P17886">
        <v>1981</v>
      </c>
      <c r="Q17886">
        <v>0</v>
      </c>
      <c r="R17886">
        <v>98034</v>
      </c>
      <c r="S17886">
        <v>47.716999999999999</v>
      </c>
      <c r="T17886">
        <v>-122.163</v>
      </c>
      <c r="U17886">
        <v>1550</v>
      </c>
      <c r="V17886">
        <v>6900</v>
      </c>
    </row>
    <row r="17887" spans="1:22" x14ac:dyDescent="0.3">
      <c r="A17887">
        <v>259700180</v>
      </c>
      <c r="B17887" t="s">
        <v>64</v>
      </c>
      <c r="C17887" s="1" t="str">
        <f t="shared" si="279"/>
        <v>2015</v>
      </c>
      <c r="D17887">
        <v>517000</v>
      </c>
      <c r="E17887">
        <v>4</v>
      </c>
      <c r="F17887">
        <v>1</v>
      </c>
      <c r="G17887">
        <v>1650</v>
      </c>
      <c r="H17887">
        <v>8250</v>
      </c>
      <c r="I17887">
        <v>1</v>
      </c>
      <c r="J17887">
        <v>0</v>
      </c>
      <c r="K17887">
        <v>0</v>
      </c>
      <c r="L17887">
        <v>3</v>
      </c>
      <c r="M17887">
        <v>7</v>
      </c>
      <c r="N17887">
        <v>1650</v>
      </c>
      <c r="O17887">
        <v>0</v>
      </c>
      <c r="P17887">
        <v>1966</v>
      </c>
      <c r="Q17887">
        <v>0</v>
      </c>
      <c r="R17887">
        <v>98008</v>
      </c>
      <c r="S17887">
        <v>47.636600000000001</v>
      </c>
      <c r="T17887">
        <v>-122.11799999999999</v>
      </c>
      <c r="U17887">
        <v>2240</v>
      </c>
      <c r="V17887">
        <v>9776</v>
      </c>
    </row>
    <row r="17888" spans="1:22" x14ac:dyDescent="0.3">
      <c r="A17888">
        <v>5100400315</v>
      </c>
      <c r="B17888" t="s">
        <v>113</v>
      </c>
      <c r="C17888" s="1" t="str">
        <f t="shared" si="279"/>
        <v>2014</v>
      </c>
      <c r="D17888">
        <v>379000</v>
      </c>
      <c r="E17888">
        <v>2</v>
      </c>
      <c r="F17888">
        <v>1</v>
      </c>
      <c r="G17888">
        <v>800</v>
      </c>
      <c r="H17888">
        <v>6380</v>
      </c>
      <c r="I17888">
        <v>1</v>
      </c>
      <c r="J17888">
        <v>0</v>
      </c>
      <c r="K17888">
        <v>2</v>
      </c>
      <c r="L17888">
        <v>3</v>
      </c>
      <c r="M17888">
        <v>7</v>
      </c>
      <c r="N17888">
        <v>800</v>
      </c>
      <c r="O17888">
        <v>0</v>
      </c>
      <c r="P17888">
        <v>1940</v>
      </c>
      <c r="Q17888">
        <v>0</v>
      </c>
      <c r="R17888">
        <v>98115</v>
      </c>
      <c r="S17888">
        <v>47.691000000000003</v>
      </c>
      <c r="T17888">
        <v>-122.309</v>
      </c>
      <c r="U17888">
        <v>920</v>
      </c>
      <c r="V17888">
        <v>5940</v>
      </c>
    </row>
    <row r="17889" spans="1:22" x14ac:dyDescent="0.3">
      <c r="A17889">
        <v>3424069076</v>
      </c>
      <c r="B17889" t="s">
        <v>22</v>
      </c>
      <c r="C17889" s="1" t="str">
        <f t="shared" si="279"/>
        <v>2014</v>
      </c>
      <c r="D17889">
        <v>360000</v>
      </c>
      <c r="E17889">
        <v>2</v>
      </c>
      <c r="F17889">
        <v>1</v>
      </c>
      <c r="G17889">
        <v>930</v>
      </c>
      <c r="H17889">
        <v>6098</v>
      </c>
      <c r="I17889">
        <v>1</v>
      </c>
      <c r="J17889">
        <v>0</v>
      </c>
      <c r="K17889">
        <v>0</v>
      </c>
      <c r="L17889">
        <v>4</v>
      </c>
      <c r="M17889">
        <v>6</v>
      </c>
      <c r="N17889">
        <v>930</v>
      </c>
      <c r="O17889">
        <v>0</v>
      </c>
      <c r="P17889">
        <v>1919</v>
      </c>
      <c r="Q17889">
        <v>0</v>
      </c>
      <c r="R17889">
        <v>98027</v>
      </c>
      <c r="S17889">
        <v>47.5289</v>
      </c>
      <c r="T17889">
        <v>-122.03</v>
      </c>
      <c r="U17889">
        <v>1730</v>
      </c>
      <c r="V17889">
        <v>9000</v>
      </c>
    </row>
    <row r="17890" spans="1:22" x14ac:dyDescent="0.3">
      <c r="A17890">
        <v>9138100261</v>
      </c>
      <c r="B17890" t="s">
        <v>256</v>
      </c>
      <c r="C17890" s="1" t="str">
        <f t="shared" si="279"/>
        <v>2014</v>
      </c>
      <c r="D17890">
        <v>645000</v>
      </c>
      <c r="E17890">
        <v>4</v>
      </c>
      <c r="F17890">
        <v>1.5</v>
      </c>
      <c r="G17890">
        <v>2550</v>
      </c>
      <c r="H17890">
        <v>4000</v>
      </c>
      <c r="I17890">
        <v>1.5</v>
      </c>
      <c r="J17890">
        <v>0</v>
      </c>
      <c r="K17890">
        <v>0</v>
      </c>
      <c r="L17890">
        <v>4</v>
      </c>
      <c r="M17890">
        <v>7</v>
      </c>
      <c r="N17890">
        <v>1760</v>
      </c>
      <c r="O17890">
        <v>790</v>
      </c>
      <c r="P17890">
        <v>1926</v>
      </c>
      <c r="Q17890">
        <v>0</v>
      </c>
      <c r="R17890">
        <v>98115</v>
      </c>
      <c r="S17890">
        <v>47.681100000000001</v>
      </c>
      <c r="T17890">
        <v>-122.318</v>
      </c>
      <c r="U17890">
        <v>1840</v>
      </c>
      <c r="V17890">
        <v>4000</v>
      </c>
    </row>
    <row r="17891" spans="1:22" x14ac:dyDescent="0.3">
      <c r="A17891">
        <v>7227500740</v>
      </c>
      <c r="B17891" t="s">
        <v>279</v>
      </c>
      <c r="C17891" s="1" t="str">
        <f t="shared" si="279"/>
        <v>2014</v>
      </c>
      <c r="D17891">
        <v>217000</v>
      </c>
      <c r="E17891">
        <v>2</v>
      </c>
      <c r="F17891">
        <v>1</v>
      </c>
      <c r="G17891">
        <v>720</v>
      </c>
      <c r="H17891">
        <v>4760</v>
      </c>
      <c r="I17891">
        <v>1</v>
      </c>
      <c r="J17891">
        <v>0</v>
      </c>
      <c r="K17891">
        <v>0</v>
      </c>
      <c r="L17891">
        <v>5</v>
      </c>
      <c r="M17891">
        <v>5</v>
      </c>
      <c r="N17891">
        <v>720</v>
      </c>
      <c r="O17891">
        <v>0</v>
      </c>
      <c r="P17891">
        <v>1942</v>
      </c>
      <c r="Q17891">
        <v>0</v>
      </c>
      <c r="R17891">
        <v>98056</v>
      </c>
      <c r="S17891">
        <v>47.496000000000002</v>
      </c>
      <c r="T17891">
        <v>-122.18600000000001</v>
      </c>
      <c r="U17891">
        <v>840</v>
      </c>
      <c r="V17891">
        <v>4760</v>
      </c>
    </row>
    <row r="17892" spans="1:22" x14ac:dyDescent="0.3">
      <c r="A17892">
        <v>8150100265</v>
      </c>
      <c r="B17892" t="s">
        <v>272</v>
      </c>
      <c r="C17892" s="1" t="str">
        <f t="shared" si="279"/>
        <v>2014</v>
      </c>
      <c r="D17892">
        <v>255000</v>
      </c>
      <c r="E17892">
        <v>2</v>
      </c>
      <c r="F17892">
        <v>1</v>
      </c>
      <c r="G17892">
        <v>620</v>
      </c>
      <c r="H17892">
        <v>4760</v>
      </c>
      <c r="I17892">
        <v>1</v>
      </c>
      <c r="J17892">
        <v>0</v>
      </c>
      <c r="K17892">
        <v>0</v>
      </c>
      <c r="L17892">
        <v>3</v>
      </c>
      <c r="M17892">
        <v>6</v>
      </c>
      <c r="N17892">
        <v>620</v>
      </c>
      <c r="O17892">
        <v>0</v>
      </c>
      <c r="P17892">
        <v>1941</v>
      </c>
      <c r="Q17892">
        <v>0</v>
      </c>
      <c r="R17892">
        <v>98126</v>
      </c>
      <c r="S17892">
        <v>47.529200000000003</v>
      </c>
      <c r="T17892">
        <v>-122.376</v>
      </c>
      <c r="U17892">
        <v>620</v>
      </c>
      <c r="V17892">
        <v>4760</v>
      </c>
    </row>
    <row r="17893" spans="1:22" x14ac:dyDescent="0.3">
      <c r="A17893">
        <v>1150000040</v>
      </c>
      <c r="B17893" t="s">
        <v>216</v>
      </c>
      <c r="C17893" s="1" t="str">
        <f t="shared" si="279"/>
        <v>2014</v>
      </c>
      <c r="D17893">
        <v>625000</v>
      </c>
      <c r="E17893">
        <v>3</v>
      </c>
      <c r="F17893">
        <v>2.5</v>
      </c>
      <c r="G17893">
        <v>2360</v>
      </c>
      <c r="H17893">
        <v>12164</v>
      </c>
      <c r="I17893">
        <v>2</v>
      </c>
      <c r="J17893">
        <v>0</v>
      </c>
      <c r="K17893">
        <v>0</v>
      </c>
      <c r="L17893">
        <v>3</v>
      </c>
      <c r="M17893">
        <v>10</v>
      </c>
      <c r="N17893">
        <v>2360</v>
      </c>
      <c r="O17893">
        <v>0</v>
      </c>
      <c r="P17893">
        <v>1987</v>
      </c>
      <c r="Q17893">
        <v>0</v>
      </c>
      <c r="R17893">
        <v>98029</v>
      </c>
      <c r="S17893">
        <v>47.559600000000003</v>
      </c>
      <c r="T17893">
        <v>-122.02200000000001</v>
      </c>
      <c r="U17893">
        <v>2400</v>
      </c>
      <c r="V17893">
        <v>11260</v>
      </c>
    </row>
    <row r="17894" spans="1:22" x14ac:dyDescent="0.3">
      <c r="A17894">
        <v>9238900616</v>
      </c>
      <c r="B17894" t="s">
        <v>86</v>
      </c>
      <c r="C17894" s="1" t="str">
        <f t="shared" si="279"/>
        <v>2014</v>
      </c>
      <c r="D17894">
        <v>680000</v>
      </c>
      <c r="E17894">
        <v>3</v>
      </c>
      <c r="F17894">
        <v>1.75</v>
      </c>
      <c r="G17894">
        <v>1760</v>
      </c>
      <c r="H17894">
        <v>8400</v>
      </c>
      <c r="I17894">
        <v>1</v>
      </c>
      <c r="J17894">
        <v>0</v>
      </c>
      <c r="K17894">
        <v>0</v>
      </c>
      <c r="L17894">
        <v>4</v>
      </c>
      <c r="M17894">
        <v>8</v>
      </c>
      <c r="N17894">
        <v>1460</v>
      </c>
      <c r="O17894">
        <v>300</v>
      </c>
      <c r="P17894">
        <v>1960</v>
      </c>
      <c r="Q17894">
        <v>0</v>
      </c>
      <c r="R17894">
        <v>98136</v>
      </c>
      <c r="S17894">
        <v>47.535499999999999</v>
      </c>
      <c r="T17894">
        <v>-122.39</v>
      </c>
      <c r="U17894">
        <v>1980</v>
      </c>
      <c r="V17894">
        <v>8400</v>
      </c>
    </row>
    <row r="17895" spans="1:22" x14ac:dyDescent="0.3">
      <c r="A17895">
        <v>9289900065</v>
      </c>
      <c r="B17895" t="s">
        <v>237</v>
      </c>
      <c r="C17895" s="1" t="str">
        <f t="shared" si="279"/>
        <v>2014</v>
      </c>
      <c r="D17895">
        <v>440000</v>
      </c>
      <c r="E17895">
        <v>3</v>
      </c>
      <c r="F17895">
        <v>1.75</v>
      </c>
      <c r="G17895">
        <v>2100</v>
      </c>
      <c r="H17895">
        <v>29735</v>
      </c>
      <c r="I17895">
        <v>1</v>
      </c>
      <c r="J17895">
        <v>0</v>
      </c>
      <c r="K17895">
        <v>0</v>
      </c>
      <c r="L17895">
        <v>4</v>
      </c>
      <c r="M17895">
        <v>7</v>
      </c>
      <c r="N17895">
        <v>1080</v>
      </c>
      <c r="O17895">
        <v>1020</v>
      </c>
      <c r="P17895">
        <v>1957</v>
      </c>
      <c r="Q17895">
        <v>0</v>
      </c>
      <c r="R17895">
        <v>98155</v>
      </c>
      <c r="S17895">
        <v>47.7622</v>
      </c>
      <c r="T17895">
        <v>-122.30200000000001</v>
      </c>
      <c r="U17895">
        <v>2100</v>
      </c>
      <c r="V17895">
        <v>11250</v>
      </c>
    </row>
    <row r="17896" spans="1:22" x14ac:dyDescent="0.3">
      <c r="A17896">
        <v>7504020610</v>
      </c>
      <c r="B17896" t="s">
        <v>98</v>
      </c>
      <c r="C17896" s="1" t="str">
        <f t="shared" si="279"/>
        <v>2014</v>
      </c>
      <c r="D17896">
        <v>615000</v>
      </c>
      <c r="E17896">
        <v>5</v>
      </c>
      <c r="F17896">
        <v>2.25</v>
      </c>
      <c r="G17896">
        <v>2480</v>
      </c>
      <c r="H17896">
        <v>12070</v>
      </c>
      <c r="I17896">
        <v>2</v>
      </c>
      <c r="J17896">
        <v>0</v>
      </c>
      <c r="K17896">
        <v>0</v>
      </c>
      <c r="L17896">
        <v>3</v>
      </c>
      <c r="M17896">
        <v>9</v>
      </c>
      <c r="N17896">
        <v>2480</v>
      </c>
      <c r="O17896">
        <v>0</v>
      </c>
      <c r="P17896">
        <v>1978</v>
      </c>
      <c r="Q17896">
        <v>0</v>
      </c>
      <c r="R17896">
        <v>98074</v>
      </c>
      <c r="S17896">
        <v>47.631</v>
      </c>
      <c r="T17896">
        <v>-122.05200000000001</v>
      </c>
      <c r="U17896">
        <v>2570</v>
      </c>
      <c r="V17896">
        <v>12000</v>
      </c>
    </row>
    <row r="17897" spans="1:22" x14ac:dyDescent="0.3">
      <c r="A17897">
        <v>7454001210</v>
      </c>
      <c r="B17897" t="s">
        <v>79</v>
      </c>
      <c r="C17897" s="1" t="str">
        <f t="shared" si="279"/>
        <v>2014</v>
      </c>
      <c r="D17897">
        <v>239000</v>
      </c>
      <c r="E17897">
        <v>3</v>
      </c>
      <c r="F17897">
        <v>1</v>
      </c>
      <c r="G17897">
        <v>1040</v>
      </c>
      <c r="H17897">
        <v>6860</v>
      </c>
      <c r="I17897">
        <v>2</v>
      </c>
      <c r="J17897">
        <v>0</v>
      </c>
      <c r="K17897">
        <v>0</v>
      </c>
      <c r="L17897">
        <v>3</v>
      </c>
      <c r="M17897">
        <v>6</v>
      </c>
      <c r="N17897">
        <v>1040</v>
      </c>
      <c r="O17897">
        <v>0</v>
      </c>
      <c r="P17897">
        <v>1942</v>
      </c>
      <c r="Q17897">
        <v>0</v>
      </c>
      <c r="R17897">
        <v>98146</v>
      </c>
      <c r="S17897">
        <v>47.512099999999997</v>
      </c>
      <c r="T17897">
        <v>-122.375</v>
      </c>
      <c r="U17897">
        <v>1030</v>
      </c>
      <c r="V17897">
        <v>6512</v>
      </c>
    </row>
    <row r="17898" spans="1:22" x14ac:dyDescent="0.3">
      <c r="A17898">
        <v>2122039137</v>
      </c>
      <c r="B17898" t="s">
        <v>180</v>
      </c>
      <c r="C17898" s="1" t="str">
        <f t="shared" si="279"/>
        <v>2015</v>
      </c>
      <c r="D17898">
        <v>462500</v>
      </c>
      <c r="E17898">
        <v>3</v>
      </c>
      <c r="F17898">
        <v>2.5</v>
      </c>
      <c r="G17898">
        <v>1656</v>
      </c>
      <c r="H17898">
        <v>108900</v>
      </c>
      <c r="I17898">
        <v>1</v>
      </c>
      <c r="J17898">
        <v>0</v>
      </c>
      <c r="K17898">
        <v>0</v>
      </c>
      <c r="L17898">
        <v>4</v>
      </c>
      <c r="M17898">
        <v>7</v>
      </c>
      <c r="N17898">
        <v>1656</v>
      </c>
      <c r="O17898">
        <v>0</v>
      </c>
      <c r="P17898">
        <v>1985</v>
      </c>
      <c r="Q17898">
        <v>0</v>
      </c>
      <c r="R17898">
        <v>98070</v>
      </c>
      <c r="S17898">
        <v>47.375799999999998</v>
      </c>
      <c r="T17898">
        <v>-122.425</v>
      </c>
      <c r="U17898">
        <v>2030</v>
      </c>
      <c r="V17898">
        <v>29859</v>
      </c>
    </row>
    <row r="17899" spans="1:22" x14ac:dyDescent="0.3">
      <c r="A17899">
        <v>6884800180</v>
      </c>
      <c r="B17899" t="s">
        <v>108</v>
      </c>
      <c r="C17899" s="1" t="str">
        <f t="shared" si="279"/>
        <v>2014</v>
      </c>
      <c r="D17899">
        <v>619400</v>
      </c>
      <c r="E17899">
        <v>4</v>
      </c>
      <c r="F17899">
        <v>2</v>
      </c>
      <c r="G17899">
        <v>2090</v>
      </c>
      <c r="H17899">
        <v>3610</v>
      </c>
      <c r="I17899">
        <v>1.5</v>
      </c>
      <c r="J17899">
        <v>0</v>
      </c>
      <c r="K17899">
        <v>0</v>
      </c>
      <c r="L17899">
        <v>5</v>
      </c>
      <c r="M17899">
        <v>7</v>
      </c>
      <c r="N17899">
        <v>1790</v>
      </c>
      <c r="O17899">
        <v>300</v>
      </c>
      <c r="P17899">
        <v>1927</v>
      </c>
      <c r="Q17899">
        <v>0</v>
      </c>
      <c r="R17899">
        <v>98115</v>
      </c>
      <c r="S17899">
        <v>47.688099999999999</v>
      </c>
      <c r="T17899">
        <v>-122.313</v>
      </c>
      <c r="U17899">
        <v>1660</v>
      </c>
      <c r="V17899">
        <v>3767</v>
      </c>
    </row>
    <row r="17900" spans="1:22" x14ac:dyDescent="0.3">
      <c r="A17900">
        <v>7110000068</v>
      </c>
      <c r="B17900" t="s">
        <v>42</v>
      </c>
      <c r="C17900" s="1" t="str">
        <f t="shared" si="279"/>
        <v>2014</v>
      </c>
      <c r="D17900">
        <v>975000</v>
      </c>
      <c r="E17900">
        <v>6</v>
      </c>
      <c r="F17900">
        <v>2.75</v>
      </c>
      <c r="G17900">
        <v>2520</v>
      </c>
      <c r="H17900">
        <v>54160</v>
      </c>
      <c r="I17900">
        <v>2</v>
      </c>
      <c r="J17900">
        <v>1</v>
      </c>
      <c r="K17900">
        <v>4</v>
      </c>
      <c r="L17900">
        <v>3</v>
      </c>
      <c r="M17900">
        <v>7</v>
      </c>
      <c r="N17900">
        <v>2520</v>
      </c>
      <c r="O17900">
        <v>0</v>
      </c>
      <c r="P17900">
        <v>1954</v>
      </c>
      <c r="Q17900">
        <v>0</v>
      </c>
      <c r="R17900">
        <v>98146</v>
      </c>
      <c r="S17900">
        <v>47.496899999999997</v>
      </c>
      <c r="T17900">
        <v>-122.376</v>
      </c>
      <c r="U17900">
        <v>2790</v>
      </c>
      <c r="V17900">
        <v>26809</v>
      </c>
    </row>
    <row r="17901" spans="1:22" x14ac:dyDescent="0.3">
      <c r="A17901">
        <v>7625701935</v>
      </c>
      <c r="B17901" t="s">
        <v>22</v>
      </c>
      <c r="C17901" s="1" t="str">
        <f t="shared" si="279"/>
        <v>2014</v>
      </c>
      <c r="D17901">
        <v>330000</v>
      </c>
      <c r="E17901">
        <v>2</v>
      </c>
      <c r="F17901">
        <v>1</v>
      </c>
      <c r="G17901">
        <v>700</v>
      </c>
      <c r="H17901">
        <v>4000</v>
      </c>
      <c r="I17901">
        <v>1</v>
      </c>
      <c r="J17901">
        <v>0</v>
      </c>
      <c r="K17901">
        <v>0</v>
      </c>
      <c r="L17901">
        <v>3</v>
      </c>
      <c r="M17901">
        <v>6</v>
      </c>
      <c r="N17901">
        <v>700</v>
      </c>
      <c r="O17901">
        <v>0</v>
      </c>
      <c r="P17901">
        <v>1943</v>
      </c>
      <c r="Q17901">
        <v>0</v>
      </c>
      <c r="R17901">
        <v>98136</v>
      </c>
      <c r="S17901">
        <v>47.548699999999997</v>
      </c>
      <c r="T17901">
        <v>-122.39100000000001</v>
      </c>
      <c r="U17901">
        <v>1060</v>
      </c>
      <c r="V17901">
        <v>6000</v>
      </c>
    </row>
    <row r="17902" spans="1:22" x14ac:dyDescent="0.3">
      <c r="A17902">
        <v>4054500180</v>
      </c>
      <c r="B17902" t="s">
        <v>292</v>
      </c>
      <c r="C17902" s="1" t="str">
        <f t="shared" si="279"/>
        <v>2014</v>
      </c>
      <c r="D17902">
        <v>985000</v>
      </c>
      <c r="E17902">
        <v>4</v>
      </c>
      <c r="F17902">
        <v>3.25</v>
      </c>
      <c r="G17902">
        <v>4030</v>
      </c>
      <c r="H17902">
        <v>36762</v>
      </c>
      <c r="I17902">
        <v>2</v>
      </c>
      <c r="J17902">
        <v>0</v>
      </c>
      <c r="K17902">
        <v>0</v>
      </c>
      <c r="L17902">
        <v>3</v>
      </c>
      <c r="M17902">
        <v>11</v>
      </c>
      <c r="N17902">
        <v>4030</v>
      </c>
      <c r="O17902">
        <v>0</v>
      </c>
      <c r="P17902">
        <v>1988</v>
      </c>
      <c r="Q17902">
        <v>0</v>
      </c>
      <c r="R17902">
        <v>98077</v>
      </c>
      <c r="S17902">
        <v>47.723500000000001</v>
      </c>
      <c r="T17902">
        <v>-122.039</v>
      </c>
      <c r="U17902">
        <v>4090</v>
      </c>
      <c r="V17902">
        <v>40371</v>
      </c>
    </row>
    <row r="17903" spans="1:22" x14ac:dyDescent="0.3">
      <c r="A17903">
        <v>2917200475</v>
      </c>
      <c r="B17903" t="s">
        <v>92</v>
      </c>
      <c r="C17903" s="1" t="str">
        <f t="shared" si="279"/>
        <v>2015</v>
      </c>
      <c r="D17903">
        <v>430000</v>
      </c>
      <c r="E17903">
        <v>2</v>
      </c>
      <c r="F17903">
        <v>1</v>
      </c>
      <c r="G17903">
        <v>760</v>
      </c>
      <c r="H17903">
        <v>7114</v>
      </c>
      <c r="I17903">
        <v>1</v>
      </c>
      <c r="J17903">
        <v>0</v>
      </c>
      <c r="K17903">
        <v>0</v>
      </c>
      <c r="L17903">
        <v>3</v>
      </c>
      <c r="M17903">
        <v>6</v>
      </c>
      <c r="N17903">
        <v>760</v>
      </c>
      <c r="O17903">
        <v>0</v>
      </c>
      <c r="P17903">
        <v>1946</v>
      </c>
      <c r="Q17903">
        <v>0</v>
      </c>
      <c r="R17903">
        <v>98103</v>
      </c>
      <c r="S17903">
        <v>47.700499999999998</v>
      </c>
      <c r="T17903">
        <v>-122.352</v>
      </c>
      <c r="U17903">
        <v>780</v>
      </c>
      <c r="V17903">
        <v>7102</v>
      </c>
    </row>
    <row r="17904" spans="1:22" x14ac:dyDescent="0.3">
      <c r="A17904">
        <v>3262300555</v>
      </c>
      <c r="B17904" t="s">
        <v>131</v>
      </c>
      <c r="C17904" s="1" t="str">
        <f t="shared" si="279"/>
        <v>2014</v>
      </c>
      <c r="D17904" s="2">
        <v>2458000</v>
      </c>
      <c r="E17904">
        <v>4</v>
      </c>
      <c r="F17904">
        <v>5.25</v>
      </c>
      <c r="G17904">
        <v>6500</v>
      </c>
      <c r="H17904">
        <v>14986</v>
      </c>
      <c r="I17904">
        <v>2</v>
      </c>
      <c r="J17904">
        <v>0</v>
      </c>
      <c r="K17904">
        <v>0</v>
      </c>
      <c r="L17904">
        <v>3</v>
      </c>
      <c r="M17904">
        <v>11</v>
      </c>
      <c r="N17904">
        <v>5180</v>
      </c>
      <c r="O17904">
        <v>1320</v>
      </c>
      <c r="P17904">
        <v>2001</v>
      </c>
      <c r="Q17904">
        <v>0</v>
      </c>
      <c r="R17904">
        <v>98039</v>
      </c>
      <c r="S17904">
        <v>47.630400000000002</v>
      </c>
      <c r="T17904">
        <v>-122.236</v>
      </c>
      <c r="U17904">
        <v>2270</v>
      </c>
      <c r="V17904">
        <v>8119</v>
      </c>
    </row>
    <row r="17905" spans="1:22" x14ac:dyDescent="0.3">
      <c r="A17905">
        <v>1245003740</v>
      </c>
      <c r="B17905" t="s">
        <v>114</v>
      </c>
      <c r="C17905" s="1" t="str">
        <f t="shared" si="279"/>
        <v>2014</v>
      </c>
      <c r="D17905">
        <v>778000</v>
      </c>
      <c r="E17905">
        <v>3</v>
      </c>
      <c r="F17905">
        <v>2</v>
      </c>
      <c r="G17905">
        <v>1840</v>
      </c>
      <c r="H17905">
        <v>6000</v>
      </c>
      <c r="I17905">
        <v>2</v>
      </c>
      <c r="J17905">
        <v>0</v>
      </c>
      <c r="K17905">
        <v>0</v>
      </c>
      <c r="L17905">
        <v>5</v>
      </c>
      <c r="M17905">
        <v>7</v>
      </c>
      <c r="N17905">
        <v>1720</v>
      </c>
      <c r="O17905">
        <v>120</v>
      </c>
      <c r="P17905">
        <v>1946</v>
      </c>
      <c r="Q17905">
        <v>0</v>
      </c>
      <c r="R17905">
        <v>98033</v>
      </c>
      <c r="S17905">
        <v>47.6828</v>
      </c>
      <c r="T17905">
        <v>-122.20699999999999</v>
      </c>
      <c r="U17905">
        <v>1390</v>
      </c>
      <c r="V17905">
        <v>6000</v>
      </c>
    </row>
    <row r="17906" spans="1:22" x14ac:dyDescent="0.3">
      <c r="A17906">
        <v>1796381120</v>
      </c>
      <c r="B17906" t="s">
        <v>141</v>
      </c>
      <c r="C17906" s="1" t="str">
        <f t="shared" si="279"/>
        <v>2014</v>
      </c>
      <c r="D17906">
        <v>219000</v>
      </c>
      <c r="E17906">
        <v>3</v>
      </c>
      <c r="F17906">
        <v>2</v>
      </c>
      <c r="G17906">
        <v>1090</v>
      </c>
      <c r="H17906">
        <v>7350</v>
      </c>
      <c r="I17906">
        <v>1</v>
      </c>
      <c r="J17906">
        <v>0</v>
      </c>
      <c r="K17906">
        <v>0</v>
      </c>
      <c r="L17906">
        <v>4</v>
      </c>
      <c r="M17906">
        <v>7</v>
      </c>
      <c r="N17906">
        <v>1090</v>
      </c>
      <c r="O17906">
        <v>0</v>
      </c>
      <c r="P17906">
        <v>1990</v>
      </c>
      <c r="Q17906">
        <v>0</v>
      </c>
      <c r="R17906">
        <v>98042</v>
      </c>
      <c r="S17906">
        <v>47.368699999999997</v>
      </c>
      <c r="T17906">
        <v>-122.08499999999999</v>
      </c>
      <c r="U17906">
        <v>1490</v>
      </c>
      <c r="V17906">
        <v>7741</v>
      </c>
    </row>
    <row r="17907" spans="1:22" x14ac:dyDescent="0.3">
      <c r="A17907">
        <v>3761100180</v>
      </c>
      <c r="B17907" t="s">
        <v>224</v>
      </c>
      <c r="C17907" s="1" t="str">
        <f t="shared" si="279"/>
        <v>2014</v>
      </c>
      <c r="D17907" s="2">
        <v>1595000</v>
      </c>
      <c r="E17907">
        <v>4</v>
      </c>
      <c r="F17907">
        <v>2.5</v>
      </c>
      <c r="G17907">
        <v>2980</v>
      </c>
      <c r="H17907">
        <v>13341</v>
      </c>
      <c r="I17907">
        <v>1.5</v>
      </c>
      <c r="J17907">
        <v>1</v>
      </c>
      <c r="K17907">
        <v>4</v>
      </c>
      <c r="L17907">
        <v>5</v>
      </c>
      <c r="M17907">
        <v>8</v>
      </c>
      <c r="N17907">
        <v>1800</v>
      </c>
      <c r="O17907">
        <v>1180</v>
      </c>
      <c r="P17907">
        <v>1928</v>
      </c>
      <c r="Q17907">
        <v>0</v>
      </c>
      <c r="R17907">
        <v>98034</v>
      </c>
      <c r="S17907">
        <v>47.704000000000001</v>
      </c>
      <c r="T17907">
        <v>-122.245</v>
      </c>
      <c r="U17907">
        <v>2340</v>
      </c>
      <c r="V17907">
        <v>19810</v>
      </c>
    </row>
    <row r="17908" spans="1:22" x14ac:dyDescent="0.3">
      <c r="A17908">
        <v>6666800180</v>
      </c>
      <c r="B17908" t="s">
        <v>225</v>
      </c>
      <c r="C17908" s="1" t="str">
        <f t="shared" si="279"/>
        <v>2015</v>
      </c>
      <c r="D17908">
        <v>715000</v>
      </c>
      <c r="E17908">
        <v>4</v>
      </c>
      <c r="F17908">
        <v>2.25</v>
      </c>
      <c r="G17908">
        <v>1900</v>
      </c>
      <c r="H17908">
        <v>8272</v>
      </c>
      <c r="I17908">
        <v>1</v>
      </c>
      <c r="J17908">
        <v>0</v>
      </c>
      <c r="K17908">
        <v>0</v>
      </c>
      <c r="L17908">
        <v>4</v>
      </c>
      <c r="M17908">
        <v>9</v>
      </c>
      <c r="N17908">
        <v>1460</v>
      </c>
      <c r="O17908">
        <v>440</v>
      </c>
      <c r="P17908">
        <v>1966</v>
      </c>
      <c r="Q17908">
        <v>0</v>
      </c>
      <c r="R17908">
        <v>98040</v>
      </c>
      <c r="S17908">
        <v>47.580300000000001</v>
      </c>
      <c r="T17908">
        <v>-122.227</v>
      </c>
      <c r="U17908">
        <v>2040</v>
      </c>
      <c r="V17908">
        <v>8479</v>
      </c>
    </row>
    <row r="17909" spans="1:22" x14ac:dyDescent="0.3">
      <c r="A17909">
        <v>8651200040</v>
      </c>
      <c r="B17909" t="s">
        <v>198</v>
      </c>
      <c r="C17909" s="1" t="str">
        <f t="shared" si="279"/>
        <v>2014</v>
      </c>
      <c r="D17909">
        <v>950000</v>
      </c>
      <c r="E17909">
        <v>4</v>
      </c>
      <c r="F17909">
        <v>2.5</v>
      </c>
      <c r="G17909">
        <v>2790</v>
      </c>
      <c r="H17909">
        <v>15653</v>
      </c>
      <c r="I17909">
        <v>2</v>
      </c>
      <c r="J17909">
        <v>0</v>
      </c>
      <c r="K17909">
        <v>0</v>
      </c>
      <c r="L17909">
        <v>4</v>
      </c>
      <c r="M17909">
        <v>10</v>
      </c>
      <c r="N17909">
        <v>2790</v>
      </c>
      <c r="O17909">
        <v>0</v>
      </c>
      <c r="P17909">
        <v>1964</v>
      </c>
      <c r="Q17909">
        <v>0</v>
      </c>
      <c r="R17909">
        <v>98040</v>
      </c>
      <c r="S17909">
        <v>47.547699999999999</v>
      </c>
      <c r="T17909">
        <v>-122.215</v>
      </c>
      <c r="U17909">
        <v>3520</v>
      </c>
      <c r="V17909">
        <v>15653</v>
      </c>
    </row>
    <row r="17910" spans="1:22" x14ac:dyDescent="0.3">
      <c r="A17910">
        <v>5100402310</v>
      </c>
      <c r="B17910" t="s">
        <v>110</v>
      </c>
      <c r="C17910" s="1" t="str">
        <f t="shared" si="279"/>
        <v>2014</v>
      </c>
      <c r="D17910">
        <v>425000</v>
      </c>
      <c r="E17910">
        <v>2</v>
      </c>
      <c r="F17910">
        <v>1</v>
      </c>
      <c r="G17910">
        <v>1280</v>
      </c>
      <c r="H17910">
        <v>5026</v>
      </c>
      <c r="I17910">
        <v>1</v>
      </c>
      <c r="J17910">
        <v>0</v>
      </c>
      <c r="K17910">
        <v>2</v>
      </c>
      <c r="L17910">
        <v>4</v>
      </c>
      <c r="M17910">
        <v>8</v>
      </c>
      <c r="N17910">
        <v>1020</v>
      </c>
      <c r="O17910">
        <v>260</v>
      </c>
      <c r="P17910">
        <v>1951</v>
      </c>
      <c r="Q17910">
        <v>0</v>
      </c>
      <c r="R17910">
        <v>98115</v>
      </c>
      <c r="S17910">
        <v>47.693800000000003</v>
      </c>
      <c r="T17910">
        <v>-122.312</v>
      </c>
      <c r="U17910">
        <v>1540</v>
      </c>
      <c r="V17910">
        <v>6380</v>
      </c>
    </row>
    <row r="17911" spans="1:22" x14ac:dyDescent="0.3">
      <c r="A17911">
        <v>421049170</v>
      </c>
      <c r="B17911" t="s">
        <v>126</v>
      </c>
      <c r="C17911" s="1" t="str">
        <f t="shared" si="279"/>
        <v>2014</v>
      </c>
      <c r="D17911">
        <v>239000</v>
      </c>
      <c r="E17911">
        <v>3</v>
      </c>
      <c r="F17911">
        <v>1</v>
      </c>
      <c r="G17911">
        <v>1510</v>
      </c>
      <c r="H17911">
        <v>15022</v>
      </c>
      <c r="I17911">
        <v>1</v>
      </c>
      <c r="J17911">
        <v>0</v>
      </c>
      <c r="K17911">
        <v>0</v>
      </c>
      <c r="L17911">
        <v>3</v>
      </c>
      <c r="M17911">
        <v>7</v>
      </c>
      <c r="N17911">
        <v>1510</v>
      </c>
      <c r="O17911">
        <v>0</v>
      </c>
      <c r="P17911">
        <v>1962</v>
      </c>
      <c r="Q17911">
        <v>0</v>
      </c>
      <c r="R17911">
        <v>98003</v>
      </c>
      <c r="S17911">
        <v>47.330399999999997</v>
      </c>
      <c r="T17911">
        <v>-122.304</v>
      </c>
      <c r="U17911">
        <v>1510</v>
      </c>
      <c r="V17911">
        <v>12970</v>
      </c>
    </row>
    <row r="17912" spans="1:22" x14ac:dyDescent="0.3">
      <c r="A17912">
        <v>726059047</v>
      </c>
      <c r="B17912" t="s">
        <v>197</v>
      </c>
      <c r="C17912" s="1" t="str">
        <f t="shared" si="279"/>
        <v>2014</v>
      </c>
      <c r="D17912">
        <v>310000</v>
      </c>
      <c r="E17912">
        <v>1</v>
      </c>
      <c r="F17912">
        <v>1</v>
      </c>
      <c r="G17912">
        <v>920</v>
      </c>
      <c r="H17912">
        <v>8282</v>
      </c>
      <c r="I17912">
        <v>1.5</v>
      </c>
      <c r="J17912">
        <v>0</v>
      </c>
      <c r="K17912">
        <v>0</v>
      </c>
      <c r="L17912">
        <v>3</v>
      </c>
      <c r="M17912">
        <v>6</v>
      </c>
      <c r="N17912">
        <v>920</v>
      </c>
      <c r="O17912">
        <v>0</v>
      </c>
      <c r="P17912">
        <v>1944</v>
      </c>
      <c r="Q17912">
        <v>1980</v>
      </c>
      <c r="R17912">
        <v>98011</v>
      </c>
      <c r="S17912">
        <v>47.761000000000003</v>
      </c>
      <c r="T17912">
        <v>-122.214</v>
      </c>
      <c r="U17912">
        <v>2260</v>
      </c>
      <c r="V17912">
        <v>14025</v>
      </c>
    </row>
    <row r="17913" spans="1:22" x14ac:dyDescent="0.3">
      <c r="A17913">
        <v>5100403636</v>
      </c>
      <c r="B17913" t="s">
        <v>74</v>
      </c>
      <c r="C17913" s="1" t="str">
        <f t="shared" si="279"/>
        <v>2015</v>
      </c>
      <c r="D17913">
        <v>400000</v>
      </c>
      <c r="E17913">
        <v>2</v>
      </c>
      <c r="F17913">
        <v>1</v>
      </c>
      <c r="G17913">
        <v>700</v>
      </c>
      <c r="H17913">
        <v>8120</v>
      </c>
      <c r="I17913">
        <v>1</v>
      </c>
      <c r="J17913">
        <v>0</v>
      </c>
      <c r="K17913">
        <v>0</v>
      </c>
      <c r="L17913">
        <v>3</v>
      </c>
      <c r="M17913">
        <v>7</v>
      </c>
      <c r="N17913">
        <v>700</v>
      </c>
      <c r="O17913">
        <v>0</v>
      </c>
      <c r="P17913">
        <v>1927</v>
      </c>
      <c r="Q17913">
        <v>0</v>
      </c>
      <c r="R17913">
        <v>98115</v>
      </c>
      <c r="S17913">
        <v>47.696199999999997</v>
      </c>
      <c r="T17913">
        <v>-122.321</v>
      </c>
      <c r="U17913">
        <v>1130</v>
      </c>
      <c r="V17913">
        <v>5599</v>
      </c>
    </row>
    <row r="17914" spans="1:22" x14ac:dyDescent="0.3">
      <c r="A17914">
        <v>1535204365</v>
      </c>
      <c r="B17914" t="s">
        <v>117</v>
      </c>
      <c r="C17914" s="1" t="str">
        <f t="shared" si="279"/>
        <v>2014</v>
      </c>
      <c r="D17914">
        <v>428000</v>
      </c>
      <c r="E17914">
        <v>2</v>
      </c>
      <c r="F17914">
        <v>1.75</v>
      </c>
      <c r="G17914">
        <v>1980</v>
      </c>
      <c r="H17914">
        <v>44550</v>
      </c>
      <c r="I17914">
        <v>2</v>
      </c>
      <c r="J17914">
        <v>0</v>
      </c>
      <c r="K17914">
        <v>1</v>
      </c>
      <c r="L17914">
        <v>5</v>
      </c>
      <c r="M17914">
        <v>7</v>
      </c>
      <c r="N17914">
        <v>1280</v>
      </c>
      <c r="O17914">
        <v>700</v>
      </c>
      <c r="P17914">
        <v>1977</v>
      </c>
      <c r="Q17914">
        <v>0</v>
      </c>
      <c r="R17914">
        <v>98070</v>
      </c>
      <c r="S17914">
        <v>47.4193</v>
      </c>
      <c r="T17914">
        <v>-122.444</v>
      </c>
      <c r="U17914">
        <v>1680</v>
      </c>
      <c r="V17914">
        <v>25343</v>
      </c>
    </row>
    <row r="17915" spans="1:22" x14ac:dyDescent="0.3">
      <c r="A17915">
        <v>4240400155</v>
      </c>
      <c r="B17915" t="s">
        <v>146</v>
      </c>
      <c r="C17915" s="1" t="str">
        <f t="shared" si="279"/>
        <v>2014</v>
      </c>
      <c r="D17915">
        <v>600000</v>
      </c>
      <c r="E17915">
        <v>3</v>
      </c>
      <c r="F17915">
        <v>1</v>
      </c>
      <c r="G17915">
        <v>1440</v>
      </c>
      <c r="H17915">
        <v>4300</v>
      </c>
      <c r="I17915">
        <v>1.5</v>
      </c>
      <c r="J17915">
        <v>0</v>
      </c>
      <c r="K17915">
        <v>0</v>
      </c>
      <c r="L17915">
        <v>3</v>
      </c>
      <c r="M17915">
        <v>8</v>
      </c>
      <c r="N17915">
        <v>1440</v>
      </c>
      <c r="O17915">
        <v>0</v>
      </c>
      <c r="P17915">
        <v>1929</v>
      </c>
      <c r="Q17915">
        <v>0</v>
      </c>
      <c r="R17915">
        <v>98117</v>
      </c>
      <c r="S17915">
        <v>47.684699999999999</v>
      </c>
      <c r="T17915">
        <v>-122.372</v>
      </c>
      <c r="U17915">
        <v>1640</v>
      </c>
      <c r="V17915">
        <v>4500</v>
      </c>
    </row>
    <row r="17916" spans="1:22" x14ac:dyDescent="0.3">
      <c r="A17916">
        <v>5468750040</v>
      </c>
      <c r="B17916" t="s">
        <v>127</v>
      </c>
      <c r="C17916" s="1" t="str">
        <f t="shared" si="279"/>
        <v>2015</v>
      </c>
      <c r="D17916">
        <v>415000</v>
      </c>
      <c r="E17916">
        <v>4</v>
      </c>
      <c r="F17916">
        <v>4</v>
      </c>
      <c r="G17916">
        <v>2740</v>
      </c>
      <c r="H17916">
        <v>8250</v>
      </c>
      <c r="I17916">
        <v>2</v>
      </c>
      <c r="J17916">
        <v>0</v>
      </c>
      <c r="K17916">
        <v>0</v>
      </c>
      <c r="L17916">
        <v>4</v>
      </c>
      <c r="M17916">
        <v>9</v>
      </c>
      <c r="N17916">
        <v>2740</v>
      </c>
      <c r="O17916">
        <v>0</v>
      </c>
      <c r="P17916">
        <v>1990</v>
      </c>
      <c r="Q17916">
        <v>0</v>
      </c>
      <c r="R17916">
        <v>98042</v>
      </c>
      <c r="S17916">
        <v>47.3735</v>
      </c>
      <c r="T17916">
        <v>-122.15600000000001</v>
      </c>
      <c r="U17916">
        <v>2290</v>
      </c>
      <c r="V17916">
        <v>8250</v>
      </c>
    </row>
    <row r="17917" spans="1:22" x14ac:dyDescent="0.3">
      <c r="A17917">
        <v>9158100040</v>
      </c>
      <c r="B17917" t="s">
        <v>250</v>
      </c>
      <c r="C17917" s="1" t="str">
        <f t="shared" si="279"/>
        <v>2014</v>
      </c>
      <c r="D17917">
        <v>401000</v>
      </c>
      <c r="E17917">
        <v>2</v>
      </c>
      <c r="F17917">
        <v>1</v>
      </c>
      <c r="G17917">
        <v>1400</v>
      </c>
      <c r="H17917">
        <v>8220</v>
      </c>
      <c r="I17917">
        <v>1</v>
      </c>
      <c r="J17917">
        <v>0</v>
      </c>
      <c r="K17917">
        <v>0</v>
      </c>
      <c r="L17917">
        <v>3</v>
      </c>
      <c r="M17917">
        <v>7</v>
      </c>
      <c r="N17917">
        <v>1400</v>
      </c>
      <c r="O17917">
        <v>0</v>
      </c>
      <c r="P17917">
        <v>1949</v>
      </c>
      <c r="Q17917">
        <v>0</v>
      </c>
      <c r="R17917">
        <v>98133</v>
      </c>
      <c r="S17917">
        <v>47.722799999999999</v>
      </c>
      <c r="T17917">
        <v>-122.357</v>
      </c>
      <c r="U17917">
        <v>1760</v>
      </c>
      <c r="V17917">
        <v>8220</v>
      </c>
    </row>
    <row r="17918" spans="1:22" x14ac:dyDescent="0.3">
      <c r="A17918">
        <v>7460000040</v>
      </c>
      <c r="B17918" t="s">
        <v>278</v>
      </c>
      <c r="C17918" s="1" t="str">
        <f t="shared" si="279"/>
        <v>2014</v>
      </c>
      <c r="D17918">
        <v>292000</v>
      </c>
      <c r="E17918">
        <v>3</v>
      </c>
      <c r="F17918">
        <v>1.75</v>
      </c>
      <c r="G17918">
        <v>2270</v>
      </c>
      <c r="H17918">
        <v>7156</v>
      </c>
      <c r="I17918">
        <v>1</v>
      </c>
      <c r="J17918">
        <v>0</v>
      </c>
      <c r="K17918">
        <v>0</v>
      </c>
      <c r="L17918">
        <v>3</v>
      </c>
      <c r="M17918">
        <v>7</v>
      </c>
      <c r="N17918">
        <v>1370</v>
      </c>
      <c r="O17918">
        <v>900</v>
      </c>
      <c r="P17918">
        <v>1948</v>
      </c>
      <c r="Q17918">
        <v>0</v>
      </c>
      <c r="R17918">
        <v>98168</v>
      </c>
      <c r="S17918">
        <v>47.486400000000003</v>
      </c>
      <c r="T17918">
        <v>-122.316</v>
      </c>
      <c r="U17918">
        <v>1210</v>
      </c>
      <c r="V17918">
        <v>7156</v>
      </c>
    </row>
    <row r="17919" spans="1:22" x14ac:dyDescent="0.3">
      <c r="A17919">
        <v>2927600155</v>
      </c>
      <c r="B17919" t="s">
        <v>219</v>
      </c>
      <c r="C17919" s="1" t="str">
        <f t="shared" si="279"/>
        <v>2014</v>
      </c>
      <c r="D17919">
        <v>291750</v>
      </c>
      <c r="E17919">
        <v>3</v>
      </c>
      <c r="F17919">
        <v>2.25</v>
      </c>
      <c r="G17919">
        <v>1310</v>
      </c>
      <c r="H17919">
        <v>12825</v>
      </c>
      <c r="I17919">
        <v>1</v>
      </c>
      <c r="J17919">
        <v>0</v>
      </c>
      <c r="K17919">
        <v>0</v>
      </c>
      <c r="L17919">
        <v>3</v>
      </c>
      <c r="M17919">
        <v>7</v>
      </c>
      <c r="N17919">
        <v>1310</v>
      </c>
      <c r="O17919">
        <v>0</v>
      </c>
      <c r="P17919">
        <v>1950</v>
      </c>
      <c r="Q17919">
        <v>2013</v>
      </c>
      <c r="R17919">
        <v>98166</v>
      </c>
      <c r="S17919">
        <v>47.451500000000003</v>
      </c>
      <c r="T17919">
        <v>-122.36799999999999</v>
      </c>
      <c r="U17919">
        <v>1600</v>
      </c>
      <c r="V17919">
        <v>11250</v>
      </c>
    </row>
    <row r="17920" spans="1:22" x14ac:dyDescent="0.3">
      <c r="A17920">
        <v>8731950910</v>
      </c>
      <c r="B17920" t="s">
        <v>25</v>
      </c>
      <c r="C17920" s="1" t="str">
        <f t="shared" si="279"/>
        <v>2015</v>
      </c>
      <c r="D17920">
        <v>227000</v>
      </c>
      <c r="E17920">
        <v>3</v>
      </c>
      <c r="F17920">
        <v>1.75</v>
      </c>
      <c r="G17920">
        <v>1680</v>
      </c>
      <c r="H17920">
        <v>7455</v>
      </c>
      <c r="I17920">
        <v>1</v>
      </c>
      <c r="J17920">
        <v>0</v>
      </c>
      <c r="K17920">
        <v>0</v>
      </c>
      <c r="L17920">
        <v>4</v>
      </c>
      <c r="M17920">
        <v>8</v>
      </c>
      <c r="N17920">
        <v>1680</v>
      </c>
      <c r="O17920">
        <v>0</v>
      </c>
      <c r="P17920">
        <v>1968</v>
      </c>
      <c r="Q17920">
        <v>0</v>
      </c>
      <c r="R17920">
        <v>98023</v>
      </c>
      <c r="S17920">
        <v>47.311199999999999</v>
      </c>
      <c r="T17920">
        <v>-122.378</v>
      </c>
      <c r="U17920">
        <v>2040</v>
      </c>
      <c r="V17920">
        <v>8214</v>
      </c>
    </row>
    <row r="17921" spans="1:22" x14ac:dyDescent="0.3">
      <c r="A17921">
        <v>1726600110</v>
      </c>
      <c r="B17921" t="s">
        <v>126</v>
      </c>
      <c r="C17921" s="1" t="str">
        <f t="shared" si="279"/>
        <v>2014</v>
      </c>
      <c r="D17921">
        <v>675000</v>
      </c>
      <c r="E17921">
        <v>3</v>
      </c>
      <c r="F17921">
        <v>2.25</v>
      </c>
      <c r="G17921">
        <v>2260</v>
      </c>
      <c r="H17921">
        <v>13209</v>
      </c>
      <c r="I17921">
        <v>1</v>
      </c>
      <c r="J17921">
        <v>0</v>
      </c>
      <c r="K17921">
        <v>0</v>
      </c>
      <c r="L17921">
        <v>3</v>
      </c>
      <c r="M17921">
        <v>9</v>
      </c>
      <c r="N17921">
        <v>2260</v>
      </c>
      <c r="O17921">
        <v>0</v>
      </c>
      <c r="P17921">
        <v>1977</v>
      </c>
      <c r="Q17921">
        <v>0</v>
      </c>
      <c r="R17921">
        <v>98005</v>
      </c>
      <c r="S17921">
        <v>47.638500000000001</v>
      </c>
      <c r="T17921">
        <v>-122.167</v>
      </c>
      <c r="U17921">
        <v>2820</v>
      </c>
      <c r="V17921">
        <v>12534</v>
      </c>
    </row>
    <row r="17922" spans="1:22" x14ac:dyDescent="0.3">
      <c r="A17922">
        <v>3320000212</v>
      </c>
      <c r="B17922" t="s">
        <v>223</v>
      </c>
      <c r="C17922" s="1" t="str">
        <f t="shared" si="279"/>
        <v>2014</v>
      </c>
      <c r="D17922">
        <v>397500</v>
      </c>
      <c r="E17922">
        <v>3</v>
      </c>
      <c r="F17922">
        <v>2.25</v>
      </c>
      <c r="G17922">
        <v>1350</v>
      </c>
      <c r="H17922">
        <v>980</v>
      </c>
      <c r="I17922">
        <v>2</v>
      </c>
      <c r="J17922">
        <v>0</v>
      </c>
      <c r="K17922">
        <v>0</v>
      </c>
      <c r="L17922">
        <v>3</v>
      </c>
      <c r="M17922">
        <v>8</v>
      </c>
      <c r="N17922">
        <v>1050</v>
      </c>
      <c r="O17922">
        <v>300</v>
      </c>
      <c r="P17922">
        <v>2007</v>
      </c>
      <c r="Q17922">
        <v>0</v>
      </c>
      <c r="R17922">
        <v>98144</v>
      </c>
      <c r="S17922">
        <v>47.599800000000002</v>
      </c>
      <c r="T17922">
        <v>-122.312</v>
      </c>
      <c r="U17922">
        <v>1350</v>
      </c>
      <c r="V17922">
        <v>1245</v>
      </c>
    </row>
    <row r="17923" spans="1:22" x14ac:dyDescent="0.3">
      <c r="A17923">
        <v>1670400068</v>
      </c>
      <c r="B17923" t="s">
        <v>98</v>
      </c>
      <c r="C17923" s="1" t="str">
        <f t="shared" si="279"/>
        <v>2014</v>
      </c>
      <c r="D17923">
        <v>206000</v>
      </c>
      <c r="E17923">
        <v>2</v>
      </c>
      <c r="F17923">
        <v>1.5</v>
      </c>
      <c r="G17923">
        <v>1820</v>
      </c>
      <c r="H17923">
        <v>8867</v>
      </c>
      <c r="I17923">
        <v>2</v>
      </c>
      <c r="J17923">
        <v>0</v>
      </c>
      <c r="K17923">
        <v>0</v>
      </c>
      <c r="L17923">
        <v>3</v>
      </c>
      <c r="M17923">
        <v>7</v>
      </c>
      <c r="N17923">
        <v>1820</v>
      </c>
      <c r="O17923">
        <v>0</v>
      </c>
      <c r="P17923">
        <v>1921</v>
      </c>
      <c r="Q17923">
        <v>0</v>
      </c>
      <c r="R17923">
        <v>98168</v>
      </c>
      <c r="S17923">
        <v>47.476399999999998</v>
      </c>
      <c r="T17923">
        <v>-122.26900000000001</v>
      </c>
      <c r="U17923">
        <v>1430</v>
      </c>
      <c r="V17923">
        <v>9288</v>
      </c>
    </row>
    <row r="17924" spans="1:22" x14ac:dyDescent="0.3">
      <c r="A17924">
        <v>7424700145</v>
      </c>
      <c r="B17924" t="s">
        <v>239</v>
      </c>
      <c r="C17924" s="1" t="str">
        <f t="shared" si="279"/>
        <v>2014</v>
      </c>
      <c r="D17924" s="2">
        <v>1190000</v>
      </c>
      <c r="E17924">
        <v>3</v>
      </c>
      <c r="F17924">
        <v>3.5</v>
      </c>
      <c r="G17924">
        <v>3380</v>
      </c>
      <c r="H17924">
        <v>3333</v>
      </c>
      <c r="I17924">
        <v>3</v>
      </c>
      <c r="J17924">
        <v>0</v>
      </c>
      <c r="K17924">
        <v>0</v>
      </c>
      <c r="L17924">
        <v>3</v>
      </c>
      <c r="M17924">
        <v>10</v>
      </c>
      <c r="N17924">
        <v>2800</v>
      </c>
      <c r="O17924">
        <v>580</v>
      </c>
      <c r="P17924">
        <v>2008</v>
      </c>
      <c r="Q17924">
        <v>0</v>
      </c>
      <c r="R17924">
        <v>98122</v>
      </c>
      <c r="S17924">
        <v>47.616199999999999</v>
      </c>
      <c r="T17924">
        <v>-122.288</v>
      </c>
      <c r="U17924">
        <v>2790</v>
      </c>
      <c r="V17924">
        <v>5000</v>
      </c>
    </row>
    <row r="17925" spans="1:22" x14ac:dyDescent="0.3">
      <c r="A17925">
        <v>2408800120</v>
      </c>
      <c r="B17925" t="s">
        <v>63</v>
      </c>
      <c r="C17925" s="1" t="str">
        <f t="shared" si="279"/>
        <v>2014</v>
      </c>
      <c r="D17925">
        <v>360000</v>
      </c>
      <c r="E17925">
        <v>4</v>
      </c>
      <c r="F17925">
        <v>1.75</v>
      </c>
      <c r="G17925">
        <v>2140</v>
      </c>
      <c r="H17925">
        <v>49658</v>
      </c>
      <c r="I17925">
        <v>1</v>
      </c>
      <c r="J17925">
        <v>0</v>
      </c>
      <c r="K17925">
        <v>0</v>
      </c>
      <c r="L17925">
        <v>5</v>
      </c>
      <c r="M17925">
        <v>7</v>
      </c>
      <c r="N17925">
        <v>2140</v>
      </c>
      <c r="O17925">
        <v>0</v>
      </c>
      <c r="P17925">
        <v>1959</v>
      </c>
      <c r="Q17925">
        <v>0</v>
      </c>
      <c r="R17925">
        <v>98010</v>
      </c>
      <c r="S17925">
        <v>47.3583</v>
      </c>
      <c r="T17925">
        <v>-121.922</v>
      </c>
      <c r="U17925">
        <v>1720</v>
      </c>
      <c r="V17925">
        <v>99316</v>
      </c>
    </row>
    <row r="17926" spans="1:22" x14ac:dyDescent="0.3">
      <c r="A17926">
        <v>1776230180</v>
      </c>
      <c r="B17926" t="s">
        <v>259</v>
      </c>
      <c r="C17926" s="1" t="str">
        <f t="shared" ref="C17926:C17989" si="280">LEFT(B17926,4)</f>
        <v>2014</v>
      </c>
      <c r="D17926">
        <v>427500</v>
      </c>
      <c r="E17926">
        <v>4</v>
      </c>
      <c r="F17926">
        <v>2.5</v>
      </c>
      <c r="G17926">
        <v>2430</v>
      </c>
      <c r="H17926">
        <v>3249</v>
      </c>
      <c r="I17926">
        <v>2</v>
      </c>
      <c r="J17926">
        <v>0</v>
      </c>
      <c r="K17926">
        <v>0</v>
      </c>
      <c r="L17926">
        <v>3</v>
      </c>
      <c r="M17926">
        <v>8</v>
      </c>
      <c r="N17926">
        <v>2430</v>
      </c>
      <c r="O17926">
        <v>0</v>
      </c>
      <c r="P17926">
        <v>2010</v>
      </c>
      <c r="Q17926">
        <v>0</v>
      </c>
      <c r="R17926">
        <v>98059</v>
      </c>
      <c r="S17926">
        <v>47.504800000000003</v>
      </c>
      <c r="T17926">
        <v>-122.155</v>
      </c>
      <c r="U17926">
        <v>2650</v>
      </c>
      <c r="V17926">
        <v>3844</v>
      </c>
    </row>
    <row r="17927" spans="1:22" x14ac:dyDescent="0.3">
      <c r="A17927">
        <v>7889601320</v>
      </c>
      <c r="B17927" t="s">
        <v>103</v>
      </c>
      <c r="C17927" s="1" t="str">
        <f t="shared" si="280"/>
        <v>2014</v>
      </c>
      <c r="D17927">
        <v>115000</v>
      </c>
      <c r="E17927">
        <v>2</v>
      </c>
      <c r="F17927">
        <v>1</v>
      </c>
      <c r="G17927">
        <v>940</v>
      </c>
      <c r="H17927">
        <v>6000</v>
      </c>
      <c r="I17927">
        <v>1</v>
      </c>
      <c r="J17927">
        <v>0</v>
      </c>
      <c r="K17927">
        <v>0</v>
      </c>
      <c r="L17927">
        <v>3</v>
      </c>
      <c r="M17927">
        <v>6</v>
      </c>
      <c r="N17927">
        <v>940</v>
      </c>
      <c r="O17927">
        <v>0</v>
      </c>
      <c r="P17927">
        <v>1943</v>
      </c>
      <c r="Q17927">
        <v>0</v>
      </c>
      <c r="R17927">
        <v>98146</v>
      </c>
      <c r="S17927">
        <v>47.490699999999997</v>
      </c>
      <c r="T17927">
        <v>-122.336</v>
      </c>
      <c r="U17927">
        <v>1310</v>
      </c>
      <c r="V17927">
        <v>6000</v>
      </c>
    </row>
    <row r="17928" spans="1:22" x14ac:dyDescent="0.3">
      <c r="A17928">
        <v>7589200153</v>
      </c>
      <c r="B17928" t="s">
        <v>91</v>
      </c>
      <c r="C17928" s="1" t="str">
        <f t="shared" si="280"/>
        <v>2014</v>
      </c>
      <c r="D17928">
        <v>559000</v>
      </c>
      <c r="E17928">
        <v>3</v>
      </c>
      <c r="F17928">
        <v>1.5</v>
      </c>
      <c r="G17928">
        <v>2070</v>
      </c>
      <c r="H17928">
        <v>5386</v>
      </c>
      <c r="I17928">
        <v>1</v>
      </c>
      <c r="J17928">
        <v>0</v>
      </c>
      <c r="K17928">
        <v>0</v>
      </c>
      <c r="L17928">
        <v>4</v>
      </c>
      <c r="M17928">
        <v>7</v>
      </c>
      <c r="N17928">
        <v>1140</v>
      </c>
      <c r="O17928">
        <v>930</v>
      </c>
      <c r="P17928">
        <v>1948</v>
      </c>
      <c r="Q17928">
        <v>0</v>
      </c>
      <c r="R17928">
        <v>98117</v>
      </c>
      <c r="S17928">
        <v>47.689599999999999</v>
      </c>
      <c r="T17928">
        <v>-122.374</v>
      </c>
      <c r="U17928">
        <v>1770</v>
      </c>
      <c r="V17928">
        <v>5386</v>
      </c>
    </row>
    <row r="17929" spans="1:22" x14ac:dyDescent="0.3">
      <c r="A17929">
        <v>8032700175</v>
      </c>
      <c r="B17929" t="s">
        <v>109</v>
      </c>
      <c r="C17929" s="1" t="str">
        <f t="shared" si="280"/>
        <v>2014</v>
      </c>
      <c r="D17929">
        <v>420000</v>
      </c>
      <c r="E17929">
        <v>4</v>
      </c>
      <c r="F17929">
        <v>1</v>
      </c>
      <c r="G17929">
        <v>1510</v>
      </c>
      <c r="H17929">
        <v>1501</v>
      </c>
      <c r="I17929">
        <v>1.5</v>
      </c>
      <c r="J17929">
        <v>0</v>
      </c>
      <c r="K17929">
        <v>0</v>
      </c>
      <c r="L17929">
        <v>3</v>
      </c>
      <c r="M17929">
        <v>7</v>
      </c>
      <c r="N17929">
        <v>1510</v>
      </c>
      <c r="O17929">
        <v>0</v>
      </c>
      <c r="P17929">
        <v>1906</v>
      </c>
      <c r="Q17929">
        <v>0</v>
      </c>
      <c r="R17929">
        <v>98103</v>
      </c>
      <c r="S17929">
        <v>47.6526</v>
      </c>
      <c r="T17929">
        <v>-122.342</v>
      </c>
      <c r="U17929">
        <v>1560</v>
      </c>
      <c r="V17929">
        <v>1602</v>
      </c>
    </row>
    <row r="17930" spans="1:22" x14ac:dyDescent="0.3">
      <c r="A17930">
        <v>9238430300</v>
      </c>
      <c r="B17930" t="s">
        <v>220</v>
      </c>
      <c r="C17930" s="1" t="str">
        <f t="shared" si="280"/>
        <v>2014</v>
      </c>
      <c r="D17930">
        <v>550000</v>
      </c>
      <c r="E17930">
        <v>4</v>
      </c>
      <c r="F17930">
        <v>1.75</v>
      </c>
      <c r="G17930">
        <v>2550</v>
      </c>
      <c r="H17930">
        <v>39460</v>
      </c>
      <c r="I17930">
        <v>1</v>
      </c>
      <c r="J17930">
        <v>0</v>
      </c>
      <c r="K17930">
        <v>0</v>
      </c>
      <c r="L17930">
        <v>3</v>
      </c>
      <c r="M17930">
        <v>8</v>
      </c>
      <c r="N17930">
        <v>1890</v>
      </c>
      <c r="O17930">
        <v>660</v>
      </c>
      <c r="P17930">
        <v>1982</v>
      </c>
      <c r="Q17930">
        <v>0</v>
      </c>
      <c r="R17930">
        <v>98072</v>
      </c>
      <c r="S17930">
        <v>47.770699999999998</v>
      </c>
      <c r="T17930">
        <v>-122.123</v>
      </c>
      <c r="U17930">
        <v>2560</v>
      </c>
      <c r="V17930">
        <v>38638</v>
      </c>
    </row>
    <row r="17931" spans="1:22" x14ac:dyDescent="0.3">
      <c r="A17931">
        <v>6150700180</v>
      </c>
      <c r="B17931" t="s">
        <v>222</v>
      </c>
      <c r="C17931" s="1" t="str">
        <f t="shared" si="280"/>
        <v>2014</v>
      </c>
      <c r="D17931">
        <v>282150</v>
      </c>
      <c r="E17931">
        <v>2</v>
      </c>
      <c r="F17931">
        <v>1</v>
      </c>
      <c r="G17931">
        <v>700</v>
      </c>
      <c r="H17931">
        <v>5940</v>
      </c>
      <c r="I17931">
        <v>1</v>
      </c>
      <c r="J17931">
        <v>0</v>
      </c>
      <c r="K17931">
        <v>0</v>
      </c>
      <c r="L17931">
        <v>3</v>
      </c>
      <c r="M17931">
        <v>7</v>
      </c>
      <c r="N17931">
        <v>700</v>
      </c>
      <c r="O17931">
        <v>0</v>
      </c>
      <c r="P17931">
        <v>1948</v>
      </c>
      <c r="Q17931">
        <v>0</v>
      </c>
      <c r="R17931">
        <v>98133</v>
      </c>
      <c r="S17931">
        <v>47.728900000000003</v>
      </c>
      <c r="T17931">
        <v>-122.337</v>
      </c>
      <c r="U17931">
        <v>1070</v>
      </c>
      <c r="V17931">
        <v>5995</v>
      </c>
    </row>
    <row r="17932" spans="1:22" x14ac:dyDescent="0.3">
      <c r="A17932">
        <v>3330501645</v>
      </c>
      <c r="B17932" t="s">
        <v>74</v>
      </c>
      <c r="C17932" s="1" t="str">
        <f t="shared" si="280"/>
        <v>2015</v>
      </c>
      <c r="D17932">
        <v>260000</v>
      </c>
      <c r="E17932">
        <v>3</v>
      </c>
      <c r="F17932">
        <v>1</v>
      </c>
      <c r="G17932">
        <v>1150</v>
      </c>
      <c r="H17932">
        <v>3090</v>
      </c>
      <c r="I17932">
        <v>1</v>
      </c>
      <c r="J17932">
        <v>0</v>
      </c>
      <c r="K17932">
        <v>0</v>
      </c>
      <c r="L17932">
        <v>3</v>
      </c>
      <c r="M17932">
        <v>6</v>
      </c>
      <c r="N17932">
        <v>1150</v>
      </c>
      <c r="O17932">
        <v>0</v>
      </c>
      <c r="P17932">
        <v>1910</v>
      </c>
      <c r="Q17932">
        <v>0</v>
      </c>
      <c r="R17932">
        <v>98118</v>
      </c>
      <c r="S17932">
        <v>47.550600000000003</v>
      </c>
      <c r="T17932">
        <v>-122.276</v>
      </c>
      <c r="U17932">
        <v>1150</v>
      </c>
      <c r="V17932">
        <v>5664</v>
      </c>
    </row>
    <row r="17933" spans="1:22" x14ac:dyDescent="0.3">
      <c r="A17933">
        <v>7853210180</v>
      </c>
      <c r="B17933" t="s">
        <v>211</v>
      </c>
      <c r="C17933" s="1" t="str">
        <f t="shared" si="280"/>
        <v>2014</v>
      </c>
      <c r="D17933">
        <v>428000</v>
      </c>
      <c r="E17933">
        <v>3</v>
      </c>
      <c r="F17933">
        <v>2.5</v>
      </c>
      <c r="G17933">
        <v>2340</v>
      </c>
      <c r="H17933">
        <v>3466</v>
      </c>
      <c r="I17933">
        <v>2</v>
      </c>
      <c r="J17933">
        <v>0</v>
      </c>
      <c r="K17933">
        <v>0</v>
      </c>
      <c r="L17933">
        <v>3</v>
      </c>
      <c r="M17933">
        <v>7</v>
      </c>
      <c r="N17933">
        <v>2340</v>
      </c>
      <c r="O17933">
        <v>0</v>
      </c>
      <c r="P17933">
        <v>2004</v>
      </c>
      <c r="Q17933">
        <v>0</v>
      </c>
      <c r="R17933">
        <v>98065</v>
      </c>
      <c r="S17933">
        <v>47.532200000000003</v>
      </c>
      <c r="T17933">
        <v>-121.851</v>
      </c>
      <c r="U17933">
        <v>1970</v>
      </c>
      <c r="V17933">
        <v>3739</v>
      </c>
    </row>
    <row r="17934" spans="1:22" x14ac:dyDescent="0.3">
      <c r="A17934">
        <v>6149700194</v>
      </c>
      <c r="B17934" t="s">
        <v>248</v>
      </c>
      <c r="C17934" s="1" t="str">
        <f t="shared" si="280"/>
        <v>2014</v>
      </c>
      <c r="D17934">
        <v>319950</v>
      </c>
      <c r="E17934">
        <v>3</v>
      </c>
      <c r="F17934">
        <v>3.25</v>
      </c>
      <c r="G17934">
        <v>1510</v>
      </c>
      <c r="H17934">
        <v>1245</v>
      </c>
      <c r="I17934">
        <v>3</v>
      </c>
      <c r="J17934">
        <v>0</v>
      </c>
      <c r="K17934">
        <v>0</v>
      </c>
      <c r="L17934">
        <v>3</v>
      </c>
      <c r="M17934">
        <v>7</v>
      </c>
      <c r="N17934">
        <v>1510</v>
      </c>
      <c r="O17934">
        <v>0</v>
      </c>
      <c r="P17934">
        <v>2007</v>
      </c>
      <c r="Q17934">
        <v>0</v>
      </c>
      <c r="R17934">
        <v>98133</v>
      </c>
      <c r="S17934">
        <v>47.729300000000002</v>
      </c>
      <c r="T17934">
        <v>-122.343</v>
      </c>
      <c r="U17934">
        <v>1510</v>
      </c>
      <c r="V17934">
        <v>1245</v>
      </c>
    </row>
    <row r="17935" spans="1:22" x14ac:dyDescent="0.3">
      <c r="A17935">
        <v>3625049079</v>
      </c>
      <c r="B17935" t="s">
        <v>233</v>
      </c>
      <c r="C17935" s="1" t="str">
        <f t="shared" si="280"/>
        <v>2014</v>
      </c>
      <c r="D17935" s="2">
        <v>1350000</v>
      </c>
      <c r="E17935">
        <v>3</v>
      </c>
      <c r="F17935">
        <v>2</v>
      </c>
      <c r="G17935">
        <v>2070</v>
      </c>
      <c r="H17935">
        <v>9600</v>
      </c>
      <c r="I17935">
        <v>1</v>
      </c>
      <c r="J17935">
        <v>0</v>
      </c>
      <c r="K17935">
        <v>1</v>
      </c>
      <c r="L17935">
        <v>3</v>
      </c>
      <c r="M17935">
        <v>7</v>
      </c>
      <c r="N17935">
        <v>1590</v>
      </c>
      <c r="O17935">
        <v>480</v>
      </c>
      <c r="P17935">
        <v>1946</v>
      </c>
      <c r="Q17935">
        <v>0</v>
      </c>
      <c r="R17935">
        <v>98039</v>
      </c>
      <c r="S17935">
        <v>47.616</v>
      </c>
      <c r="T17935">
        <v>-122.239</v>
      </c>
      <c r="U17935">
        <v>3000</v>
      </c>
      <c r="V17935">
        <v>16215</v>
      </c>
    </row>
    <row r="17936" spans="1:22" x14ac:dyDescent="0.3">
      <c r="A17936">
        <v>2979800750</v>
      </c>
      <c r="B17936" t="s">
        <v>237</v>
      </c>
      <c r="C17936" s="1" t="str">
        <f t="shared" si="280"/>
        <v>2014</v>
      </c>
      <c r="D17936">
        <v>552000</v>
      </c>
      <c r="E17936">
        <v>2</v>
      </c>
      <c r="F17936">
        <v>1</v>
      </c>
      <c r="G17936">
        <v>1150</v>
      </c>
      <c r="H17936">
        <v>5000</v>
      </c>
      <c r="I17936">
        <v>1</v>
      </c>
      <c r="J17936">
        <v>0</v>
      </c>
      <c r="K17936">
        <v>0</v>
      </c>
      <c r="L17936">
        <v>4</v>
      </c>
      <c r="M17936">
        <v>7</v>
      </c>
      <c r="N17936">
        <v>1050</v>
      </c>
      <c r="O17936">
        <v>100</v>
      </c>
      <c r="P17936">
        <v>1924</v>
      </c>
      <c r="Q17936">
        <v>0</v>
      </c>
      <c r="R17936">
        <v>98115</v>
      </c>
      <c r="S17936">
        <v>47.684600000000003</v>
      </c>
      <c r="T17936">
        <v>-122.31699999999999</v>
      </c>
      <c r="U17936">
        <v>1463</v>
      </c>
      <c r="V17936">
        <v>4320</v>
      </c>
    </row>
    <row r="17937" spans="1:22" x14ac:dyDescent="0.3">
      <c r="A17937">
        <v>2887700970</v>
      </c>
      <c r="B17937" t="s">
        <v>207</v>
      </c>
      <c r="C17937" s="1" t="str">
        <f t="shared" si="280"/>
        <v>2015</v>
      </c>
      <c r="D17937">
        <v>637000</v>
      </c>
      <c r="E17937">
        <v>4</v>
      </c>
      <c r="F17937">
        <v>2.75</v>
      </c>
      <c r="G17937">
        <v>2190</v>
      </c>
      <c r="H17937">
        <v>2867</v>
      </c>
      <c r="I17937">
        <v>1.5</v>
      </c>
      <c r="J17937">
        <v>0</v>
      </c>
      <c r="K17937">
        <v>0</v>
      </c>
      <c r="L17937">
        <v>5</v>
      </c>
      <c r="M17937">
        <v>7</v>
      </c>
      <c r="N17937">
        <v>1470</v>
      </c>
      <c r="O17937">
        <v>720</v>
      </c>
      <c r="P17937">
        <v>1929</v>
      </c>
      <c r="Q17937">
        <v>0</v>
      </c>
      <c r="R17937">
        <v>98115</v>
      </c>
      <c r="S17937">
        <v>47.686799999999998</v>
      </c>
      <c r="T17937">
        <v>-122.30800000000001</v>
      </c>
      <c r="U17937">
        <v>1600</v>
      </c>
      <c r="V17937">
        <v>3800</v>
      </c>
    </row>
    <row r="17938" spans="1:22" x14ac:dyDescent="0.3">
      <c r="A17938">
        <v>8732130940</v>
      </c>
      <c r="B17938" t="s">
        <v>91</v>
      </c>
      <c r="C17938" s="1" t="str">
        <f t="shared" si="280"/>
        <v>2014</v>
      </c>
      <c r="D17938">
        <v>213000</v>
      </c>
      <c r="E17938">
        <v>4</v>
      </c>
      <c r="F17938">
        <v>1.75</v>
      </c>
      <c r="G17938">
        <v>1980</v>
      </c>
      <c r="H17938">
        <v>9000</v>
      </c>
      <c r="I17938">
        <v>1</v>
      </c>
      <c r="J17938">
        <v>0</v>
      </c>
      <c r="K17938">
        <v>0</v>
      </c>
      <c r="L17938">
        <v>2</v>
      </c>
      <c r="M17938">
        <v>7</v>
      </c>
      <c r="N17938">
        <v>1480</v>
      </c>
      <c r="O17938">
        <v>500</v>
      </c>
      <c r="P17938">
        <v>1978</v>
      </c>
      <c r="Q17938">
        <v>0</v>
      </c>
      <c r="R17938">
        <v>98023</v>
      </c>
      <c r="S17938">
        <v>47.307099999999998</v>
      </c>
      <c r="T17938">
        <v>-122.381</v>
      </c>
      <c r="U17938">
        <v>1980</v>
      </c>
      <c r="V17938">
        <v>9360</v>
      </c>
    </row>
    <row r="17939" spans="1:22" x14ac:dyDescent="0.3">
      <c r="A17939">
        <v>2968800645</v>
      </c>
      <c r="B17939" t="s">
        <v>64</v>
      </c>
      <c r="C17939" s="1" t="str">
        <f t="shared" si="280"/>
        <v>2015</v>
      </c>
      <c r="D17939">
        <v>215000</v>
      </c>
      <c r="E17939">
        <v>3</v>
      </c>
      <c r="F17939">
        <v>1</v>
      </c>
      <c r="G17939">
        <v>960</v>
      </c>
      <c r="H17939">
        <v>7200</v>
      </c>
      <c r="I17939">
        <v>1</v>
      </c>
      <c r="J17939">
        <v>0</v>
      </c>
      <c r="K17939">
        <v>0</v>
      </c>
      <c r="L17939">
        <v>4</v>
      </c>
      <c r="M17939">
        <v>6</v>
      </c>
      <c r="N17939">
        <v>960</v>
      </c>
      <c r="O17939">
        <v>0</v>
      </c>
      <c r="P17939">
        <v>1958</v>
      </c>
      <c r="Q17939">
        <v>0</v>
      </c>
      <c r="R17939">
        <v>98166</v>
      </c>
      <c r="S17939">
        <v>47.458300000000001</v>
      </c>
      <c r="T17939">
        <v>-122.35299999999999</v>
      </c>
      <c r="U17939">
        <v>1060</v>
      </c>
      <c r="V17939">
        <v>7620</v>
      </c>
    </row>
    <row r="17940" spans="1:22" x14ac:dyDescent="0.3">
      <c r="A17940">
        <v>2351800065</v>
      </c>
      <c r="B17940" t="s">
        <v>67</v>
      </c>
      <c r="C17940" s="1" t="str">
        <f t="shared" si="280"/>
        <v>2015</v>
      </c>
      <c r="D17940">
        <v>590000</v>
      </c>
      <c r="E17940">
        <v>3</v>
      </c>
      <c r="F17940">
        <v>1.75</v>
      </c>
      <c r="G17940">
        <v>2180</v>
      </c>
      <c r="H17940">
        <v>6120</v>
      </c>
      <c r="I17940">
        <v>1</v>
      </c>
      <c r="J17940">
        <v>0</v>
      </c>
      <c r="K17940">
        <v>2</v>
      </c>
      <c r="L17940">
        <v>3</v>
      </c>
      <c r="M17940">
        <v>8</v>
      </c>
      <c r="N17940">
        <v>1380</v>
      </c>
      <c r="O17940">
        <v>800</v>
      </c>
      <c r="P17940">
        <v>1949</v>
      </c>
      <c r="Q17940">
        <v>0</v>
      </c>
      <c r="R17940">
        <v>98199</v>
      </c>
      <c r="S17940">
        <v>47.650100000000002</v>
      </c>
      <c r="T17940">
        <v>-122.405</v>
      </c>
      <c r="U17940">
        <v>2020</v>
      </c>
      <c r="V17940">
        <v>6122</v>
      </c>
    </row>
    <row r="17941" spans="1:22" x14ac:dyDescent="0.3">
      <c r="A17941">
        <v>2822069080</v>
      </c>
      <c r="B17941" t="s">
        <v>118</v>
      </c>
      <c r="C17941" s="1" t="str">
        <f t="shared" si="280"/>
        <v>2014</v>
      </c>
      <c r="D17941">
        <v>390000</v>
      </c>
      <c r="E17941">
        <v>4</v>
      </c>
      <c r="F17941">
        <v>2.5</v>
      </c>
      <c r="G17941">
        <v>2560</v>
      </c>
      <c r="H17941">
        <v>43560</v>
      </c>
      <c r="I17941">
        <v>2</v>
      </c>
      <c r="J17941">
        <v>0</v>
      </c>
      <c r="K17941">
        <v>0</v>
      </c>
      <c r="L17941">
        <v>3</v>
      </c>
      <c r="M17941">
        <v>8</v>
      </c>
      <c r="N17941">
        <v>2560</v>
      </c>
      <c r="O17941">
        <v>0</v>
      </c>
      <c r="P17941">
        <v>1989</v>
      </c>
      <c r="Q17941">
        <v>0</v>
      </c>
      <c r="R17941">
        <v>98038</v>
      </c>
      <c r="S17941">
        <v>47.369199999999999</v>
      </c>
      <c r="T17941">
        <v>-122.047</v>
      </c>
      <c r="U17941">
        <v>2130</v>
      </c>
      <c r="V17941">
        <v>10150</v>
      </c>
    </row>
    <row r="17942" spans="1:22" x14ac:dyDescent="0.3">
      <c r="A17942">
        <v>5018200110</v>
      </c>
      <c r="B17942" t="s">
        <v>222</v>
      </c>
      <c r="C17942" s="1" t="str">
        <f t="shared" si="280"/>
        <v>2014</v>
      </c>
      <c r="D17942">
        <v>287000</v>
      </c>
      <c r="E17942">
        <v>4</v>
      </c>
      <c r="F17942">
        <v>2.25</v>
      </c>
      <c r="G17942">
        <v>2270</v>
      </c>
      <c r="H17942">
        <v>11997</v>
      </c>
      <c r="I17942">
        <v>1</v>
      </c>
      <c r="J17942">
        <v>0</v>
      </c>
      <c r="K17942">
        <v>2</v>
      </c>
      <c r="L17942">
        <v>4</v>
      </c>
      <c r="M17942">
        <v>7</v>
      </c>
      <c r="N17942">
        <v>1540</v>
      </c>
      <c r="O17942">
        <v>730</v>
      </c>
      <c r="P17942">
        <v>1959</v>
      </c>
      <c r="Q17942">
        <v>0</v>
      </c>
      <c r="R17942">
        <v>98198</v>
      </c>
      <c r="S17942">
        <v>47.409500000000001</v>
      </c>
      <c r="T17942">
        <v>-122.29600000000001</v>
      </c>
      <c r="U17942">
        <v>1920</v>
      </c>
      <c r="V17942">
        <v>9634</v>
      </c>
    </row>
    <row r="17943" spans="1:22" x14ac:dyDescent="0.3">
      <c r="A17943">
        <v>1235100371</v>
      </c>
      <c r="B17943" t="s">
        <v>126</v>
      </c>
      <c r="C17943" s="1" t="str">
        <f t="shared" si="280"/>
        <v>2014</v>
      </c>
      <c r="D17943">
        <v>580000</v>
      </c>
      <c r="E17943">
        <v>5</v>
      </c>
      <c r="F17943">
        <v>2.75</v>
      </c>
      <c r="G17943">
        <v>3550</v>
      </c>
      <c r="H17943">
        <v>9600</v>
      </c>
      <c r="I17943">
        <v>2</v>
      </c>
      <c r="J17943">
        <v>0</v>
      </c>
      <c r="K17943">
        <v>0</v>
      </c>
      <c r="L17943">
        <v>3</v>
      </c>
      <c r="M17943">
        <v>7</v>
      </c>
      <c r="N17943">
        <v>3550</v>
      </c>
      <c r="O17943">
        <v>0</v>
      </c>
      <c r="P17943">
        <v>1960</v>
      </c>
      <c r="Q17943">
        <v>0</v>
      </c>
      <c r="R17943">
        <v>98033</v>
      </c>
      <c r="S17943">
        <v>47.676600000000001</v>
      </c>
      <c r="T17943">
        <v>-122.18600000000001</v>
      </c>
      <c r="U17943">
        <v>3370</v>
      </c>
      <c r="V17943">
        <v>9600</v>
      </c>
    </row>
    <row r="17944" spans="1:22" x14ac:dyDescent="0.3">
      <c r="A17944">
        <v>3904930410</v>
      </c>
      <c r="B17944" t="s">
        <v>59</v>
      </c>
      <c r="C17944" s="1" t="str">
        <f t="shared" si="280"/>
        <v>2014</v>
      </c>
      <c r="D17944">
        <v>424000</v>
      </c>
      <c r="E17944">
        <v>3</v>
      </c>
      <c r="F17944">
        <v>2</v>
      </c>
      <c r="G17944">
        <v>1330</v>
      </c>
      <c r="H17944">
        <v>5632</v>
      </c>
      <c r="I17944">
        <v>1</v>
      </c>
      <c r="J17944">
        <v>0</v>
      </c>
      <c r="K17944">
        <v>0</v>
      </c>
      <c r="L17944">
        <v>3</v>
      </c>
      <c r="M17944">
        <v>8</v>
      </c>
      <c r="N17944">
        <v>1330</v>
      </c>
      <c r="O17944">
        <v>0</v>
      </c>
      <c r="P17944">
        <v>1988</v>
      </c>
      <c r="Q17944">
        <v>0</v>
      </c>
      <c r="R17944">
        <v>98029</v>
      </c>
      <c r="S17944">
        <v>47.5745</v>
      </c>
      <c r="T17944">
        <v>-122.017</v>
      </c>
      <c r="U17944">
        <v>1900</v>
      </c>
      <c r="V17944">
        <v>4842</v>
      </c>
    </row>
    <row r="17945" spans="1:22" x14ac:dyDescent="0.3">
      <c r="A17945">
        <v>3529000880</v>
      </c>
      <c r="B17945" t="s">
        <v>145</v>
      </c>
      <c r="C17945" s="1" t="str">
        <f t="shared" si="280"/>
        <v>2015</v>
      </c>
      <c r="D17945">
        <v>610000</v>
      </c>
      <c r="E17945">
        <v>4</v>
      </c>
      <c r="F17945">
        <v>2.5</v>
      </c>
      <c r="G17945">
        <v>2110</v>
      </c>
      <c r="H17945">
        <v>6360</v>
      </c>
      <c r="I17945">
        <v>2</v>
      </c>
      <c r="J17945">
        <v>0</v>
      </c>
      <c r="K17945">
        <v>0</v>
      </c>
      <c r="L17945">
        <v>3</v>
      </c>
      <c r="M17945">
        <v>8</v>
      </c>
      <c r="N17945">
        <v>2110</v>
      </c>
      <c r="O17945">
        <v>0</v>
      </c>
      <c r="P17945">
        <v>1988</v>
      </c>
      <c r="Q17945">
        <v>0</v>
      </c>
      <c r="R17945">
        <v>98029</v>
      </c>
      <c r="S17945">
        <v>47.564100000000003</v>
      </c>
      <c r="T17945">
        <v>-122.012</v>
      </c>
      <c r="U17945">
        <v>2050</v>
      </c>
      <c r="V17945">
        <v>7000</v>
      </c>
    </row>
    <row r="17946" spans="1:22" x14ac:dyDescent="0.3">
      <c r="A17946">
        <v>8081020330</v>
      </c>
      <c r="B17946" t="s">
        <v>60</v>
      </c>
      <c r="C17946" s="1" t="str">
        <f t="shared" si="280"/>
        <v>2014</v>
      </c>
      <c r="D17946" s="2">
        <v>1320000</v>
      </c>
      <c r="E17946">
        <v>4</v>
      </c>
      <c r="F17946">
        <v>3.25</v>
      </c>
      <c r="G17946">
        <v>3470</v>
      </c>
      <c r="H17946">
        <v>11843</v>
      </c>
      <c r="I17946">
        <v>1</v>
      </c>
      <c r="J17946">
        <v>0</v>
      </c>
      <c r="K17946">
        <v>3</v>
      </c>
      <c r="L17946">
        <v>3</v>
      </c>
      <c r="M17946">
        <v>11</v>
      </c>
      <c r="N17946">
        <v>2270</v>
      </c>
      <c r="O17946">
        <v>1200</v>
      </c>
      <c r="P17946">
        <v>1989</v>
      </c>
      <c r="Q17946">
        <v>0</v>
      </c>
      <c r="R17946">
        <v>98006</v>
      </c>
      <c r="S17946">
        <v>47.551299999999998</v>
      </c>
      <c r="T17946">
        <v>-122.13500000000001</v>
      </c>
      <c r="U17946">
        <v>3910</v>
      </c>
      <c r="V17946">
        <v>13247</v>
      </c>
    </row>
    <row r="17947" spans="1:22" x14ac:dyDescent="0.3">
      <c r="A17947">
        <v>2516000515</v>
      </c>
      <c r="B17947" t="s">
        <v>262</v>
      </c>
      <c r="C17947" s="1" t="str">
        <f t="shared" si="280"/>
        <v>2014</v>
      </c>
      <c r="D17947">
        <v>623500</v>
      </c>
      <c r="E17947">
        <v>4</v>
      </c>
      <c r="F17947">
        <v>3</v>
      </c>
      <c r="G17947">
        <v>1550</v>
      </c>
      <c r="H17947">
        <v>3350</v>
      </c>
      <c r="I17947">
        <v>1</v>
      </c>
      <c r="J17947">
        <v>0</v>
      </c>
      <c r="K17947">
        <v>0</v>
      </c>
      <c r="L17947">
        <v>3</v>
      </c>
      <c r="M17947">
        <v>7</v>
      </c>
      <c r="N17947">
        <v>860</v>
      </c>
      <c r="O17947">
        <v>690</v>
      </c>
      <c r="P17947">
        <v>1918</v>
      </c>
      <c r="Q17947">
        <v>2014</v>
      </c>
      <c r="R17947">
        <v>98107</v>
      </c>
      <c r="S17947">
        <v>47.658299999999997</v>
      </c>
      <c r="T17947">
        <v>-122.36199999999999</v>
      </c>
      <c r="U17947">
        <v>1310</v>
      </c>
      <c r="V17947">
        <v>5000</v>
      </c>
    </row>
    <row r="17948" spans="1:22" x14ac:dyDescent="0.3">
      <c r="A17948">
        <v>3223039010</v>
      </c>
      <c r="B17948" t="s">
        <v>169</v>
      </c>
      <c r="C17948" s="1" t="str">
        <f t="shared" si="280"/>
        <v>2014</v>
      </c>
      <c r="D17948">
        <v>260000</v>
      </c>
      <c r="E17948">
        <v>2</v>
      </c>
      <c r="F17948">
        <v>1</v>
      </c>
      <c r="G17948">
        <v>570</v>
      </c>
      <c r="H17948">
        <v>81893</v>
      </c>
      <c r="I17948">
        <v>1</v>
      </c>
      <c r="J17948">
        <v>0</v>
      </c>
      <c r="K17948">
        <v>1</v>
      </c>
      <c r="L17948">
        <v>3</v>
      </c>
      <c r="M17948">
        <v>6</v>
      </c>
      <c r="N17948">
        <v>570</v>
      </c>
      <c r="O17948">
        <v>0</v>
      </c>
      <c r="P17948">
        <v>1936</v>
      </c>
      <c r="Q17948">
        <v>0</v>
      </c>
      <c r="R17948">
        <v>98070</v>
      </c>
      <c r="S17948">
        <v>47.443300000000001</v>
      </c>
      <c r="T17948">
        <v>-122.444</v>
      </c>
      <c r="U17948">
        <v>2040</v>
      </c>
      <c r="V17948">
        <v>115434</v>
      </c>
    </row>
    <row r="17949" spans="1:22" x14ac:dyDescent="0.3">
      <c r="A17949">
        <v>9828702588</v>
      </c>
      <c r="B17949" t="s">
        <v>65</v>
      </c>
      <c r="C17949" s="1" t="str">
        <f t="shared" si="280"/>
        <v>2015</v>
      </c>
      <c r="D17949">
        <v>906000</v>
      </c>
      <c r="E17949">
        <v>3</v>
      </c>
      <c r="F17949">
        <v>2.5</v>
      </c>
      <c r="G17949">
        <v>2030</v>
      </c>
      <c r="H17949">
        <v>1800</v>
      </c>
      <c r="I17949">
        <v>3</v>
      </c>
      <c r="J17949">
        <v>0</v>
      </c>
      <c r="K17949">
        <v>0</v>
      </c>
      <c r="L17949">
        <v>3</v>
      </c>
      <c r="M17949">
        <v>9</v>
      </c>
      <c r="N17949">
        <v>2030</v>
      </c>
      <c r="O17949">
        <v>0</v>
      </c>
      <c r="P17949">
        <v>2013</v>
      </c>
      <c r="Q17949">
        <v>0</v>
      </c>
      <c r="R17949">
        <v>98112</v>
      </c>
      <c r="S17949">
        <v>47.619900000000001</v>
      </c>
      <c r="T17949">
        <v>-122.3</v>
      </c>
      <c r="U17949">
        <v>1450</v>
      </c>
      <c r="V17949">
        <v>1441</v>
      </c>
    </row>
    <row r="17950" spans="1:22" x14ac:dyDescent="0.3">
      <c r="A17950">
        <v>6672920150</v>
      </c>
      <c r="B17950" t="s">
        <v>124</v>
      </c>
      <c r="C17950" s="1" t="str">
        <f t="shared" si="280"/>
        <v>2015</v>
      </c>
      <c r="D17950">
        <v>330000</v>
      </c>
      <c r="E17950">
        <v>3</v>
      </c>
      <c r="F17950">
        <v>2</v>
      </c>
      <c r="G17950">
        <v>1500</v>
      </c>
      <c r="H17950">
        <v>11233</v>
      </c>
      <c r="I17950">
        <v>1</v>
      </c>
      <c r="J17950">
        <v>0</v>
      </c>
      <c r="K17950">
        <v>0</v>
      </c>
      <c r="L17950">
        <v>3</v>
      </c>
      <c r="M17950">
        <v>7</v>
      </c>
      <c r="N17950">
        <v>1500</v>
      </c>
      <c r="O17950">
        <v>0</v>
      </c>
      <c r="P17950">
        <v>1987</v>
      </c>
      <c r="Q17950">
        <v>0</v>
      </c>
      <c r="R17950">
        <v>98019</v>
      </c>
      <c r="S17950">
        <v>47.727899999999998</v>
      </c>
      <c r="T17950">
        <v>-121.967</v>
      </c>
      <c r="U17950">
        <v>1580</v>
      </c>
      <c r="V17950">
        <v>14013</v>
      </c>
    </row>
    <row r="17951" spans="1:22" x14ac:dyDescent="0.3">
      <c r="A17951">
        <v>9485700150</v>
      </c>
      <c r="B17951" t="s">
        <v>116</v>
      </c>
      <c r="C17951" s="1" t="str">
        <f t="shared" si="280"/>
        <v>2015</v>
      </c>
      <c r="D17951">
        <v>275000</v>
      </c>
      <c r="E17951">
        <v>2</v>
      </c>
      <c r="F17951">
        <v>1</v>
      </c>
      <c r="G17951">
        <v>920</v>
      </c>
      <c r="H17951">
        <v>7688</v>
      </c>
      <c r="I17951">
        <v>1</v>
      </c>
      <c r="J17951">
        <v>0</v>
      </c>
      <c r="K17951">
        <v>0</v>
      </c>
      <c r="L17951">
        <v>3</v>
      </c>
      <c r="M17951">
        <v>6</v>
      </c>
      <c r="N17951">
        <v>920</v>
      </c>
      <c r="O17951">
        <v>0</v>
      </c>
      <c r="P17951">
        <v>1955</v>
      </c>
      <c r="Q17951">
        <v>0</v>
      </c>
      <c r="R17951">
        <v>98106</v>
      </c>
      <c r="S17951">
        <v>47.528100000000002</v>
      </c>
      <c r="T17951">
        <v>-122.36199999999999</v>
      </c>
      <c r="U17951">
        <v>1040</v>
      </c>
      <c r="V17951">
        <v>7440</v>
      </c>
    </row>
    <row r="17952" spans="1:22" x14ac:dyDescent="0.3">
      <c r="A17952">
        <v>3500100208</v>
      </c>
      <c r="B17952" t="s">
        <v>123</v>
      </c>
      <c r="C17952" s="1" t="str">
        <f t="shared" si="280"/>
        <v>2014</v>
      </c>
      <c r="D17952">
        <v>290000</v>
      </c>
      <c r="E17952">
        <v>3</v>
      </c>
      <c r="F17952">
        <v>1</v>
      </c>
      <c r="G17952">
        <v>1470</v>
      </c>
      <c r="H17952">
        <v>8200</v>
      </c>
      <c r="I17952">
        <v>1</v>
      </c>
      <c r="J17952">
        <v>0</v>
      </c>
      <c r="K17952">
        <v>0</v>
      </c>
      <c r="L17952">
        <v>3</v>
      </c>
      <c r="M17952">
        <v>7</v>
      </c>
      <c r="N17952">
        <v>1040</v>
      </c>
      <c r="O17952">
        <v>430</v>
      </c>
      <c r="P17952">
        <v>1953</v>
      </c>
      <c r="Q17952">
        <v>0</v>
      </c>
      <c r="R17952">
        <v>98155</v>
      </c>
      <c r="S17952">
        <v>47.734699999999997</v>
      </c>
      <c r="T17952">
        <v>-122.30200000000001</v>
      </c>
      <c r="U17952">
        <v>1420</v>
      </c>
      <c r="V17952">
        <v>8200</v>
      </c>
    </row>
    <row r="17953" spans="1:22" x14ac:dyDescent="0.3">
      <c r="A17953">
        <v>4083302915</v>
      </c>
      <c r="B17953" t="s">
        <v>224</v>
      </c>
      <c r="C17953" s="1" t="str">
        <f t="shared" si="280"/>
        <v>2014</v>
      </c>
      <c r="D17953">
        <v>599950</v>
      </c>
      <c r="E17953">
        <v>2</v>
      </c>
      <c r="F17953">
        <v>1</v>
      </c>
      <c r="G17953">
        <v>1150</v>
      </c>
      <c r="H17953">
        <v>3775</v>
      </c>
      <c r="I17953">
        <v>1</v>
      </c>
      <c r="J17953">
        <v>0</v>
      </c>
      <c r="K17953">
        <v>0</v>
      </c>
      <c r="L17953">
        <v>3</v>
      </c>
      <c r="M17953">
        <v>7</v>
      </c>
      <c r="N17953">
        <v>1150</v>
      </c>
      <c r="O17953">
        <v>0</v>
      </c>
      <c r="P17953">
        <v>1917</v>
      </c>
      <c r="Q17953">
        <v>0</v>
      </c>
      <c r="R17953">
        <v>98103</v>
      </c>
      <c r="S17953">
        <v>47.6539</v>
      </c>
      <c r="T17953">
        <v>-122.32899999999999</v>
      </c>
      <c r="U17953">
        <v>2240</v>
      </c>
      <c r="V17953">
        <v>3753</v>
      </c>
    </row>
    <row r="17954" spans="1:22" x14ac:dyDescent="0.3">
      <c r="A17954">
        <v>1560920450</v>
      </c>
      <c r="B17954" t="s">
        <v>111</v>
      </c>
      <c r="C17954" s="1" t="str">
        <f t="shared" si="280"/>
        <v>2014</v>
      </c>
      <c r="D17954">
        <v>550000</v>
      </c>
      <c r="E17954">
        <v>4</v>
      </c>
      <c r="F17954">
        <v>3</v>
      </c>
      <c r="G17954">
        <v>4180</v>
      </c>
      <c r="H17954">
        <v>35169</v>
      </c>
      <c r="I17954">
        <v>2</v>
      </c>
      <c r="J17954">
        <v>0</v>
      </c>
      <c r="K17954">
        <v>0</v>
      </c>
      <c r="L17954">
        <v>3</v>
      </c>
      <c r="M17954">
        <v>11</v>
      </c>
      <c r="N17954">
        <v>4180</v>
      </c>
      <c r="O17954">
        <v>0</v>
      </c>
      <c r="P17954">
        <v>1986</v>
      </c>
      <c r="Q17954">
        <v>1998</v>
      </c>
      <c r="R17954">
        <v>98038</v>
      </c>
      <c r="S17954">
        <v>47.4</v>
      </c>
      <c r="T17954">
        <v>-122.027</v>
      </c>
      <c r="U17954">
        <v>3010</v>
      </c>
      <c r="V17954">
        <v>35190</v>
      </c>
    </row>
    <row r="17955" spans="1:22" x14ac:dyDescent="0.3">
      <c r="A17955">
        <v>2475200930</v>
      </c>
      <c r="B17955" t="s">
        <v>219</v>
      </c>
      <c r="C17955" s="1" t="str">
        <f t="shared" si="280"/>
        <v>2014</v>
      </c>
      <c r="D17955">
        <v>289000</v>
      </c>
      <c r="E17955">
        <v>3</v>
      </c>
      <c r="F17955">
        <v>1.75</v>
      </c>
      <c r="G17955">
        <v>1690</v>
      </c>
      <c r="H17955">
        <v>3449</v>
      </c>
      <c r="I17955">
        <v>1</v>
      </c>
      <c r="J17955">
        <v>0</v>
      </c>
      <c r="K17955">
        <v>0</v>
      </c>
      <c r="L17955">
        <v>3</v>
      </c>
      <c r="M17955">
        <v>7</v>
      </c>
      <c r="N17955">
        <v>1690</v>
      </c>
      <c r="O17955">
        <v>0</v>
      </c>
      <c r="P17955">
        <v>1987</v>
      </c>
      <c r="Q17955">
        <v>0</v>
      </c>
      <c r="R17955">
        <v>98055</v>
      </c>
      <c r="S17955">
        <v>47.471899999999998</v>
      </c>
      <c r="T17955">
        <v>-122.191</v>
      </c>
      <c r="U17955">
        <v>1530</v>
      </c>
      <c r="V17955">
        <v>4093</v>
      </c>
    </row>
    <row r="17956" spans="1:22" x14ac:dyDescent="0.3">
      <c r="A17956">
        <v>2064800120</v>
      </c>
      <c r="B17956" t="s">
        <v>96</v>
      </c>
      <c r="C17956" s="1" t="str">
        <f t="shared" si="280"/>
        <v>2014</v>
      </c>
      <c r="D17956">
        <v>411000</v>
      </c>
      <c r="E17956">
        <v>4</v>
      </c>
      <c r="F17956">
        <v>2.75</v>
      </c>
      <c r="G17956">
        <v>2150</v>
      </c>
      <c r="H17956">
        <v>9915</v>
      </c>
      <c r="I17956">
        <v>1</v>
      </c>
      <c r="J17956">
        <v>0</v>
      </c>
      <c r="K17956">
        <v>0</v>
      </c>
      <c r="L17956">
        <v>5</v>
      </c>
      <c r="M17956">
        <v>8</v>
      </c>
      <c r="N17956">
        <v>1240</v>
      </c>
      <c r="O17956">
        <v>910</v>
      </c>
      <c r="P17956">
        <v>1976</v>
      </c>
      <c r="Q17956">
        <v>0</v>
      </c>
      <c r="R17956">
        <v>98056</v>
      </c>
      <c r="S17956">
        <v>47.537799999999997</v>
      </c>
      <c r="T17956">
        <v>-122.17</v>
      </c>
      <c r="U17956">
        <v>1980</v>
      </c>
      <c r="V17956">
        <v>9325</v>
      </c>
    </row>
    <row r="17957" spans="1:22" x14ac:dyDescent="0.3">
      <c r="A17957">
        <v>272000945</v>
      </c>
      <c r="B17957" t="s">
        <v>62</v>
      </c>
      <c r="C17957" s="1" t="str">
        <f t="shared" si="280"/>
        <v>2015</v>
      </c>
      <c r="D17957">
        <v>826000</v>
      </c>
      <c r="E17957">
        <v>3</v>
      </c>
      <c r="F17957">
        <v>3.25</v>
      </c>
      <c r="G17957">
        <v>2330</v>
      </c>
      <c r="H17957">
        <v>4000</v>
      </c>
      <c r="I17957">
        <v>1</v>
      </c>
      <c r="J17957">
        <v>0</v>
      </c>
      <c r="K17957">
        <v>2</v>
      </c>
      <c r="L17957">
        <v>3</v>
      </c>
      <c r="M17957">
        <v>10</v>
      </c>
      <c r="N17957">
        <v>1730</v>
      </c>
      <c r="O17957">
        <v>600</v>
      </c>
      <c r="P17957">
        <v>1964</v>
      </c>
      <c r="Q17957">
        <v>2000</v>
      </c>
      <c r="R17957">
        <v>98144</v>
      </c>
      <c r="S17957">
        <v>47.588200000000001</v>
      </c>
      <c r="T17957">
        <v>-122.295</v>
      </c>
      <c r="U17957">
        <v>2080</v>
      </c>
      <c r="V17957">
        <v>4000</v>
      </c>
    </row>
    <row r="17958" spans="1:22" x14ac:dyDescent="0.3">
      <c r="A17958">
        <v>9476700035</v>
      </c>
      <c r="B17958" t="s">
        <v>87</v>
      </c>
      <c r="C17958" s="1" t="str">
        <f t="shared" si="280"/>
        <v>2014</v>
      </c>
      <c r="D17958">
        <v>400000</v>
      </c>
      <c r="E17958">
        <v>4</v>
      </c>
      <c r="F17958">
        <v>2</v>
      </c>
      <c r="G17958">
        <v>2680</v>
      </c>
      <c r="H17958">
        <v>13680</v>
      </c>
      <c r="I17958">
        <v>2</v>
      </c>
      <c r="J17958">
        <v>0</v>
      </c>
      <c r="K17958">
        <v>2</v>
      </c>
      <c r="L17958">
        <v>4</v>
      </c>
      <c r="M17958">
        <v>7</v>
      </c>
      <c r="N17958">
        <v>2350</v>
      </c>
      <c r="O17958">
        <v>330</v>
      </c>
      <c r="P17958">
        <v>1943</v>
      </c>
      <c r="Q17958">
        <v>1965</v>
      </c>
      <c r="R17958">
        <v>98056</v>
      </c>
      <c r="S17958">
        <v>47.488700000000001</v>
      </c>
      <c r="T17958">
        <v>-122.19199999999999</v>
      </c>
      <c r="U17958">
        <v>1430</v>
      </c>
      <c r="V17958">
        <v>11000</v>
      </c>
    </row>
    <row r="17959" spans="1:22" x14ac:dyDescent="0.3">
      <c r="A17959">
        <v>859000018</v>
      </c>
      <c r="B17959" t="s">
        <v>198</v>
      </c>
      <c r="C17959" s="1" t="str">
        <f t="shared" si="280"/>
        <v>2014</v>
      </c>
      <c r="D17959">
        <v>342000</v>
      </c>
      <c r="E17959">
        <v>3</v>
      </c>
      <c r="F17959">
        <v>2.5</v>
      </c>
      <c r="G17959">
        <v>1740</v>
      </c>
      <c r="H17959">
        <v>2226</v>
      </c>
      <c r="I17959">
        <v>2</v>
      </c>
      <c r="J17959">
        <v>0</v>
      </c>
      <c r="K17959">
        <v>0</v>
      </c>
      <c r="L17959">
        <v>3</v>
      </c>
      <c r="M17959">
        <v>8</v>
      </c>
      <c r="N17959">
        <v>1320</v>
      </c>
      <c r="O17959">
        <v>420</v>
      </c>
      <c r="P17959">
        <v>2008</v>
      </c>
      <c r="Q17959">
        <v>0</v>
      </c>
      <c r="R17959">
        <v>98106</v>
      </c>
      <c r="S17959">
        <v>47.524999999999999</v>
      </c>
      <c r="T17959">
        <v>-122.366</v>
      </c>
      <c r="U17959">
        <v>1740</v>
      </c>
      <c r="V17959">
        <v>1789</v>
      </c>
    </row>
    <row r="17960" spans="1:22" x14ac:dyDescent="0.3">
      <c r="A17960">
        <v>4237900645</v>
      </c>
      <c r="B17960" t="s">
        <v>287</v>
      </c>
      <c r="C17960" s="1" t="str">
        <f t="shared" si="280"/>
        <v>2014</v>
      </c>
      <c r="D17960">
        <v>475000</v>
      </c>
      <c r="E17960">
        <v>2</v>
      </c>
      <c r="F17960">
        <v>1.75</v>
      </c>
      <c r="G17960">
        <v>1320</v>
      </c>
      <c r="H17960">
        <v>3420</v>
      </c>
      <c r="I17960">
        <v>1</v>
      </c>
      <c r="J17960">
        <v>0</v>
      </c>
      <c r="K17960">
        <v>1</v>
      </c>
      <c r="L17960">
        <v>3</v>
      </c>
      <c r="M17960">
        <v>7</v>
      </c>
      <c r="N17960">
        <v>1080</v>
      </c>
      <c r="O17960">
        <v>240</v>
      </c>
      <c r="P17960">
        <v>1955</v>
      </c>
      <c r="Q17960">
        <v>0</v>
      </c>
      <c r="R17960">
        <v>98199</v>
      </c>
      <c r="S17960">
        <v>47.663899999999998</v>
      </c>
      <c r="T17960">
        <v>-122.399</v>
      </c>
      <c r="U17960">
        <v>2070</v>
      </c>
      <c r="V17960">
        <v>6000</v>
      </c>
    </row>
    <row r="17961" spans="1:22" x14ac:dyDescent="0.3">
      <c r="A17961">
        <v>2436200436</v>
      </c>
      <c r="B17961" t="s">
        <v>131</v>
      </c>
      <c r="C17961" s="1" t="str">
        <f t="shared" si="280"/>
        <v>2014</v>
      </c>
      <c r="D17961" s="2">
        <v>1205000</v>
      </c>
      <c r="E17961">
        <v>4</v>
      </c>
      <c r="F17961">
        <v>3.5</v>
      </c>
      <c r="G17961">
        <v>3150</v>
      </c>
      <c r="H17961">
        <v>5500</v>
      </c>
      <c r="I17961">
        <v>2</v>
      </c>
      <c r="J17961">
        <v>0</v>
      </c>
      <c r="K17961">
        <v>0</v>
      </c>
      <c r="L17961">
        <v>3</v>
      </c>
      <c r="M17961">
        <v>9</v>
      </c>
      <c r="N17961">
        <v>3150</v>
      </c>
      <c r="O17961">
        <v>0</v>
      </c>
      <c r="P17961">
        <v>2014</v>
      </c>
      <c r="Q17961">
        <v>0</v>
      </c>
      <c r="R17961">
        <v>98105</v>
      </c>
      <c r="S17961">
        <v>47.664400000000001</v>
      </c>
      <c r="T17961">
        <v>-122.29300000000001</v>
      </c>
      <c r="U17961">
        <v>1550</v>
      </c>
      <c r="V17961">
        <v>4200</v>
      </c>
    </row>
    <row r="17962" spans="1:22" x14ac:dyDescent="0.3">
      <c r="A17962">
        <v>7635801321</v>
      </c>
      <c r="B17962" t="s">
        <v>114</v>
      </c>
      <c r="C17962" s="1" t="str">
        <f t="shared" si="280"/>
        <v>2014</v>
      </c>
      <c r="D17962">
        <v>455000</v>
      </c>
      <c r="E17962">
        <v>4</v>
      </c>
      <c r="F17962">
        <v>3</v>
      </c>
      <c r="G17962">
        <v>2480</v>
      </c>
      <c r="H17962">
        <v>9238</v>
      </c>
      <c r="I17962">
        <v>1</v>
      </c>
      <c r="J17962">
        <v>0</v>
      </c>
      <c r="K17962">
        <v>0</v>
      </c>
      <c r="L17962">
        <v>5</v>
      </c>
      <c r="M17962">
        <v>7</v>
      </c>
      <c r="N17962">
        <v>2050</v>
      </c>
      <c r="O17962">
        <v>430</v>
      </c>
      <c r="P17962">
        <v>1913</v>
      </c>
      <c r="Q17962">
        <v>0</v>
      </c>
      <c r="R17962">
        <v>98166</v>
      </c>
      <c r="S17962">
        <v>47.470100000000002</v>
      </c>
      <c r="T17962">
        <v>-122.364</v>
      </c>
      <c r="U17962">
        <v>1820</v>
      </c>
      <c r="V17962">
        <v>12214</v>
      </c>
    </row>
    <row r="17963" spans="1:22" x14ac:dyDescent="0.3">
      <c r="A17963">
        <v>3975400085</v>
      </c>
      <c r="B17963" t="s">
        <v>48</v>
      </c>
      <c r="C17963" s="1" t="str">
        <f t="shared" si="280"/>
        <v>2014</v>
      </c>
      <c r="D17963">
        <v>850000</v>
      </c>
      <c r="E17963">
        <v>4</v>
      </c>
      <c r="F17963">
        <v>3</v>
      </c>
      <c r="G17963">
        <v>3330</v>
      </c>
      <c r="H17963">
        <v>4000</v>
      </c>
      <c r="I17963">
        <v>1</v>
      </c>
      <c r="J17963">
        <v>0</v>
      </c>
      <c r="K17963">
        <v>0</v>
      </c>
      <c r="L17963">
        <v>3</v>
      </c>
      <c r="M17963">
        <v>8</v>
      </c>
      <c r="N17963">
        <v>1790</v>
      </c>
      <c r="O17963">
        <v>1540</v>
      </c>
      <c r="P17963">
        <v>1958</v>
      </c>
      <c r="Q17963">
        <v>0</v>
      </c>
      <c r="R17963">
        <v>98103</v>
      </c>
      <c r="S17963">
        <v>47.655900000000003</v>
      </c>
      <c r="T17963">
        <v>-122.34399999999999</v>
      </c>
      <c r="U17963">
        <v>1610</v>
      </c>
      <c r="V17963">
        <v>4000</v>
      </c>
    </row>
    <row r="17964" spans="1:22" x14ac:dyDescent="0.3">
      <c r="A17964">
        <v>1099600220</v>
      </c>
      <c r="B17964" t="s">
        <v>120</v>
      </c>
      <c r="C17964" s="1" t="str">
        <f t="shared" si="280"/>
        <v>2015</v>
      </c>
      <c r="D17964">
        <v>185000</v>
      </c>
      <c r="E17964">
        <v>3</v>
      </c>
      <c r="F17964">
        <v>1</v>
      </c>
      <c r="G17964">
        <v>1010</v>
      </c>
      <c r="H17964">
        <v>6400</v>
      </c>
      <c r="I17964">
        <v>1</v>
      </c>
      <c r="J17964">
        <v>0</v>
      </c>
      <c r="K17964">
        <v>0</v>
      </c>
      <c r="L17964">
        <v>3</v>
      </c>
      <c r="M17964">
        <v>7</v>
      </c>
      <c r="N17964">
        <v>1010</v>
      </c>
      <c r="O17964">
        <v>0</v>
      </c>
      <c r="P17964">
        <v>1971</v>
      </c>
      <c r="Q17964">
        <v>0</v>
      </c>
      <c r="R17964">
        <v>98023</v>
      </c>
      <c r="S17964">
        <v>47.302700000000002</v>
      </c>
      <c r="T17964">
        <v>-122.376</v>
      </c>
      <c r="U17964">
        <v>1820</v>
      </c>
      <c r="V17964">
        <v>6500</v>
      </c>
    </row>
    <row r="17965" spans="1:22" x14ac:dyDescent="0.3">
      <c r="A17965">
        <v>8952900245</v>
      </c>
      <c r="B17965" t="s">
        <v>56</v>
      </c>
      <c r="C17965" s="1" t="str">
        <f t="shared" si="280"/>
        <v>2014</v>
      </c>
      <c r="D17965">
        <v>850000</v>
      </c>
      <c r="E17965">
        <v>6</v>
      </c>
      <c r="F17965">
        <v>3.25</v>
      </c>
      <c r="G17965">
        <v>4920</v>
      </c>
      <c r="H17965">
        <v>20590</v>
      </c>
      <c r="I17965">
        <v>1</v>
      </c>
      <c r="J17965">
        <v>0</v>
      </c>
      <c r="K17965">
        <v>3</v>
      </c>
      <c r="L17965">
        <v>4</v>
      </c>
      <c r="M17965">
        <v>9</v>
      </c>
      <c r="N17965">
        <v>2730</v>
      </c>
      <c r="O17965">
        <v>2190</v>
      </c>
      <c r="P17965">
        <v>1960</v>
      </c>
      <c r="Q17965">
        <v>0</v>
      </c>
      <c r="R17965">
        <v>98118</v>
      </c>
      <c r="S17965">
        <v>47.546799999999998</v>
      </c>
      <c r="T17965">
        <v>-122.267</v>
      </c>
      <c r="U17965">
        <v>3700</v>
      </c>
      <c r="V17965">
        <v>14994</v>
      </c>
    </row>
    <row r="17966" spans="1:22" x14ac:dyDescent="0.3">
      <c r="A17966">
        <v>1622049140</v>
      </c>
      <c r="B17966" t="s">
        <v>129</v>
      </c>
      <c r="C17966" s="1" t="str">
        <f t="shared" si="280"/>
        <v>2014</v>
      </c>
      <c r="D17966">
        <v>239900</v>
      </c>
      <c r="E17966">
        <v>4</v>
      </c>
      <c r="F17966">
        <v>1.75</v>
      </c>
      <c r="G17966">
        <v>1570</v>
      </c>
      <c r="H17966">
        <v>18730</v>
      </c>
      <c r="I17966">
        <v>1</v>
      </c>
      <c r="J17966">
        <v>0</v>
      </c>
      <c r="K17966">
        <v>0</v>
      </c>
      <c r="L17966">
        <v>3</v>
      </c>
      <c r="M17966">
        <v>7</v>
      </c>
      <c r="N17966">
        <v>1200</v>
      </c>
      <c r="O17966">
        <v>370</v>
      </c>
      <c r="P17966">
        <v>1960</v>
      </c>
      <c r="Q17966">
        <v>0</v>
      </c>
      <c r="R17966">
        <v>98198</v>
      </c>
      <c r="S17966">
        <v>47.399900000000002</v>
      </c>
      <c r="T17966">
        <v>-122.301</v>
      </c>
      <c r="U17966">
        <v>1920</v>
      </c>
      <c r="V17966">
        <v>18295</v>
      </c>
    </row>
    <row r="17967" spans="1:22" x14ac:dyDescent="0.3">
      <c r="A17967">
        <v>2824069373</v>
      </c>
      <c r="B17967" t="s">
        <v>164</v>
      </c>
      <c r="C17967" s="1" t="str">
        <f t="shared" si="280"/>
        <v>2014</v>
      </c>
      <c r="D17967">
        <v>765000</v>
      </c>
      <c r="E17967">
        <v>5</v>
      </c>
      <c r="F17967">
        <v>3.75</v>
      </c>
      <c r="G17967">
        <v>3580</v>
      </c>
      <c r="H17967">
        <v>14275</v>
      </c>
      <c r="I17967">
        <v>2</v>
      </c>
      <c r="J17967">
        <v>0</v>
      </c>
      <c r="K17967">
        <v>0</v>
      </c>
      <c r="L17967">
        <v>3</v>
      </c>
      <c r="M17967">
        <v>10</v>
      </c>
      <c r="N17967">
        <v>3190</v>
      </c>
      <c r="O17967">
        <v>390</v>
      </c>
      <c r="P17967">
        <v>1999</v>
      </c>
      <c r="Q17967">
        <v>0</v>
      </c>
      <c r="R17967">
        <v>98027</v>
      </c>
      <c r="S17967">
        <v>47.532200000000003</v>
      </c>
      <c r="T17967">
        <v>-122.056</v>
      </c>
      <c r="U17967">
        <v>2740</v>
      </c>
      <c r="V17967">
        <v>14300</v>
      </c>
    </row>
    <row r="17968" spans="1:22" x14ac:dyDescent="0.3">
      <c r="A17968">
        <v>1774000330</v>
      </c>
      <c r="B17968" t="s">
        <v>58</v>
      </c>
      <c r="C17968" s="1" t="str">
        <f t="shared" si="280"/>
        <v>2014</v>
      </c>
      <c r="D17968">
        <v>437000</v>
      </c>
      <c r="E17968">
        <v>3</v>
      </c>
      <c r="F17968">
        <v>1.75</v>
      </c>
      <c r="G17968">
        <v>2220</v>
      </c>
      <c r="H17968">
        <v>17568</v>
      </c>
      <c r="I17968">
        <v>1</v>
      </c>
      <c r="J17968">
        <v>0</v>
      </c>
      <c r="K17968">
        <v>0</v>
      </c>
      <c r="L17968">
        <v>4</v>
      </c>
      <c r="M17968">
        <v>8</v>
      </c>
      <c r="N17968">
        <v>2220</v>
      </c>
      <c r="O17968">
        <v>0</v>
      </c>
      <c r="P17968">
        <v>1967</v>
      </c>
      <c r="Q17968">
        <v>0</v>
      </c>
      <c r="R17968">
        <v>98072</v>
      </c>
      <c r="S17968">
        <v>47.749000000000002</v>
      </c>
      <c r="T17968">
        <v>-122.083</v>
      </c>
      <c r="U17968">
        <v>2070</v>
      </c>
      <c r="V17968">
        <v>11745</v>
      </c>
    </row>
    <row r="17969" spans="1:22" x14ac:dyDescent="0.3">
      <c r="A17969">
        <v>1555300530</v>
      </c>
      <c r="B17969" t="s">
        <v>280</v>
      </c>
      <c r="C17969" s="1" t="str">
        <f t="shared" si="280"/>
        <v>2014</v>
      </c>
      <c r="D17969">
        <v>240000</v>
      </c>
      <c r="E17969">
        <v>3</v>
      </c>
      <c r="F17969">
        <v>1.5</v>
      </c>
      <c r="G17969">
        <v>1010</v>
      </c>
      <c r="H17969">
        <v>10350</v>
      </c>
      <c r="I17969">
        <v>1</v>
      </c>
      <c r="J17969">
        <v>0</v>
      </c>
      <c r="K17969">
        <v>0</v>
      </c>
      <c r="L17969">
        <v>3</v>
      </c>
      <c r="M17969">
        <v>7</v>
      </c>
      <c r="N17969">
        <v>1010</v>
      </c>
      <c r="O17969">
        <v>0</v>
      </c>
      <c r="P17969">
        <v>1969</v>
      </c>
      <c r="Q17969">
        <v>0</v>
      </c>
      <c r="R17969">
        <v>98032</v>
      </c>
      <c r="S17969">
        <v>47.378999999999998</v>
      </c>
      <c r="T17969">
        <v>-122.29</v>
      </c>
      <c r="U17969">
        <v>1640</v>
      </c>
      <c r="V17969">
        <v>7700</v>
      </c>
    </row>
    <row r="17970" spans="1:22" x14ac:dyDescent="0.3">
      <c r="A17970">
        <v>4402700593</v>
      </c>
      <c r="B17970" t="s">
        <v>64</v>
      </c>
      <c r="C17970" s="1" t="str">
        <f t="shared" si="280"/>
        <v>2015</v>
      </c>
      <c r="D17970">
        <v>395000</v>
      </c>
      <c r="E17970">
        <v>2</v>
      </c>
      <c r="F17970">
        <v>1</v>
      </c>
      <c r="G17970">
        <v>1440</v>
      </c>
      <c r="H17970">
        <v>7808</v>
      </c>
      <c r="I17970">
        <v>1</v>
      </c>
      <c r="J17970">
        <v>0</v>
      </c>
      <c r="K17970">
        <v>0</v>
      </c>
      <c r="L17970">
        <v>4</v>
      </c>
      <c r="M17970">
        <v>7</v>
      </c>
      <c r="N17970">
        <v>860</v>
      </c>
      <c r="O17970">
        <v>580</v>
      </c>
      <c r="P17970">
        <v>1949</v>
      </c>
      <c r="Q17970">
        <v>0</v>
      </c>
      <c r="R17970">
        <v>98133</v>
      </c>
      <c r="S17970">
        <v>47.743099999999998</v>
      </c>
      <c r="T17970">
        <v>-122.336</v>
      </c>
      <c r="U17970">
        <v>1550</v>
      </c>
      <c r="V17970">
        <v>7682</v>
      </c>
    </row>
    <row r="17971" spans="1:22" x14ac:dyDescent="0.3">
      <c r="A17971">
        <v>2556500040</v>
      </c>
      <c r="B17971" t="s">
        <v>249</v>
      </c>
      <c r="C17971" s="1" t="str">
        <f t="shared" si="280"/>
        <v>2015</v>
      </c>
      <c r="D17971">
        <v>320000</v>
      </c>
      <c r="E17971">
        <v>3</v>
      </c>
      <c r="F17971">
        <v>1</v>
      </c>
      <c r="G17971">
        <v>1230</v>
      </c>
      <c r="H17971">
        <v>7492</v>
      </c>
      <c r="I17971">
        <v>1</v>
      </c>
      <c r="J17971">
        <v>0</v>
      </c>
      <c r="K17971">
        <v>0</v>
      </c>
      <c r="L17971">
        <v>3</v>
      </c>
      <c r="M17971">
        <v>7</v>
      </c>
      <c r="N17971">
        <v>1230</v>
      </c>
      <c r="O17971">
        <v>0</v>
      </c>
      <c r="P17971">
        <v>1955</v>
      </c>
      <c r="Q17971">
        <v>0</v>
      </c>
      <c r="R17971">
        <v>98155</v>
      </c>
      <c r="S17971">
        <v>47.763300000000001</v>
      </c>
      <c r="T17971">
        <v>-122.315</v>
      </c>
      <c r="U17971">
        <v>1710</v>
      </c>
      <c r="V17971">
        <v>7238</v>
      </c>
    </row>
    <row r="17972" spans="1:22" x14ac:dyDescent="0.3">
      <c r="A17972">
        <v>1737100040</v>
      </c>
      <c r="B17972" t="s">
        <v>210</v>
      </c>
      <c r="C17972" s="1" t="str">
        <f t="shared" si="280"/>
        <v>2014</v>
      </c>
      <c r="D17972">
        <v>525000</v>
      </c>
      <c r="E17972">
        <v>3</v>
      </c>
      <c r="F17972">
        <v>1.75</v>
      </c>
      <c r="G17972">
        <v>1710</v>
      </c>
      <c r="H17972">
        <v>7350</v>
      </c>
      <c r="I17972">
        <v>1</v>
      </c>
      <c r="J17972">
        <v>0</v>
      </c>
      <c r="K17972">
        <v>0</v>
      </c>
      <c r="L17972">
        <v>3</v>
      </c>
      <c r="M17972">
        <v>8</v>
      </c>
      <c r="N17972">
        <v>1280</v>
      </c>
      <c r="O17972">
        <v>430</v>
      </c>
      <c r="P17972">
        <v>1981</v>
      </c>
      <c r="Q17972">
        <v>0</v>
      </c>
      <c r="R17972">
        <v>98033</v>
      </c>
      <c r="S17972">
        <v>47.698999999999998</v>
      </c>
      <c r="T17972">
        <v>-122.167</v>
      </c>
      <c r="U17972">
        <v>2100</v>
      </c>
      <c r="V17972">
        <v>7560</v>
      </c>
    </row>
    <row r="17973" spans="1:22" x14ac:dyDescent="0.3">
      <c r="A17973">
        <v>7575620120</v>
      </c>
      <c r="B17973" t="s">
        <v>172</v>
      </c>
      <c r="C17973" s="1" t="str">
        <f t="shared" si="280"/>
        <v>2015</v>
      </c>
      <c r="D17973">
        <v>260000</v>
      </c>
      <c r="E17973">
        <v>3</v>
      </c>
      <c r="F17973">
        <v>3</v>
      </c>
      <c r="G17973">
        <v>2390</v>
      </c>
      <c r="H17973">
        <v>8993</v>
      </c>
      <c r="I17973">
        <v>2</v>
      </c>
      <c r="J17973">
        <v>0</v>
      </c>
      <c r="K17973">
        <v>0</v>
      </c>
      <c r="L17973">
        <v>3</v>
      </c>
      <c r="M17973">
        <v>8</v>
      </c>
      <c r="N17973">
        <v>1680</v>
      </c>
      <c r="O17973">
        <v>710</v>
      </c>
      <c r="P17973">
        <v>1988</v>
      </c>
      <c r="Q17973">
        <v>0</v>
      </c>
      <c r="R17973">
        <v>98003</v>
      </c>
      <c r="S17973">
        <v>47.353200000000001</v>
      </c>
      <c r="T17973">
        <v>-122.306</v>
      </c>
      <c r="U17973">
        <v>1820</v>
      </c>
      <c r="V17973">
        <v>10362</v>
      </c>
    </row>
    <row r="17974" spans="1:22" x14ac:dyDescent="0.3">
      <c r="A17974">
        <v>2817900100</v>
      </c>
      <c r="B17974" t="s">
        <v>106</v>
      </c>
      <c r="C17974" s="1" t="str">
        <f t="shared" si="280"/>
        <v>2015</v>
      </c>
      <c r="D17974">
        <v>450000</v>
      </c>
      <c r="E17974">
        <v>3</v>
      </c>
      <c r="F17974">
        <v>2.75</v>
      </c>
      <c r="G17974">
        <v>2840</v>
      </c>
      <c r="H17974">
        <v>39324</v>
      </c>
      <c r="I17974">
        <v>1</v>
      </c>
      <c r="J17974">
        <v>0</v>
      </c>
      <c r="K17974">
        <v>0</v>
      </c>
      <c r="L17974">
        <v>3</v>
      </c>
      <c r="M17974">
        <v>9</v>
      </c>
      <c r="N17974">
        <v>2200</v>
      </c>
      <c r="O17974">
        <v>640</v>
      </c>
      <c r="P17974">
        <v>1988</v>
      </c>
      <c r="Q17974">
        <v>0</v>
      </c>
      <c r="R17974">
        <v>98092</v>
      </c>
      <c r="S17974">
        <v>47.307600000000001</v>
      </c>
      <c r="T17974">
        <v>-122.101</v>
      </c>
      <c r="U17974">
        <v>2840</v>
      </c>
      <c r="V17974">
        <v>39413</v>
      </c>
    </row>
    <row r="17975" spans="1:22" x14ac:dyDescent="0.3">
      <c r="A17975">
        <v>1939100610</v>
      </c>
      <c r="B17975" t="s">
        <v>119</v>
      </c>
      <c r="C17975" s="1" t="str">
        <f t="shared" si="280"/>
        <v>2014</v>
      </c>
      <c r="D17975">
        <v>560000</v>
      </c>
      <c r="E17975">
        <v>4</v>
      </c>
      <c r="F17975">
        <v>2.5</v>
      </c>
      <c r="G17975">
        <v>2300</v>
      </c>
      <c r="H17975">
        <v>7989</v>
      </c>
      <c r="I17975">
        <v>2</v>
      </c>
      <c r="J17975">
        <v>0</v>
      </c>
      <c r="K17975">
        <v>0</v>
      </c>
      <c r="L17975">
        <v>3</v>
      </c>
      <c r="M17975">
        <v>9</v>
      </c>
      <c r="N17975">
        <v>2300</v>
      </c>
      <c r="O17975">
        <v>0</v>
      </c>
      <c r="P17975">
        <v>1990</v>
      </c>
      <c r="Q17975">
        <v>0</v>
      </c>
      <c r="R17975">
        <v>98074</v>
      </c>
      <c r="S17975">
        <v>47.627299999999998</v>
      </c>
      <c r="T17975">
        <v>-122.03400000000001</v>
      </c>
      <c r="U17975">
        <v>2280</v>
      </c>
      <c r="V17975">
        <v>8835</v>
      </c>
    </row>
    <row r="17976" spans="1:22" x14ac:dyDescent="0.3">
      <c r="A17976">
        <v>4174600386</v>
      </c>
      <c r="B17976" t="s">
        <v>159</v>
      </c>
      <c r="C17976" s="1" t="str">
        <f t="shared" si="280"/>
        <v>2015</v>
      </c>
      <c r="D17976">
        <v>310000</v>
      </c>
      <c r="E17976">
        <v>5</v>
      </c>
      <c r="F17976">
        <v>3</v>
      </c>
      <c r="G17976">
        <v>2270</v>
      </c>
      <c r="H17976">
        <v>5001</v>
      </c>
      <c r="I17976">
        <v>1</v>
      </c>
      <c r="J17976">
        <v>0</v>
      </c>
      <c r="K17976">
        <v>0</v>
      </c>
      <c r="L17976">
        <v>3</v>
      </c>
      <c r="M17976">
        <v>7</v>
      </c>
      <c r="N17976">
        <v>1360</v>
      </c>
      <c r="O17976">
        <v>910</v>
      </c>
      <c r="P17976">
        <v>1989</v>
      </c>
      <c r="Q17976">
        <v>0</v>
      </c>
      <c r="R17976">
        <v>98108</v>
      </c>
      <c r="S17976">
        <v>47.553899999999999</v>
      </c>
      <c r="T17976">
        <v>-122.3</v>
      </c>
      <c r="U17976">
        <v>1950</v>
      </c>
      <c r="V17976">
        <v>5500</v>
      </c>
    </row>
    <row r="17977" spans="1:22" x14ac:dyDescent="0.3">
      <c r="A17977">
        <v>1310440590</v>
      </c>
      <c r="B17977" t="s">
        <v>180</v>
      </c>
      <c r="C17977" s="1" t="str">
        <f t="shared" si="280"/>
        <v>2015</v>
      </c>
      <c r="D17977">
        <v>440000</v>
      </c>
      <c r="E17977">
        <v>3</v>
      </c>
      <c r="F17977">
        <v>2.5</v>
      </c>
      <c r="G17977">
        <v>2290</v>
      </c>
      <c r="H17977">
        <v>6302</v>
      </c>
      <c r="I17977">
        <v>2</v>
      </c>
      <c r="J17977">
        <v>0</v>
      </c>
      <c r="K17977">
        <v>0</v>
      </c>
      <c r="L17977">
        <v>3</v>
      </c>
      <c r="M17977">
        <v>9</v>
      </c>
      <c r="N17977">
        <v>2290</v>
      </c>
      <c r="O17977">
        <v>0</v>
      </c>
      <c r="P17977">
        <v>1997</v>
      </c>
      <c r="Q17977">
        <v>0</v>
      </c>
      <c r="R17977">
        <v>98058</v>
      </c>
      <c r="S17977">
        <v>47.435000000000002</v>
      </c>
      <c r="T17977">
        <v>-122.107</v>
      </c>
      <c r="U17977">
        <v>2700</v>
      </c>
      <c r="V17977">
        <v>7500</v>
      </c>
    </row>
    <row r="17978" spans="1:22" x14ac:dyDescent="0.3">
      <c r="A17978">
        <v>4037200690</v>
      </c>
      <c r="B17978" t="s">
        <v>147</v>
      </c>
      <c r="C17978" s="1" t="str">
        <f t="shared" si="280"/>
        <v>2014</v>
      </c>
      <c r="D17978">
        <v>458450</v>
      </c>
      <c r="E17978">
        <v>4</v>
      </c>
      <c r="F17978">
        <v>1</v>
      </c>
      <c r="G17978">
        <v>1330</v>
      </c>
      <c r="H17978">
        <v>9715</v>
      </c>
      <c r="I17978">
        <v>1</v>
      </c>
      <c r="J17978">
        <v>0</v>
      </c>
      <c r="K17978">
        <v>0</v>
      </c>
      <c r="L17978">
        <v>4</v>
      </c>
      <c r="M17978">
        <v>7</v>
      </c>
      <c r="N17978">
        <v>970</v>
      </c>
      <c r="O17978">
        <v>360</v>
      </c>
      <c r="P17978">
        <v>1957</v>
      </c>
      <c r="Q17978">
        <v>0</v>
      </c>
      <c r="R17978">
        <v>98008</v>
      </c>
      <c r="S17978">
        <v>47.6038</v>
      </c>
      <c r="T17978">
        <v>-122.122</v>
      </c>
      <c r="U17978">
        <v>1590</v>
      </c>
      <c r="V17978">
        <v>8400</v>
      </c>
    </row>
    <row r="17979" spans="1:22" x14ac:dyDescent="0.3">
      <c r="A17979">
        <v>8072000035</v>
      </c>
      <c r="B17979" t="s">
        <v>226</v>
      </c>
      <c r="C17979" s="1" t="str">
        <f t="shared" si="280"/>
        <v>2015</v>
      </c>
      <c r="D17979">
        <v>200000</v>
      </c>
      <c r="E17979">
        <v>3</v>
      </c>
      <c r="F17979">
        <v>1</v>
      </c>
      <c r="G17979">
        <v>1200</v>
      </c>
      <c r="H17979">
        <v>10703</v>
      </c>
      <c r="I17979">
        <v>1.5</v>
      </c>
      <c r="J17979">
        <v>0</v>
      </c>
      <c r="K17979">
        <v>0</v>
      </c>
      <c r="L17979">
        <v>2</v>
      </c>
      <c r="M17979">
        <v>7</v>
      </c>
      <c r="N17979">
        <v>1200</v>
      </c>
      <c r="O17979">
        <v>0</v>
      </c>
      <c r="P17979">
        <v>1918</v>
      </c>
      <c r="Q17979">
        <v>0</v>
      </c>
      <c r="R17979">
        <v>98118</v>
      </c>
      <c r="S17979">
        <v>47.520899999999997</v>
      </c>
      <c r="T17979">
        <v>-122.28</v>
      </c>
      <c r="U17979">
        <v>1380</v>
      </c>
      <c r="V17979">
        <v>8068</v>
      </c>
    </row>
    <row r="17980" spans="1:22" x14ac:dyDescent="0.3">
      <c r="A17980">
        <v>2125410210</v>
      </c>
      <c r="B17980" t="s">
        <v>359</v>
      </c>
      <c r="C17980" s="1" t="str">
        <f t="shared" si="280"/>
        <v>2014</v>
      </c>
      <c r="D17980">
        <v>430000</v>
      </c>
      <c r="E17980">
        <v>3</v>
      </c>
      <c r="F17980">
        <v>2.25</v>
      </c>
      <c r="G17980">
        <v>2160</v>
      </c>
      <c r="H17980">
        <v>6527</v>
      </c>
      <c r="I17980">
        <v>2</v>
      </c>
      <c r="J17980">
        <v>0</v>
      </c>
      <c r="K17980">
        <v>0</v>
      </c>
      <c r="L17980">
        <v>4</v>
      </c>
      <c r="M17980">
        <v>7</v>
      </c>
      <c r="N17980">
        <v>1580</v>
      </c>
      <c r="O17980">
        <v>580</v>
      </c>
      <c r="P17980">
        <v>1987</v>
      </c>
      <c r="Q17980">
        <v>0</v>
      </c>
      <c r="R17980">
        <v>98034</v>
      </c>
      <c r="S17980">
        <v>47.729199999999999</v>
      </c>
      <c r="T17980">
        <v>-122.212</v>
      </c>
      <c r="U17980">
        <v>1950</v>
      </c>
      <c r="V17980">
        <v>9675</v>
      </c>
    </row>
    <row r="17981" spans="1:22" x14ac:dyDescent="0.3">
      <c r="A17981">
        <v>3755000120</v>
      </c>
      <c r="B17981" t="s">
        <v>102</v>
      </c>
      <c r="C17981" s="1" t="str">
        <f t="shared" si="280"/>
        <v>2015</v>
      </c>
      <c r="D17981">
        <v>360000</v>
      </c>
      <c r="E17981">
        <v>3</v>
      </c>
      <c r="F17981">
        <v>1</v>
      </c>
      <c r="G17981">
        <v>1120</v>
      </c>
      <c r="H17981">
        <v>10500</v>
      </c>
      <c r="I17981">
        <v>1</v>
      </c>
      <c r="J17981">
        <v>0</v>
      </c>
      <c r="K17981">
        <v>0</v>
      </c>
      <c r="L17981">
        <v>4</v>
      </c>
      <c r="M17981">
        <v>7</v>
      </c>
      <c r="N17981">
        <v>1120</v>
      </c>
      <c r="O17981">
        <v>0</v>
      </c>
      <c r="P17981">
        <v>1966</v>
      </c>
      <c r="Q17981">
        <v>0</v>
      </c>
      <c r="R17981">
        <v>98034</v>
      </c>
      <c r="S17981">
        <v>47.726700000000001</v>
      </c>
      <c r="T17981">
        <v>-122.226</v>
      </c>
      <c r="U17981">
        <v>1320</v>
      </c>
      <c r="V17981">
        <v>10500</v>
      </c>
    </row>
    <row r="17982" spans="1:22" x14ac:dyDescent="0.3">
      <c r="A17982">
        <v>3598600088</v>
      </c>
      <c r="B17982" t="s">
        <v>298</v>
      </c>
      <c r="C17982" s="1" t="str">
        <f t="shared" si="280"/>
        <v>2015</v>
      </c>
      <c r="D17982">
        <v>311000</v>
      </c>
      <c r="E17982">
        <v>4</v>
      </c>
      <c r="F17982">
        <v>2.5</v>
      </c>
      <c r="G17982">
        <v>2090</v>
      </c>
      <c r="H17982">
        <v>11645</v>
      </c>
      <c r="I17982">
        <v>1</v>
      </c>
      <c r="J17982">
        <v>0</v>
      </c>
      <c r="K17982">
        <v>0</v>
      </c>
      <c r="L17982">
        <v>3</v>
      </c>
      <c r="M17982">
        <v>7</v>
      </c>
      <c r="N17982">
        <v>1200</v>
      </c>
      <c r="O17982">
        <v>890</v>
      </c>
      <c r="P17982">
        <v>1962</v>
      </c>
      <c r="Q17982">
        <v>0</v>
      </c>
      <c r="R17982">
        <v>98168</v>
      </c>
      <c r="S17982">
        <v>47.475900000000003</v>
      </c>
      <c r="T17982">
        <v>-122.29900000000001</v>
      </c>
      <c r="U17982">
        <v>1450</v>
      </c>
      <c r="V17982">
        <v>9481</v>
      </c>
    </row>
    <row r="17983" spans="1:22" x14ac:dyDescent="0.3">
      <c r="A17983">
        <v>4083305633</v>
      </c>
      <c r="B17983" t="s">
        <v>219</v>
      </c>
      <c r="C17983" s="1" t="str">
        <f t="shared" si="280"/>
        <v>2014</v>
      </c>
      <c r="D17983">
        <v>615000</v>
      </c>
      <c r="E17983">
        <v>3</v>
      </c>
      <c r="F17983">
        <v>3.25</v>
      </c>
      <c r="G17983">
        <v>1470</v>
      </c>
      <c r="H17983">
        <v>1152</v>
      </c>
      <c r="I17983">
        <v>3</v>
      </c>
      <c r="J17983">
        <v>0</v>
      </c>
      <c r="K17983">
        <v>0</v>
      </c>
      <c r="L17983">
        <v>3</v>
      </c>
      <c r="M17983">
        <v>8</v>
      </c>
      <c r="N17983">
        <v>1470</v>
      </c>
      <c r="O17983">
        <v>0</v>
      </c>
      <c r="P17983">
        <v>2003</v>
      </c>
      <c r="Q17983">
        <v>0</v>
      </c>
      <c r="R17983">
        <v>98103</v>
      </c>
      <c r="S17983">
        <v>47.651600000000002</v>
      </c>
      <c r="T17983">
        <v>-122.337</v>
      </c>
      <c r="U17983">
        <v>1470</v>
      </c>
      <c r="V17983">
        <v>1506</v>
      </c>
    </row>
    <row r="17984" spans="1:22" x14ac:dyDescent="0.3">
      <c r="A17984">
        <v>9545200180</v>
      </c>
      <c r="B17984" t="s">
        <v>247</v>
      </c>
      <c r="C17984" s="1" t="str">
        <f t="shared" si="280"/>
        <v>2014</v>
      </c>
      <c r="D17984">
        <v>575000</v>
      </c>
      <c r="E17984">
        <v>3</v>
      </c>
      <c r="F17984">
        <v>1.75</v>
      </c>
      <c r="G17984">
        <v>2270</v>
      </c>
      <c r="H17984">
        <v>10136</v>
      </c>
      <c r="I17984">
        <v>2</v>
      </c>
      <c r="J17984">
        <v>0</v>
      </c>
      <c r="K17984">
        <v>0</v>
      </c>
      <c r="L17984">
        <v>3</v>
      </c>
      <c r="M17984">
        <v>8</v>
      </c>
      <c r="N17984">
        <v>2270</v>
      </c>
      <c r="O17984">
        <v>0</v>
      </c>
      <c r="P17984">
        <v>1979</v>
      </c>
      <c r="Q17984">
        <v>0</v>
      </c>
      <c r="R17984">
        <v>98027</v>
      </c>
      <c r="S17984">
        <v>47.534999999999997</v>
      </c>
      <c r="T17984">
        <v>-122.056</v>
      </c>
      <c r="U17984">
        <v>2260</v>
      </c>
      <c r="V17984">
        <v>9600</v>
      </c>
    </row>
    <row r="17985" spans="1:22" x14ac:dyDescent="0.3">
      <c r="A17985">
        <v>46100504</v>
      </c>
      <c r="B17985" t="s">
        <v>268</v>
      </c>
      <c r="C17985" s="1" t="str">
        <f t="shared" si="280"/>
        <v>2014</v>
      </c>
      <c r="D17985" s="2">
        <v>2027000</v>
      </c>
      <c r="E17985">
        <v>4</v>
      </c>
      <c r="F17985">
        <v>3.75</v>
      </c>
      <c r="G17985">
        <v>4100</v>
      </c>
      <c r="H17985">
        <v>22798</v>
      </c>
      <c r="I17985">
        <v>1.5</v>
      </c>
      <c r="J17985">
        <v>0</v>
      </c>
      <c r="K17985">
        <v>3</v>
      </c>
      <c r="L17985">
        <v>5</v>
      </c>
      <c r="M17985">
        <v>11</v>
      </c>
      <c r="N17985">
        <v>2540</v>
      </c>
      <c r="O17985">
        <v>1560</v>
      </c>
      <c r="P17985">
        <v>1934</v>
      </c>
      <c r="Q17985">
        <v>1979</v>
      </c>
      <c r="R17985">
        <v>98040</v>
      </c>
      <c r="S17985">
        <v>47.564799999999998</v>
      </c>
      <c r="T17985">
        <v>-122.21</v>
      </c>
      <c r="U17985">
        <v>3880</v>
      </c>
      <c r="V17985">
        <v>18730</v>
      </c>
    </row>
    <row r="17986" spans="1:22" x14ac:dyDescent="0.3">
      <c r="A17986">
        <v>952000925</v>
      </c>
      <c r="B17986" t="s">
        <v>222</v>
      </c>
      <c r="C17986" s="1" t="str">
        <f t="shared" si="280"/>
        <v>2014</v>
      </c>
      <c r="D17986">
        <v>430000</v>
      </c>
      <c r="E17986">
        <v>3</v>
      </c>
      <c r="F17986">
        <v>1.75</v>
      </c>
      <c r="G17986">
        <v>1440</v>
      </c>
      <c r="H17986">
        <v>4025</v>
      </c>
      <c r="I17986">
        <v>1</v>
      </c>
      <c r="J17986">
        <v>0</v>
      </c>
      <c r="K17986">
        <v>0</v>
      </c>
      <c r="L17986">
        <v>4</v>
      </c>
      <c r="M17986">
        <v>6</v>
      </c>
      <c r="N17986">
        <v>720</v>
      </c>
      <c r="O17986">
        <v>720</v>
      </c>
      <c r="P17986">
        <v>1917</v>
      </c>
      <c r="Q17986">
        <v>0</v>
      </c>
      <c r="R17986">
        <v>98126</v>
      </c>
      <c r="S17986">
        <v>47.567</v>
      </c>
      <c r="T17986">
        <v>-122.38</v>
      </c>
      <c r="U17986">
        <v>1500</v>
      </c>
      <c r="V17986">
        <v>5750</v>
      </c>
    </row>
    <row r="17987" spans="1:22" x14ac:dyDescent="0.3">
      <c r="A17987">
        <v>4039300490</v>
      </c>
      <c r="B17987" t="s">
        <v>79</v>
      </c>
      <c r="C17987" s="1" t="str">
        <f t="shared" si="280"/>
        <v>2014</v>
      </c>
      <c r="D17987">
        <v>400000</v>
      </c>
      <c r="E17987">
        <v>3</v>
      </c>
      <c r="F17987">
        <v>1.5</v>
      </c>
      <c r="G17987">
        <v>1200</v>
      </c>
      <c r="H17987">
        <v>4800</v>
      </c>
      <c r="I17987">
        <v>1</v>
      </c>
      <c r="J17987">
        <v>0</v>
      </c>
      <c r="K17987">
        <v>0</v>
      </c>
      <c r="L17987">
        <v>4</v>
      </c>
      <c r="M17987">
        <v>7</v>
      </c>
      <c r="N17987">
        <v>1200</v>
      </c>
      <c r="O17987">
        <v>0</v>
      </c>
      <c r="P17987">
        <v>1962</v>
      </c>
      <c r="Q17987">
        <v>0</v>
      </c>
      <c r="R17987">
        <v>98007</v>
      </c>
      <c r="S17987">
        <v>47.608400000000003</v>
      </c>
      <c r="T17987">
        <v>-122.136</v>
      </c>
      <c r="U17987">
        <v>1510</v>
      </c>
      <c r="V17987">
        <v>7668</v>
      </c>
    </row>
    <row r="17988" spans="1:22" x14ac:dyDescent="0.3">
      <c r="A17988">
        <v>8151600941</v>
      </c>
      <c r="B17988" t="s">
        <v>76</v>
      </c>
      <c r="C17988" s="1" t="str">
        <f t="shared" si="280"/>
        <v>2014</v>
      </c>
      <c r="D17988">
        <v>340000</v>
      </c>
      <c r="E17988">
        <v>3</v>
      </c>
      <c r="F17988">
        <v>1.75</v>
      </c>
      <c r="G17988">
        <v>1720</v>
      </c>
      <c r="H17988">
        <v>10710</v>
      </c>
      <c r="I17988">
        <v>1</v>
      </c>
      <c r="J17988">
        <v>0</v>
      </c>
      <c r="K17988">
        <v>0</v>
      </c>
      <c r="L17988">
        <v>3</v>
      </c>
      <c r="M17988">
        <v>7</v>
      </c>
      <c r="N17988">
        <v>860</v>
      </c>
      <c r="O17988">
        <v>860</v>
      </c>
      <c r="P17988">
        <v>1957</v>
      </c>
      <c r="Q17988">
        <v>0</v>
      </c>
      <c r="R17988">
        <v>98146</v>
      </c>
      <c r="S17988">
        <v>47.5092</v>
      </c>
      <c r="T17988">
        <v>-122.36199999999999</v>
      </c>
      <c r="U17988">
        <v>1480</v>
      </c>
      <c r="V17988">
        <v>10359</v>
      </c>
    </row>
    <row r="17989" spans="1:22" x14ac:dyDescent="0.3">
      <c r="A17989">
        <v>3448001975</v>
      </c>
      <c r="B17989" t="s">
        <v>199</v>
      </c>
      <c r="C17989" s="1" t="str">
        <f t="shared" si="280"/>
        <v>2015</v>
      </c>
      <c r="D17989">
        <v>351000</v>
      </c>
      <c r="E17989">
        <v>1</v>
      </c>
      <c r="F17989">
        <v>0.75</v>
      </c>
      <c r="G17989">
        <v>930</v>
      </c>
      <c r="H17989">
        <v>6600</v>
      </c>
      <c r="I17989">
        <v>1</v>
      </c>
      <c r="J17989">
        <v>0</v>
      </c>
      <c r="K17989">
        <v>0</v>
      </c>
      <c r="L17989">
        <v>3</v>
      </c>
      <c r="M17989">
        <v>6</v>
      </c>
      <c r="N17989">
        <v>930</v>
      </c>
      <c r="O17989">
        <v>0</v>
      </c>
      <c r="P17989">
        <v>1924</v>
      </c>
      <c r="Q17989">
        <v>0</v>
      </c>
      <c r="R17989">
        <v>98125</v>
      </c>
      <c r="S17989">
        <v>47.712699999999998</v>
      </c>
      <c r="T17989">
        <v>-122.29600000000001</v>
      </c>
      <c r="U17989">
        <v>1590</v>
      </c>
      <c r="V17989">
        <v>6600</v>
      </c>
    </row>
    <row r="17990" spans="1:22" x14ac:dyDescent="0.3">
      <c r="A17990">
        <v>2141500040</v>
      </c>
      <c r="B17990" t="s">
        <v>84</v>
      </c>
      <c r="C17990" s="1" t="str">
        <f t="shared" ref="C17990:C18053" si="281">LEFT(B17990,4)</f>
        <v>2014</v>
      </c>
      <c r="D17990">
        <v>440000</v>
      </c>
      <c r="E17990">
        <v>4</v>
      </c>
      <c r="F17990">
        <v>2.5</v>
      </c>
      <c r="G17990">
        <v>2400</v>
      </c>
      <c r="H17990">
        <v>8038</v>
      </c>
      <c r="I17990">
        <v>2</v>
      </c>
      <c r="J17990">
        <v>0</v>
      </c>
      <c r="K17990">
        <v>0</v>
      </c>
      <c r="L17990">
        <v>3</v>
      </c>
      <c r="M17990">
        <v>8</v>
      </c>
      <c r="N17990">
        <v>2400</v>
      </c>
      <c r="O17990">
        <v>0</v>
      </c>
      <c r="P17990">
        <v>2002</v>
      </c>
      <c r="Q17990">
        <v>0</v>
      </c>
      <c r="R17990">
        <v>98059</v>
      </c>
      <c r="S17990">
        <v>47.488100000000003</v>
      </c>
      <c r="T17990">
        <v>-122.143</v>
      </c>
      <c r="U17990">
        <v>2040</v>
      </c>
      <c r="V17990">
        <v>7756</v>
      </c>
    </row>
    <row r="17991" spans="1:22" x14ac:dyDescent="0.3">
      <c r="A17991">
        <v>2798600120</v>
      </c>
      <c r="B17991" t="s">
        <v>172</v>
      </c>
      <c r="C17991" s="1" t="str">
        <f t="shared" si="281"/>
        <v>2015</v>
      </c>
      <c r="D17991">
        <v>298000</v>
      </c>
      <c r="E17991">
        <v>4</v>
      </c>
      <c r="F17991">
        <v>2.5</v>
      </c>
      <c r="G17991">
        <v>1960</v>
      </c>
      <c r="H17991">
        <v>11798</v>
      </c>
      <c r="I17991">
        <v>2</v>
      </c>
      <c r="J17991">
        <v>0</v>
      </c>
      <c r="K17991">
        <v>0</v>
      </c>
      <c r="L17991">
        <v>3</v>
      </c>
      <c r="M17991">
        <v>8</v>
      </c>
      <c r="N17991">
        <v>1960</v>
      </c>
      <c r="O17991">
        <v>0</v>
      </c>
      <c r="P17991">
        <v>1999</v>
      </c>
      <c r="Q17991">
        <v>0</v>
      </c>
      <c r="R17991">
        <v>98092</v>
      </c>
      <c r="S17991">
        <v>47.329300000000003</v>
      </c>
      <c r="T17991">
        <v>-122.205</v>
      </c>
      <c r="U17991">
        <v>2360</v>
      </c>
      <c r="V17991">
        <v>11785</v>
      </c>
    </row>
    <row r="17992" spans="1:22" x14ac:dyDescent="0.3">
      <c r="A17992">
        <v>2227900040</v>
      </c>
      <c r="B17992" t="s">
        <v>173</v>
      </c>
      <c r="C17992" s="1" t="str">
        <f t="shared" si="281"/>
        <v>2015</v>
      </c>
      <c r="D17992">
        <v>300000</v>
      </c>
      <c r="E17992">
        <v>4</v>
      </c>
      <c r="F17992">
        <v>1.75</v>
      </c>
      <c r="G17992">
        <v>1890</v>
      </c>
      <c r="H17992">
        <v>9205</v>
      </c>
      <c r="I17992">
        <v>1</v>
      </c>
      <c r="J17992">
        <v>0</v>
      </c>
      <c r="K17992">
        <v>0</v>
      </c>
      <c r="L17992">
        <v>3</v>
      </c>
      <c r="M17992">
        <v>8</v>
      </c>
      <c r="N17992">
        <v>1260</v>
      </c>
      <c r="O17992">
        <v>630</v>
      </c>
      <c r="P17992">
        <v>1964</v>
      </c>
      <c r="Q17992">
        <v>0</v>
      </c>
      <c r="R17992">
        <v>98133</v>
      </c>
      <c r="S17992">
        <v>47.774000000000001</v>
      </c>
      <c r="T17992">
        <v>-122.348</v>
      </c>
      <c r="U17992">
        <v>1430</v>
      </c>
      <c r="V17992">
        <v>6775</v>
      </c>
    </row>
    <row r="17993" spans="1:22" x14ac:dyDescent="0.3">
      <c r="A17993">
        <v>3395040580</v>
      </c>
      <c r="B17993" t="s">
        <v>175</v>
      </c>
      <c r="C17993" s="1" t="str">
        <f t="shared" si="281"/>
        <v>2014</v>
      </c>
      <c r="D17993">
        <v>310000</v>
      </c>
      <c r="E17993">
        <v>3</v>
      </c>
      <c r="F17993">
        <v>2.25</v>
      </c>
      <c r="G17993">
        <v>1590</v>
      </c>
      <c r="H17993">
        <v>3056</v>
      </c>
      <c r="I17993">
        <v>2</v>
      </c>
      <c r="J17993">
        <v>0</v>
      </c>
      <c r="K17993">
        <v>0</v>
      </c>
      <c r="L17993">
        <v>3</v>
      </c>
      <c r="M17993">
        <v>7</v>
      </c>
      <c r="N17993">
        <v>1590</v>
      </c>
      <c r="O17993">
        <v>0</v>
      </c>
      <c r="P17993">
        <v>2001</v>
      </c>
      <c r="Q17993">
        <v>0</v>
      </c>
      <c r="R17993">
        <v>98108</v>
      </c>
      <c r="S17993">
        <v>47.543199999999999</v>
      </c>
      <c r="T17993">
        <v>-122.29300000000001</v>
      </c>
      <c r="U17993">
        <v>1540</v>
      </c>
      <c r="V17993">
        <v>2890</v>
      </c>
    </row>
    <row r="17994" spans="1:22" x14ac:dyDescent="0.3">
      <c r="A17994">
        <v>6137610620</v>
      </c>
      <c r="B17994" t="s">
        <v>250</v>
      </c>
      <c r="C17994" s="1" t="str">
        <f t="shared" si="281"/>
        <v>2014</v>
      </c>
      <c r="D17994">
        <v>500000</v>
      </c>
      <c r="E17994">
        <v>4</v>
      </c>
      <c r="F17994">
        <v>2.5</v>
      </c>
      <c r="G17994">
        <v>2590</v>
      </c>
      <c r="H17994">
        <v>9354</v>
      </c>
      <c r="I17994">
        <v>2</v>
      </c>
      <c r="J17994">
        <v>0</v>
      </c>
      <c r="K17994">
        <v>0</v>
      </c>
      <c r="L17994">
        <v>4</v>
      </c>
      <c r="M17994">
        <v>9</v>
      </c>
      <c r="N17994">
        <v>2590</v>
      </c>
      <c r="O17994">
        <v>0</v>
      </c>
      <c r="P17994">
        <v>1993</v>
      </c>
      <c r="Q17994">
        <v>0</v>
      </c>
      <c r="R17994">
        <v>98011</v>
      </c>
      <c r="S17994">
        <v>47.770299999999999</v>
      </c>
      <c r="T17994">
        <v>-122.193</v>
      </c>
      <c r="U17994">
        <v>2730</v>
      </c>
      <c r="V17994">
        <v>9264</v>
      </c>
    </row>
    <row r="17995" spans="1:22" x14ac:dyDescent="0.3">
      <c r="A17995">
        <v>7518505375</v>
      </c>
      <c r="B17995" t="s">
        <v>203</v>
      </c>
      <c r="C17995" s="1" t="str">
        <f t="shared" si="281"/>
        <v>2015</v>
      </c>
      <c r="D17995">
        <v>399900</v>
      </c>
      <c r="E17995">
        <v>3</v>
      </c>
      <c r="F17995">
        <v>1</v>
      </c>
      <c r="G17995">
        <v>860</v>
      </c>
      <c r="H17995">
        <v>1664</v>
      </c>
      <c r="I17995">
        <v>1.5</v>
      </c>
      <c r="J17995">
        <v>0</v>
      </c>
      <c r="K17995">
        <v>0</v>
      </c>
      <c r="L17995">
        <v>3</v>
      </c>
      <c r="M17995">
        <v>7</v>
      </c>
      <c r="N17995">
        <v>860</v>
      </c>
      <c r="O17995">
        <v>0</v>
      </c>
      <c r="P17995">
        <v>1927</v>
      </c>
      <c r="Q17995">
        <v>0</v>
      </c>
      <c r="R17995">
        <v>98117</v>
      </c>
      <c r="S17995">
        <v>47.676099999999998</v>
      </c>
      <c r="T17995">
        <v>-122.384</v>
      </c>
      <c r="U17995">
        <v>1540</v>
      </c>
      <c r="V17995">
        <v>4080</v>
      </c>
    </row>
    <row r="17996" spans="1:22" x14ac:dyDescent="0.3">
      <c r="A17996">
        <v>9206950100</v>
      </c>
      <c r="B17996" t="s">
        <v>268</v>
      </c>
      <c r="C17996" s="1" t="str">
        <f t="shared" si="281"/>
        <v>2014</v>
      </c>
      <c r="D17996">
        <v>343000</v>
      </c>
      <c r="E17996">
        <v>3</v>
      </c>
      <c r="F17996">
        <v>2.5</v>
      </c>
      <c r="G17996">
        <v>1270</v>
      </c>
      <c r="H17996">
        <v>2509</v>
      </c>
      <c r="I17996">
        <v>2</v>
      </c>
      <c r="J17996">
        <v>0</v>
      </c>
      <c r="K17996">
        <v>0</v>
      </c>
      <c r="L17996">
        <v>3</v>
      </c>
      <c r="M17996">
        <v>8</v>
      </c>
      <c r="N17996">
        <v>1270</v>
      </c>
      <c r="O17996">
        <v>0</v>
      </c>
      <c r="P17996">
        <v>2004</v>
      </c>
      <c r="Q17996">
        <v>0</v>
      </c>
      <c r="R17996">
        <v>98106</v>
      </c>
      <c r="S17996">
        <v>47.535699999999999</v>
      </c>
      <c r="T17996">
        <v>-122.36499999999999</v>
      </c>
      <c r="U17996">
        <v>1420</v>
      </c>
      <c r="V17996">
        <v>2206</v>
      </c>
    </row>
    <row r="17997" spans="1:22" x14ac:dyDescent="0.3">
      <c r="A17997">
        <v>9542890100</v>
      </c>
      <c r="B17997" t="s">
        <v>221</v>
      </c>
      <c r="C17997" s="1" t="str">
        <f t="shared" si="281"/>
        <v>2014</v>
      </c>
      <c r="D17997">
        <v>415000</v>
      </c>
      <c r="E17997">
        <v>2</v>
      </c>
      <c r="F17997">
        <v>2.25</v>
      </c>
      <c r="G17997">
        <v>1130</v>
      </c>
      <c r="H17997">
        <v>2191</v>
      </c>
      <c r="I17997">
        <v>2</v>
      </c>
      <c r="J17997">
        <v>0</v>
      </c>
      <c r="K17997">
        <v>0</v>
      </c>
      <c r="L17997">
        <v>3</v>
      </c>
      <c r="M17997">
        <v>8</v>
      </c>
      <c r="N17997">
        <v>1130</v>
      </c>
      <c r="O17997">
        <v>0</v>
      </c>
      <c r="P17997">
        <v>2010</v>
      </c>
      <c r="Q17997">
        <v>0</v>
      </c>
      <c r="R17997">
        <v>98052</v>
      </c>
      <c r="S17997">
        <v>47.686100000000003</v>
      </c>
      <c r="T17997">
        <v>-122.10299999999999</v>
      </c>
      <c r="U17997">
        <v>1140</v>
      </c>
      <c r="V17997">
        <v>1710</v>
      </c>
    </row>
    <row r="17998" spans="1:22" x14ac:dyDescent="0.3">
      <c r="A17998">
        <v>4254000620</v>
      </c>
      <c r="B17998" t="s">
        <v>34</v>
      </c>
      <c r="C17998" s="1" t="str">
        <f t="shared" si="281"/>
        <v>2014</v>
      </c>
      <c r="D17998">
        <v>410000</v>
      </c>
      <c r="E17998">
        <v>3</v>
      </c>
      <c r="F17998">
        <v>2.5</v>
      </c>
      <c r="G17998">
        <v>1860</v>
      </c>
      <c r="H17998">
        <v>15457</v>
      </c>
      <c r="I17998">
        <v>2</v>
      </c>
      <c r="J17998">
        <v>0</v>
      </c>
      <c r="K17998">
        <v>0</v>
      </c>
      <c r="L17998">
        <v>3</v>
      </c>
      <c r="M17998">
        <v>8</v>
      </c>
      <c r="N17998">
        <v>1860</v>
      </c>
      <c r="O17998">
        <v>0</v>
      </c>
      <c r="P17998">
        <v>1997</v>
      </c>
      <c r="Q17998">
        <v>0</v>
      </c>
      <c r="R17998">
        <v>98019</v>
      </c>
      <c r="S17998">
        <v>47.738300000000002</v>
      </c>
      <c r="T17998">
        <v>-121.955</v>
      </c>
      <c r="U17998">
        <v>2040</v>
      </c>
      <c r="V17998">
        <v>14055</v>
      </c>
    </row>
    <row r="17999" spans="1:22" x14ac:dyDescent="0.3">
      <c r="A17999">
        <v>6414100026</v>
      </c>
      <c r="B17999" t="s">
        <v>120</v>
      </c>
      <c r="C17999" s="1" t="str">
        <f t="shared" si="281"/>
        <v>2015</v>
      </c>
      <c r="D17999">
        <v>320000</v>
      </c>
      <c r="E17999">
        <v>2</v>
      </c>
      <c r="F17999">
        <v>1</v>
      </c>
      <c r="G17999">
        <v>1802</v>
      </c>
      <c r="H17999">
        <v>11225</v>
      </c>
      <c r="I17999">
        <v>1</v>
      </c>
      <c r="J17999">
        <v>0</v>
      </c>
      <c r="K17999">
        <v>0</v>
      </c>
      <c r="L17999">
        <v>3</v>
      </c>
      <c r="M17999">
        <v>7</v>
      </c>
      <c r="N17999">
        <v>1802</v>
      </c>
      <c r="O17999">
        <v>0</v>
      </c>
      <c r="P17999">
        <v>1961</v>
      </c>
      <c r="Q17999">
        <v>0</v>
      </c>
      <c r="R17999">
        <v>98125</v>
      </c>
      <c r="S17999">
        <v>47.720500000000001</v>
      </c>
      <c r="T17999">
        <v>-122.32299999999999</v>
      </c>
      <c r="U17999">
        <v>1810</v>
      </c>
      <c r="V17999">
        <v>7332</v>
      </c>
    </row>
    <row r="18000" spans="1:22" x14ac:dyDescent="0.3">
      <c r="A18000">
        <v>1346300035</v>
      </c>
      <c r="B18000" t="s">
        <v>46</v>
      </c>
      <c r="C18000" s="1" t="str">
        <f t="shared" si="281"/>
        <v>2014</v>
      </c>
      <c r="D18000" s="2">
        <v>1990000</v>
      </c>
      <c r="E18000">
        <v>5</v>
      </c>
      <c r="F18000">
        <v>3</v>
      </c>
      <c r="G18000">
        <v>4480</v>
      </c>
      <c r="H18000">
        <v>5000</v>
      </c>
      <c r="I18000">
        <v>2.5</v>
      </c>
      <c r="J18000">
        <v>0</v>
      </c>
      <c r="K18000">
        <v>0</v>
      </c>
      <c r="L18000">
        <v>5</v>
      </c>
      <c r="M18000">
        <v>12</v>
      </c>
      <c r="N18000">
        <v>3420</v>
      </c>
      <c r="O18000">
        <v>1060</v>
      </c>
      <c r="P18000">
        <v>1902</v>
      </c>
      <c r="Q18000">
        <v>0</v>
      </c>
      <c r="R18000">
        <v>98112</v>
      </c>
      <c r="S18000">
        <v>47.627499999999998</v>
      </c>
      <c r="T18000">
        <v>-122.315</v>
      </c>
      <c r="U18000">
        <v>3220</v>
      </c>
      <c r="V18000">
        <v>5600</v>
      </c>
    </row>
    <row r="18001" spans="1:22" x14ac:dyDescent="0.3">
      <c r="A18001">
        <v>2212210360</v>
      </c>
      <c r="B18001" t="s">
        <v>208</v>
      </c>
      <c r="C18001" s="1" t="str">
        <f t="shared" si="281"/>
        <v>2014</v>
      </c>
      <c r="D18001">
        <v>253000</v>
      </c>
      <c r="E18001">
        <v>2</v>
      </c>
      <c r="F18001">
        <v>1</v>
      </c>
      <c r="G18001">
        <v>1310</v>
      </c>
      <c r="H18001">
        <v>7128</v>
      </c>
      <c r="I18001">
        <v>1</v>
      </c>
      <c r="J18001">
        <v>0</v>
      </c>
      <c r="K18001">
        <v>0</v>
      </c>
      <c r="L18001">
        <v>4</v>
      </c>
      <c r="M18001">
        <v>7</v>
      </c>
      <c r="N18001">
        <v>940</v>
      </c>
      <c r="O18001">
        <v>370</v>
      </c>
      <c r="P18001">
        <v>1980</v>
      </c>
      <c r="Q18001">
        <v>0</v>
      </c>
      <c r="R18001">
        <v>98031</v>
      </c>
      <c r="S18001">
        <v>47.395800000000001</v>
      </c>
      <c r="T18001">
        <v>-122.18899999999999</v>
      </c>
      <c r="U18001">
        <v>1400</v>
      </c>
      <c r="V18001">
        <v>7161</v>
      </c>
    </row>
    <row r="18002" spans="1:22" x14ac:dyDescent="0.3">
      <c r="A18002">
        <v>205000410</v>
      </c>
      <c r="B18002" t="s">
        <v>295</v>
      </c>
      <c r="C18002" s="1" t="str">
        <f t="shared" si="281"/>
        <v>2014</v>
      </c>
      <c r="D18002">
        <v>630000</v>
      </c>
      <c r="E18002">
        <v>3</v>
      </c>
      <c r="F18002">
        <v>2.5</v>
      </c>
      <c r="G18002">
        <v>2320</v>
      </c>
      <c r="H18002">
        <v>32772</v>
      </c>
      <c r="I18002">
        <v>2</v>
      </c>
      <c r="J18002">
        <v>0</v>
      </c>
      <c r="K18002">
        <v>0</v>
      </c>
      <c r="L18002">
        <v>3</v>
      </c>
      <c r="M18002">
        <v>9</v>
      </c>
      <c r="N18002">
        <v>2320</v>
      </c>
      <c r="O18002">
        <v>0</v>
      </c>
      <c r="P18002">
        <v>1992</v>
      </c>
      <c r="Q18002">
        <v>0</v>
      </c>
      <c r="R18002">
        <v>98053</v>
      </c>
      <c r="S18002">
        <v>47.630400000000002</v>
      </c>
      <c r="T18002">
        <v>-121.988</v>
      </c>
      <c r="U18002">
        <v>2610</v>
      </c>
      <c r="V18002">
        <v>33305</v>
      </c>
    </row>
    <row r="18003" spans="1:22" x14ac:dyDescent="0.3">
      <c r="A18003">
        <v>2892600056</v>
      </c>
      <c r="B18003" t="s">
        <v>249</v>
      </c>
      <c r="C18003" s="1" t="str">
        <f t="shared" si="281"/>
        <v>2015</v>
      </c>
      <c r="D18003">
        <v>216000</v>
      </c>
      <c r="E18003">
        <v>2</v>
      </c>
      <c r="F18003">
        <v>1</v>
      </c>
      <c r="G18003">
        <v>1130</v>
      </c>
      <c r="H18003">
        <v>12500</v>
      </c>
      <c r="I18003">
        <v>1</v>
      </c>
      <c r="J18003">
        <v>0</v>
      </c>
      <c r="K18003">
        <v>0</v>
      </c>
      <c r="L18003">
        <v>4</v>
      </c>
      <c r="M18003">
        <v>7</v>
      </c>
      <c r="N18003">
        <v>1130</v>
      </c>
      <c r="O18003">
        <v>0</v>
      </c>
      <c r="P18003">
        <v>1953</v>
      </c>
      <c r="Q18003">
        <v>0</v>
      </c>
      <c r="R18003">
        <v>98055</v>
      </c>
      <c r="S18003">
        <v>47.4514</v>
      </c>
      <c r="T18003">
        <v>-122.187</v>
      </c>
      <c r="U18003">
        <v>1270</v>
      </c>
      <c r="V18003">
        <v>10798</v>
      </c>
    </row>
    <row r="18004" spans="1:22" x14ac:dyDescent="0.3">
      <c r="A18004">
        <v>3396800120</v>
      </c>
      <c r="B18004" t="s">
        <v>187</v>
      </c>
      <c r="C18004" s="1" t="str">
        <f t="shared" si="281"/>
        <v>2015</v>
      </c>
      <c r="D18004">
        <v>540000</v>
      </c>
      <c r="E18004">
        <v>3</v>
      </c>
      <c r="F18004">
        <v>2.5</v>
      </c>
      <c r="G18004">
        <v>2180</v>
      </c>
      <c r="H18004">
        <v>11100</v>
      </c>
      <c r="I18004">
        <v>1</v>
      </c>
      <c r="J18004">
        <v>0</v>
      </c>
      <c r="K18004">
        <v>0</v>
      </c>
      <c r="L18004">
        <v>3</v>
      </c>
      <c r="M18004">
        <v>8</v>
      </c>
      <c r="N18004">
        <v>1230</v>
      </c>
      <c r="O18004">
        <v>950</v>
      </c>
      <c r="P18004">
        <v>1983</v>
      </c>
      <c r="Q18004">
        <v>0</v>
      </c>
      <c r="R18004">
        <v>98052</v>
      </c>
      <c r="S18004">
        <v>47.716999999999999</v>
      </c>
      <c r="T18004">
        <v>-122.101</v>
      </c>
      <c r="U18004">
        <v>1930</v>
      </c>
      <c r="V18004">
        <v>12000</v>
      </c>
    </row>
    <row r="18005" spans="1:22" x14ac:dyDescent="0.3">
      <c r="A18005">
        <v>2320069089</v>
      </c>
      <c r="B18005" t="s">
        <v>265</v>
      </c>
      <c r="C18005" s="1" t="str">
        <f t="shared" si="281"/>
        <v>2014</v>
      </c>
      <c r="D18005">
        <v>212000</v>
      </c>
      <c r="E18005">
        <v>3</v>
      </c>
      <c r="F18005">
        <v>1.5</v>
      </c>
      <c r="G18005">
        <v>1830</v>
      </c>
      <c r="H18005">
        <v>12233</v>
      </c>
      <c r="I18005">
        <v>1.5</v>
      </c>
      <c r="J18005">
        <v>0</v>
      </c>
      <c r="K18005">
        <v>0</v>
      </c>
      <c r="L18005">
        <v>4</v>
      </c>
      <c r="M18005">
        <v>5</v>
      </c>
      <c r="N18005">
        <v>1830</v>
      </c>
      <c r="O18005">
        <v>0</v>
      </c>
      <c r="P18005">
        <v>1930</v>
      </c>
      <c r="Q18005">
        <v>0</v>
      </c>
      <c r="R18005">
        <v>98022</v>
      </c>
      <c r="S18005">
        <v>47.2057</v>
      </c>
      <c r="T18005">
        <v>-122.003</v>
      </c>
      <c r="U18005">
        <v>1520</v>
      </c>
      <c r="V18005">
        <v>12233</v>
      </c>
    </row>
    <row r="18006" spans="1:22" x14ac:dyDescent="0.3">
      <c r="A18006">
        <v>4036400110</v>
      </c>
      <c r="B18006" t="s">
        <v>311</v>
      </c>
      <c r="C18006" s="1" t="str">
        <f t="shared" si="281"/>
        <v>2015</v>
      </c>
      <c r="D18006">
        <v>300000</v>
      </c>
      <c r="E18006">
        <v>3</v>
      </c>
      <c r="F18006">
        <v>2.75</v>
      </c>
      <c r="G18006">
        <v>2340</v>
      </c>
      <c r="H18006">
        <v>12282</v>
      </c>
      <c r="I18006">
        <v>1</v>
      </c>
      <c r="J18006">
        <v>0</v>
      </c>
      <c r="K18006">
        <v>2</v>
      </c>
      <c r="L18006">
        <v>3</v>
      </c>
      <c r="M18006">
        <v>8</v>
      </c>
      <c r="N18006">
        <v>1470</v>
      </c>
      <c r="O18006">
        <v>870</v>
      </c>
      <c r="P18006">
        <v>1978</v>
      </c>
      <c r="Q18006">
        <v>0</v>
      </c>
      <c r="R18006">
        <v>98155</v>
      </c>
      <c r="S18006">
        <v>47.737900000000003</v>
      </c>
      <c r="T18006">
        <v>-122.289</v>
      </c>
      <c r="U18006">
        <v>2640</v>
      </c>
      <c r="V18006">
        <v>8887</v>
      </c>
    </row>
    <row r="18007" spans="1:22" x14ac:dyDescent="0.3">
      <c r="A18007">
        <v>7518506716</v>
      </c>
      <c r="B18007" t="s">
        <v>73</v>
      </c>
      <c r="C18007" s="1" t="str">
        <f t="shared" si="281"/>
        <v>2014</v>
      </c>
      <c r="D18007">
        <v>969950</v>
      </c>
      <c r="E18007">
        <v>3</v>
      </c>
      <c r="F18007">
        <v>2.5</v>
      </c>
      <c r="G18007">
        <v>2830</v>
      </c>
      <c r="H18007">
        <v>3750</v>
      </c>
      <c r="I18007">
        <v>3</v>
      </c>
      <c r="J18007">
        <v>0</v>
      </c>
      <c r="K18007">
        <v>0</v>
      </c>
      <c r="L18007">
        <v>3</v>
      </c>
      <c r="M18007">
        <v>10</v>
      </c>
      <c r="N18007">
        <v>2830</v>
      </c>
      <c r="O18007">
        <v>0</v>
      </c>
      <c r="P18007">
        <v>2014</v>
      </c>
      <c r="Q18007">
        <v>0</v>
      </c>
      <c r="R18007">
        <v>98117</v>
      </c>
      <c r="S18007">
        <v>47.6798</v>
      </c>
      <c r="T18007">
        <v>-122.38500000000001</v>
      </c>
      <c r="U18007">
        <v>1780</v>
      </c>
      <c r="V18007">
        <v>5100</v>
      </c>
    </row>
    <row r="18008" spans="1:22" x14ac:dyDescent="0.3">
      <c r="A18008">
        <v>9826701765</v>
      </c>
      <c r="B18008" t="s">
        <v>250</v>
      </c>
      <c r="C18008" s="1" t="str">
        <f t="shared" si="281"/>
        <v>2014</v>
      </c>
      <c r="D18008">
        <v>715000</v>
      </c>
      <c r="E18008">
        <v>3</v>
      </c>
      <c r="F18008">
        <v>1</v>
      </c>
      <c r="G18008">
        <v>1610</v>
      </c>
      <c r="H18008">
        <v>7680</v>
      </c>
      <c r="I18008">
        <v>1</v>
      </c>
      <c r="J18008">
        <v>0</v>
      </c>
      <c r="K18008">
        <v>0</v>
      </c>
      <c r="L18008">
        <v>3</v>
      </c>
      <c r="M18008">
        <v>6</v>
      </c>
      <c r="N18008">
        <v>900</v>
      </c>
      <c r="O18008">
        <v>710</v>
      </c>
      <c r="P18008">
        <v>1956</v>
      </c>
      <c r="Q18008">
        <v>0</v>
      </c>
      <c r="R18008">
        <v>98122</v>
      </c>
      <c r="S18008">
        <v>47.6038</v>
      </c>
      <c r="T18008">
        <v>-122.303</v>
      </c>
      <c r="U18008">
        <v>1940</v>
      </c>
      <c r="V18008">
        <v>2880</v>
      </c>
    </row>
    <row r="18009" spans="1:22" x14ac:dyDescent="0.3">
      <c r="A18009">
        <v>1438700040</v>
      </c>
      <c r="B18009" t="s">
        <v>82</v>
      </c>
      <c r="C18009" s="1" t="str">
        <f t="shared" si="281"/>
        <v>2014</v>
      </c>
      <c r="D18009" s="2">
        <v>1321620</v>
      </c>
      <c r="E18009">
        <v>5</v>
      </c>
      <c r="F18009">
        <v>2.75</v>
      </c>
      <c r="G18009">
        <v>2410</v>
      </c>
      <c r="H18009">
        <v>19447</v>
      </c>
      <c r="I18009">
        <v>2</v>
      </c>
      <c r="J18009">
        <v>0</v>
      </c>
      <c r="K18009">
        <v>2</v>
      </c>
      <c r="L18009">
        <v>3</v>
      </c>
      <c r="M18009">
        <v>10</v>
      </c>
      <c r="N18009">
        <v>2290</v>
      </c>
      <c r="O18009">
        <v>120</v>
      </c>
      <c r="P18009">
        <v>1968</v>
      </c>
      <c r="Q18009">
        <v>0</v>
      </c>
      <c r="R18009">
        <v>98040</v>
      </c>
      <c r="S18009">
        <v>47.554900000000004</v>
      </c>
      <c r="T18009">
        <v>-122.211</v>
      </c>
      <c r="U18009">
        <v>2980</v>
      </c>
      <c r="V18009">
        <v>19447</v>
      </c>
    </row>
    <row r="18010" spans="1:22" x14ac:dyDescent="0.3">
      <c r="A18010">
        <v>5494000040</v>
      </c>
      <c r="B18010" t="s">
        <v>47</v>
      </c>
      <c r="C18010" s="1" t="str">
        <f t="shared" si="281"/>
        <v>2014</v>
      </c>
      <c r="D18010" s="2">
        <v>1444000</v>
      </c>
      <c r="E18010">
        <v>4</v>
      </c>
      <c r="F18010">
        <v>2.75</v>
      </c>
      <c r="G18010">
        <v>2660</v>
      </c>
      <c r="H18010">
        <v>9547</v>
      </c>
      <c r="I18010">
        <v>1</v>
      </c>
      <c r="J18010">
        <v>0</v>
      </c>
      <c r="K18010">
        <v>1</v>
      </c>
      <c r="L18010">
        <v>3</v>
      </c>
      <c r="M18010">
        <v>8</v>
      </c>
      <c r="N18010">
        <v>1930</v>
      </c>
      <c r="O18010">
        <v>730</v>
      </c>
      <c r="P18010">
        <v>1968</v>
      </c>
      <c r="Q18010">
        <v>2006</v>
      </c>
      <c r="R18010">
        <v>98004</v>
      </c>
      <c r="S18010">
        <v>47.616</v>
      </c>
      <c r="T18010">
        <v>-122.218</v>
      </c>
      <c r="U18010">
        <v>2410</v>
      </c>
      <c r="V18010">
        <v>10001</v>
      </c>
    </row>
    <row r="18011" spans="1:22" x14ac:dyDescent="0.3">
      <c r="A18011">
        <v>7224500375</v>
      </c>
      <c r="B18011" t="s">
        <v>56</v>
      </c>
      <c r="C18011" s="1" t="str">
        <f t="shared" si="281"/>
        <v>2014</v>
      </c>
      <c r="D18011">
        <v>305000</v>
      </c>
      <c r="E18011">
        <v>3</v>
      </c>
      <c r="F18011">
        <v>1</v>
      </c>
      <c r="G18011">
        <v>1030</v>
      </c>
      <c r="H18011">
        <v>5350</v>
      </c>
      <c r="I18011">
        <v>1</v>
      </c>
      <c r="J18011">
        <v>0</v>
      </c>
      <c r="K18011">
        <v>0</v>
      </c>
      <c r="L18011">
        <v>3</v>
      </c>
      <c r="M18011">
        <v>7</v>
      </c>
      <c r="N18011">
        <v>1030</v>
      </c>
      <c r="O18011">
        <v>0</v>
      </c>
      <c r="P18011">
        <v>1924</v>
      </c>
      <c r="Q18011">
        <v>2009</v>
      </c>
      <c r="R18011">
        <v>98055</v>
      </c>
      <c r="S18011">
        <v>47.490499999999997</v>
      </c>
      <c r="T18011">
        <v>-122.206</v>
      </c>
      <c r="U18011">
        <v>1030</v>
      </c>
      <c r="V18011">
        <v>5250</v>
      </c>
    </row>
    <row r="18012" spans="1:22" x14ac:dyDescent="0.3">
      <c r="A18012">
        <v>1025049254</v>
      </c>
      <c r="B18012" t="s">
        <v>228</v>
      </c>
      <c r="C18012" s="1" t="str">
        <f t="shared" si="281"/>
        <v>2014</v>
      </c>
      <c r="D18012">
        <v>458000</v>
      </c>
      <c r="E18012">
        <v>3</v>
      </c>
      <c r="F18012">
        <v>4</v>
      </c>
      <c r="G18012">
        <v>1390</v>
      </c>
      <c r="H18012">
        <v>1569</v>
      </c>
      <c r="I18012">
        <v>2</v>
      </c>
      <c r="J18012">
        <v>0</v>
      </c>
      <c r="K18012">
        <v>0</v>
      </c>
      <c r="L18012">
        <v>3</v>
      </c>
      <c r="M18012">
        <v>9</v>
      </c>
      <c r="N18012">
        <v>1150</v>
      </c>
      <c r="O18012">
        <v>240</v>
      </c>
      <c r="P18012">
        <v>2006</v>
      </c>
      <c r="Q18012">
        <v>0</v>
      </c>
      <c r="R18012">
        <v>98105</v>
      </c>
      <c r="S18012">
        <v>47.670999999999999</v>
      </c>
      <c r="T18012">
        <v>-122.26900000000001</v>
      </c>
      <c r="U18012">
        <v>1620</v>
      </c>
      <c r="V18012">
        <v>1855</v>
      </c>
    </row>
    <row r="18013" spans="1:22" x14ac:dyDescent="0.3">
      <c r="A18013">
        <v>2407000110</v>
      </c>
      <c r="B18013" t="s">
        <v>159</v>
      </c>
      <c r="C18013" s="1" t="str">
        <f t="shared" si="281"/>
        <v>2015</v>
      </c>
      <c r="D18013">
        <v>275000</v>
      </c>
      <c r="E18013">
        <v>3</v>
      </c>
      <c r="F18013">
        <v>1.75</v>
      </c>
      <c r="G18013">
        <v>1580</v>
      </c>
      <c r="H18013">
        <v>8775</v>
      </c>
      <c r="I18013">
        <v>1</v>
      </c>
      <c r="J18013">
        <v>0</v>
      </c>
      <c r="K18013">
        <v>0</v>
      </c>
      <c r="L18013">
        <v>3</v>
      </c>
      <c r="M18013">
        <v>6</v>
      </c>
      <c r="N18013">
        <v>1220</v>
      </c>
      <c r="O18013">
        <v>360</v>
      </c>
      <c r="P18013">
        <v>1942</v>
      </c>
      <c r="Q18013">
        <v>0</v>
      </c>
      <c r="R18013">
        <v>98146</v>
      </c>
      <c r="S18013">
        <v>47.484499999999997</v>
      </c>
      <c r="T18013">
        <v>-122.33499999999999</v>
      </c>
      <c r="U18013">
        <v>1180</v>
      </c>
      <c r="V18013">
        <v>8775</v>
      </c>
    </row>
    <row r="18014" spans="1:22" x14ac:dyDescent="0.3">
      <c r="A18014">
        <v>7203600745</v>
      </c>
      <c r="B18014" t="s">
        <v>167</v>
      </c>
      <c r="C18014" s="1" t="str">
        <f t="shared" si="281"/>
        <v>2014</v>
      </c>
      <c r="D18014">
        <v>550000</v>
      </c>
      <c r="E18014">
        <v>3</v>
      </c>
      <c r="F18014">
        <v>2.75</v>
      </c>
      <c r="G18014">
        <v>2330</v>
      </c>
      <c r="H18014">
        <v>4780</v>
      </c>
      <c r="I18014">
        <v>2</v>
      </c>
      <c r="J18014">
        <v>0</v>
      </c>
      <c r="K18014">
        <v>3</v>
      </c>
      <c r="L18014">
        <v>3</v>
      </c>
      <c r="M18014">
        <v>8</v>
      </c>
      <c r="N18014">
        <v>1730</v>
      </c>
      <c r="O18014">
        <v>600</v>
      </c>
      <c r="P18014">
        <v>1930</v>
      </c>
      <c r="Q18014">
        <v>1988</v>
      </c>
      <c r="R18014">
        <v>98198</v>
      </c>
      <c r="S18014">
        <v>47.3459</v>
      </c>
      <c r="T18014">
        <v>-122.32599999999999</v>
      </c>
      <c r="U18014">
        <v>1100</v>
      </c>
      <c r="V18014">
        <v>5336</v>
      </c>
    </row>
    <row r="18015" spans="1:22" x14ac:dyDescent="0.3">
      <c r="A18015">
        <v>7234601198</v>
      </c>
      <c r="B18015" t="s">
        <v>179</v>
      </c>
      <c r="C18015" s="1" t="str">
        <f t="shared" si="281"/>
        <v>2014</v>
      </c>
      <c r="D18015">
        <v>742000</v>
      </c>
      <c r="E18015">
        <v>3</v>
      </c>
      <c r="F18015">
        <v>3.25</v>
      </c>
      <c r="G18015">
        <v>1540</v>
      </c>
      <c r="H18015">
        <v>704</v>
      </c>
      <c r="I18015">
        <v>3</v>
      </c>
      <c r="J18015">
        <v>0</v>
      </c>
      <c r="K18015">
        <v>0</v>
      </c>
      <c r="L18015">
        <v>3</v>
      </c>
      <c r="M18015">
        <v>9</v>
      </c>
      <c r="N18015">
        <v>1540</v>
      </c>
      <c r="O18015">
        <v>0</v>
      </c>
      <c r="P18015">
        <v>2011</v>
      </c>
      <c r="Q18015">
        <v>0</v>
      </c>
      <c r="R18015">
        <v>98122</v>
      </c>
      <c r="S18015">
        <v>47.617699999999999</v>
      </c>
      <c r="T18015">
        <v>-122.30800000000001</v>
      </c>
      <c r="U18015">
        <v>1540</v>
      </c>
      <c r="V18015">
        <v>1456</v>
      </c>
    </row>
    <row r="18016" spans="1:22" x14ac:dyDescent="0.3">
      <c r="A18016">
        <v>1931300110</v>
      </c>
      <c r="B18016" t="s">
        <v>103</v>
      </c>
      <c r="C18016" s="1" t="str">
        <f t="shared" si="281"/>
        <v>2014</v>
      </c>
      <c r="D18016">
        <v>700000</v>
      </c>
      <c r="E18016">
        <v>3</v>
      </c>
      <c r="F18016">
        <v>1</v>
      </c>
      <c r="G18016">
        <v>1570</v>
      </c>
      <c r="H18016">
        <v>4000</v>
      </c>
      <c r="I18016">
        <v>2</v>
      </c>
      <c r="J18016">
        <v>0</v>
      </c>
      <c r="K18016">
        <v>0</v>
      </c>
      <c r="L18016">
        <v>5</v>
      </c>
      <c r="M18016">
        <v>8</v>
      </c>
      <c r="N18016">
        <v>1570</v>
      </c>
      <c r="O18016">
        <v>0</v>
      </c>
      <c r="P18016">
        <v>1908</v>
      </c>
      <c r="Q18016">
        <v>0</v>
      </c>
      <c r="R18016">
        <v>98103</v>
      </c>
      <c r="S18016">
        <v>47.657499999999999</v>
      </c>
      <c r="T18016">
        <v>-122.346</v>
      </c>
      <c r="U18016">
        <v>1640</v>
      </c>
      <c r="V18016">
        <v>4000</v>
      </c>
    </row>
    <row r="18017" spans="1:22" x14ac:dyDescent="0.3">
      <c r="A18017">
        <v>8624700015</v>
      </c>
      <c r="B18017" t="s">
        <v>168</v>
      </c>
      <c r="C18017" s="1" t="str">
        <f t="shared" si="281"/>
        <v>2014</v>
      </c>
      <c r="D18017">
        <v>640000</v>
      </c>
      <c r="E18017">
        <v>4</v>
      </c>
      <c r="F18017">
        <v>3</v>
      </c>
      <c r="G18017">
        <v>2940</v>
      </c>
      <c r="H18017">
        <v>5763</v>
      </c>
      <c r="I18017">
        <v>1</v>
      </c>
      <c r="J18017">
        <v>0</v>
      </c>
      <c r="K18017">
        <v>0</v>
      </c>
      <c r="L18017">
        <v>5</v>
      </c>
      <c r="M18017">
        <v>8</v>
      </c>
      <c r="N18017">
        <v>1640</v>
      </c>
      <c r="O18017">
        <v>1300</v>
      </c>
      <c r="P18017">
        <v>1955</v>
      </c>
      <c r="Q18017">
        <v>0</v>
      </c>
      <c r="R18017">
        <v>98108</v>
      </c>
      <c r="S18017">
        <v>47.558900000000001</v>
      </c>
      <c r="T18017">
        <v>-122.295</v>
      </c>
      <c r="U18017">
        <v>2020</v>
      </c>
      <c r="V18017">
        <v>7320</v>
      </c>
    </row>
    <row r="18018" spans="1:22" x14ac:dyDescent="0.3">
      <c r="A18018">
        <v>6149700315</v>
      </c>
      <c r="B18018" t="s">
        <v>206</v>
      </c>
      <c r="C18018" s="1" t="str">
        <f t="shared" si="281"/>
        <v>2015</v>
      </c>
      <c r="D18018">
        <v>352000</v>
      </c>
      <c r="E18018">
        <v>3</v>
      </c>
      <c r="F18018">
        <v>0.75</v>
      </c>
      <c r="G18018">
        <v>1240</v>
      </c>
      <c r="H18018">
        <v>7200</v>
      </c>
      <c r="I18018">
        <v>1</v>
      </c>
      <c r="J18018">
        <v>0</v>
      </c>
      <c r="K18018">
        <v>0</v>
      </c>
      <c r="L18018">
        <v>3</v>
      </c>
      <c r="M18018">
        <v>7</v>
      </c>
      <c r="N18018">
        <v>1240</v>
      </c>
      <c r="O18018">
        <v>0</v>
      </c>
      <c r="P18018">
        <v>1947</v>
      </c>
      <c r="Q18018">
        <v>0</v>
      </c>
      <c r="R18018">
        <v>98133</v>
      </c>
      <c r="S18018">
        <v>47.729799999999997</v>
      </c>
      <c r="T18018">
        <v>-122.342</v>
      </c>
      <c r="U18018">
        <v>1210</v>
      </c>
      <c r="V18018">
        <v>7200</v>
      </c>
    </row>
    <row r="18019" spans="1:22" x14ac:dyDescent="0.3">
      <c r="A18019">
        <v>2064800880</v>
      </c>
      <c r="B18019" t="s">
        <v>390</v>
      </c>
      <c r="C18019" s="1" t="str">
        <f t="shared" si="281"/>
        <v>2015</v>
      </c>
      <c r="D18019">
        <v>301500</v>
      </c>
      <c r="E18019">
        <v>3</v>
      </c>
      <c r="F18019">
        <v>1</v>
      </c>
      <c r="G18019">
        <v>1410</v>
      </c>
      <c r="H18019">
        <v>7419</v>
      </c>
      <c r="I18019">
        <v>1</v>
      </c>
      <c r="J18019">
        <v>0</v>
      </c>
      <c r="K18019">
        <v>0</v>
      </c>
      <c r="L18019">
        <v>3</v>
      </c>
      <c r="M18019">
        <v>7</v>
      </c>
      <c r="N18019">
        <v>1050</v>
      </c>
      <c r="O18019">
        <v>360</v>
      </c>
      <c r="P18019">
        <v>1969</v>
      </c>
      <c r="Q18019">
        <v>0</v>
      </c>
      <c r="R18019">
        <v>98056</v>
      </c>
      <c r="S18019">
        <v>47.533999999999999</v>
      </c>
      <c r="T18019">
        <v>-122.173</v>
      </c>
      <c r="U18019">
        <v>1800</v>
      </c>
      <c r="V18019">
        <v>8000</v>
      </c>
    </row>
    <row r="18020" spans="1:22" x14ac:dyDescent="0.3">
      <c r="A18020">
        <v>3902300450</v>
      </c>
      <c r="B18020" t="s">
        <v>208</v>
      </c>
      <c r="C18020" s="1" t="str">
        <f t="shared" si="281"/>
        <v>2014</v>
      </c>
      <c r="D18020">
        <v>630000</v>
      </c>
      <c r="E18020">
        <v>4</v>
      </c>
      <c r="F18020">
        <v>2.5</v>
      </c>
      <c r="G18020">
        <v>2190</v>
      </c>
      <c r="H18020">
        <v>9880</v>
      </c>
      <c r="I18020">
        <v>1</v>
      </c>
      <c r="J18020">
        <v>0</v>
      </c>
      <c r="K18020">
        <v>0</v>
      </c>
      <c r="L18020">
        <v>4</v>
      </c>
      <c r="M18020">
        <v>8</v>
      </c>
      <c r="N18020">
        <v>1410</v>
      </c>
      <c r="O18020">
        <v>780</v>
      </c>
      <c r="P18020">
        <v>1979</v>
      </c>
      <c r="Q18020">
        <v>0</v>
      </c>
      <c r="R18020">
        <v>98033</v>
      </c>
      <c r="S18020">
        <v>47.692599999999999</v>
      </c>
      <c r="T18020">
        <v>-122.18600000000001</v>
      </c>
      <c r="U18020">
        <v>2190</v>
      </c>
      <c r="V18020">
        <v>9198</v>
      </c>
    </row>
    <row r="18021" spans="1:22" x14ac:dyDescent="0.3">
      <c r="A18021">
        <v>1332300110</v>
      </c>
      <c r="B18021" t="s">
        <v>74</v>
      </c>
      <c r="C18021" s="1" t="str">
        <f t="shared" si="281"/>
        <v>2015</v>
      </c>
      <c r="D18021">
        <v>340000</v>
      </c>
      <c r="E18021">
        <v>3</v>
      </c>
      <c r="F18021">
        <v>2.5</v>
      </c>
      <c r="G18021">
        <v>3040</v>
      </c>
      <c r="H18021">
        <v>6255</v>
      </c>
      <c r="I18021">
        <v>2</v>
      </c>
      <c r="J18021">
        <v>0</v>
      </c>
      <c r="K18021">
        <v>0</v>
      </c>
      <c r="L18021">
        <v>3</v>
      </c>
      <c r="M18021">
        <v>7</v>
      </c>
      <c r="N18021">
        <v>3040</v>
      </c>
      <c r="O18021">
        <v>0</v>
      </c>
      <c r="P18021">
        <v>1999</v>
      </c>
      <c r="Q18021">
        <v>0</v>
      </c>
      <c r="R18021">
        <v>98030</v>
      </c>
      <c r="S18021">
        <v>47.381700000000002</v>
      </c>
      <c r="T18021">
        <v>-122.206</v>
      </c>
      <c r="U18021">
        <v>2670</v>
      </c>
      <c r="V18021">
        <v>6259</v>
      </c>
    </row>
    <row r="18022" spans="1:22" x14ac:dyDescent="0.3">
      <c r="A18022">
        <v>7663700610</v>
      </c>
      <c r="B18022" t="s">
        <v>260</v>
      </c>
      <c r="C18022" s="1" t="str">
        <f t="shared" si="281"/>
        <v>2015</v>
      </c>
      <c r="D18022">
        <v>477500</v>
      </c>
      <c r="E18022">
        <v>4</v>
      </c>
      <c r="F18022">
        <v>1.75</v>
      </c>
      <c r="G18022">
        <v>1860</v>
      </c>
      <c r="H18022">
        <v>9364</v>
      </c>
      <c r="I18022">
        <v>1</v>
      </c>
      <c r="J18022">
        <v>0</v>
      </c>
      <c r="K18022">
        <v>0</v>
      </c>
      <c r="L18022">
        <v>3</v>
      </c>
      <c r="M18022">
        <v>7</v>
      </c>
      <c r="N18022">
        <v>1080</v>
      </c>
      <c r="O18022">
        <v>780</v>
      </c>
      <c r="P18022">
        <v>1953</v>
      </c>
      <c r="Q18022">
        <v>0</v>
      </c>
      <c r="R18022">
        <v>98125</v>
      </c>
      <c r="S18022">
        <v>47.731000000000002</v>
      </c>
      <c r="T18022">
        <v>-122.301</v>
      </c>
      <c r="U18022">
        <v>1800</v>
      </c>
      <c r="V18022">
        <v>9364</v>
      </c>
    </row>
    <row r="18023" spans="1:22" x14ac:dyDescent="0.3">
      <c r="A18023">
        <v>7520000330</v>
      </c>
      <c r="B18023" t="s">
        <v>128</v>
      </c>
      <c r="C18023" s="1" t="str">
        <f t="shared" si="281"/>
        <v>2014</v>
      </c>
      <c r="D18023">
        <v>285000</v>
      </c>
      <c r="E18023">
        <v>3</v>
      </c>
      <c r="F18023">
        <v>2.5</v>
      </c>
      <c r="G18023">
        <v>1690</v>
      </c>
      <c r="H18023">
        <v>7460</v>
      </c>
      <c r="I18023">
        <v>1</v>
      </c>
      <c r="J18023">
        <v>0</v>
      </c>
      <c r="K18023">
        <v>0</v>
      </c>
      <c r="L18023">
        <v>3</v>
      </c>
      <c r="M18023">
        <v>7</v>
      </c>
      <c r="N18023">
        <v>870</v>
      </c>
      <c r="O18023">
        <v>820</v>
      </c>
      <c r="P18023">
        <v>1997</v>
      </c>
      <c r="Q18023">
        <v>0</v>
      </c>
      <c r="R18023">
        <v>98146</v>
      </c>
      <c r="S18023">
        <v>47.496400000000001</v>
      </c>
      <c r="T18023">
        <v>-122.35299999999999</v>
      </c>
      <c r="U18023">
        <v>1900</v>
      </c>
      <c r="V18023">
        <v>7302</v>
      </c>
    </row>
    <row r="18024" spans="1:22" x14ac:dyDescent="0.3">
      <c r="A18024">
        <v>1521049156</v>
      </c>
      <c r="B18024" t="s">
        <v>287</v>
      </c>
      <c r="C18024" s="1" t="str">
        <f t="shared" si="281"/>
        <v>2014</v>
      </c>
      <c r="D18024">
        <v>255000</v>
      </c>
      <c r="E18024">
        <v>3</v>
      </c>
      <c r="F18024">
        <v>2.75</v>
      </c>
      <c r="G18024">
        <v>1900</v>
      </c>
      <c r="H18024">
        <v>16117</v>
      </c>
      <c r="I18024">
        <v>1</v>
      </c>
      <c r="J18024">
        <v>0</v>
      </c>
      <c r="K18024">
        <v>0</v>
      </c>
      <c r="L18024">
        <v>4</v>
      </c>
      <c r="M18024">
        <v>7</v>
      </c>
      <c r="N18024">
        <v>1900</v>
      </c>
      <c r="O18024">
        <v>0</v>
      </c>
      <c r="P18024">
        <v>1958</v>
      </c>
      <c r="Q18024">
        <v>0</v>
      </c>
      <c r="R18024">
        <v>98001</v>
      </c>
      <c r="S18024">
        <v>47.314399999999999</v>
      </c>
      <c r="T18024">
        <v>-122.27800000000001</v>
      </c>
      <c r="U18024">
        <v>1640</v>
      </c>
      <c r="V18024">
        <v>19166</v>
      </c>
    </row>
    <row r="18025" spans="1:22" x14ac:dyDescent="0.3">
      <c r="A18025">
        <v>6648760150</v>
      </c>
      <c r="B18025" t="s">
        <v>141</v>
      </c>
      <c r="C18025" s="1" t="str">
        <f t="shared" si="281"/>
        <v>2014</v>
      </c>
      <c r="D18025">
        <v>315000</v>
      </c>
      <c r="E18025">
        <v>3</v>
      </c>
      <c r="F18025">
        <v>2.5</v>
      </c>
      <c r="G18025">
        <v>1600</v>
      </c>
      <c r="H18025">
        <v>7982</v>
      </c>
      <c r="I18025">
        <v>2</v>
      </c>
      <c r="J18025">
        <v>0</v>
      </c>
      <c r="K18025">
        <v>0</v>
      </c>
      <c r="L18025">
        <v>3</v>
      </c>
      <c r="M18025">
        <v>8</v>
      </c>
      <c r="N18025">
        <v>1600</v>
      </c>
      <c r="O18025">
        <v>0</v>
      </c>
      <c r="P18025">
        <v>1993</v>
      </c>
      <c r="Q18025">
        <v>0</v>
      </c>
      <c r="R18025">
        <v>98001</v>
      </c>
      <c r="S18025">
        <v>47.339700000000001</v>
      </c>
      <c r="T18025">
        <v>-122.26600000000001</v>
      </c>
      <c r="U18025">
        <v>1890</v>
      </c>
      <c r="V18025">
        <v>9830</v>
      </c>
    </row>
    <row r="18026" spans="1:22" x14ac:dyDescent="0.3">
      <c r="A18026">
        <v>1807900300</v>
      </c>
      <c r="B18026" t="s">
        <v>261</v>
      </c>
      <c r="C18026" s="1" t="str">
        <f t="shared" si="281"/>
        <v>2014</v>
      </c>
      <c r="D18026">
        <v>830000</v>
      </c>
      <c r="E18026">
        <v>6</v>
      </c>
      <c r="F18026">
        <v>3</v>
      </c>
      <c r="G18026">
        <v>2530</v>
      </c>
      <c r="H18026">
        <v>9000</v>
      </c>
      <c r="I18026">
        <v>1</v>
      </c>
      <c r="J18026">
        <v>0</v>
      </c>
      <c r="K18026">
        <v>0</v>
      </c>
      <c r="L18026">
        <v>3</v>
      </c>
      <c r="M18026">
        <v>6</v>
      </c>
      <c r="N18026">
        <v>2530</v>
      </c>
      <c r="O18026">
        <v>0</v>
      </c>
      <c r="P18026">
        <v>1978</v>
      </c>
      <c r="Q18026">
        <v>0</v>
      </c>
      <c r="R18026">
        <v>98033</v>
      </c>
      <c r="S18026">
        <v>47.671599999999998</v>
      </c>
      <c r="T18026">
        <v>-122.199</v>
      </c>
      <c r="U18026">
        <v>1886</v>
      </c>
      <c r="V18026">
        <v>6000</v>
      </c>
    </row>
    <row r="18027" spans="1:22" x14ac:dyDescent="0.3">
      <c r="A18027">
        <v>4310700778</v>
      </c>
      <c r="B18027" t="s">
        <v>154</v>
      </c>
      <c r="C18027" s="1" t="str">
        <f t="shared" si="281"/>
        <v>2015</v>
      </c>
      <c r="D18027">
        <v>539950</v>
      </c>
      <c r="E18027">
        <v>3</v>
      </c>
      <c r="F18027">
        <v>2.25</v>
      </c>
      <c r="G18027">
        <v>1860</v>
      </c>
      <c r="H18027">
        <v>1558</v>
      </c>
      <c r="I18027">
        <v>3</v>
      </c>
      <c r="J18027">
        <v>0</v>
      </c>
      <c r="K18027">
        <v>0</v>
      </c>
      <c r="L18027">
        <v>3</v>
      </c>
      <c r="M18027">
        <v>8</v>
      </c>
      <c r="N18027">
        <v>1860</v>
      </c>
      <c r="O18027">
        <v>0</v>
      </c>
      <c r="P18027">
        <v>2014</v>
      </c>
      <c r="Q18027">
        <v>0</v>
      </c>
      <c r="R18027">
        <v>98103</v>
      </c>
      <c r="S18027">
        <v>47.700600000000001</v>
      </c>
      <c r="T18027">
        <v>-122.339</v>
      </c>
      <c r="U18027">
        <v>1760</v>
      </c>
      <c r="V18027">
        <v>2456</v>
      </c>
    </row>
    <row r="18028" spans="1:22" x14ac:dyDescent="0.3">
      <c r="A18028">
        <v>5364200620</v>
      </c>
      <c r="B18028" t="s">
        <v>198</v>
      </c>
      <c r="C18028" s="1" t="str">
        <f t="shared" si="281"/>
        <v>2014</v>
      </c>
      <c r="D18028">
        <v>980000</v>
      </c>
      <c r="E18028">
        <v>3</v>
      </c>
      <c r="F18028">
        <v>2.25</v>
      </c>
      <c r="G18028">
        <v>2390</v>
      </c>
      <c r="H18028">
        <v>4590</v>
      </c>
      <c r="I18028">
        <v>2</v>
      </c>
      <c r="J18028">
        <v>0</v>
      </c>
      <c r="K18028">
        <v>0</v>
      </c>
      <c r="L18028">
        <v>3</v>
      </c>
      <c r="M18028">
        <v>8</v>
      </c>
      <c r="N18028">
        <v>2090</v>
      </c>
      <c r="O18028">
        <v>300</v>
      </c>
      <c r="P18028">
        <v>1941</v>
      </c>
      <c r="Q18028">
        <v>1998</v>
      </c>
      <c r="R18028">
        <v>98105</v>
      </c>
      <c r="S18028">
        <v>47.661499999999997</v>
      </c>
      <c r="T18028">
        <v>-122.276</v>
      </c>
      <c r="U18028">
        <v>2280</v>
      </c>
      <c r="V18028">
        <v>5179</v>
      </c>
    </row>
    <row r="18029" spans="1:22" x14ac:dyDescent="0.3">
      <c r="A18029">
        <v>1939130120</v>
      </c>
      <c r="B18029" t="s">
        <v>61</v>
      </c>
      <c r="C18029" s="1" t="str">
        <f t="shared" si="281"/>
        <v>2014</v>
      </c>
      <c r="D18029">
        <v>735000</v>
      </c>
      <c r="E18029">
        <v>4</v>
      </c>
      <c r="F18029">
        <v>2.5</v>
      </c>
      <c r="G18029">
        <v>3100</v>
      </c>
      <c r="H18029">
        <v>8529</v>
      </c>
      <c r="I18029">
        <v>2</v>
      </c>
      <c r="J18029">
        <v>0</v>
      </c>
      <c r="K18029">
        <v>0</v>
      </c>
      <c r="L18029">
        <v>3</v>
      </c>
      <c r="M18029">
        <v>9</v>
      </c>
      <c r="N18029">
        <v>3100</v>
      </c>
      <c r="O18029">
        <v>0</v>
      </c>
      <c r="P18029">
        <v>1990</v>
      </c>
      <c r="Q18029">
        <v>0</v>
      </c>
      <c r="R18029">
        <v>98074</v>
      </c>
      <c r="S18029">
        <v>47.6252</v>
      </c>
      <c r="T18029">
        <v>-122.029</v>
      </c>
      <c r="U18029">
        <v>2710</v>
      </c>
      <c r="V18029">
        <v>8344</v>
      </c>
    </row>
    <row r="18030" spans="1:22" x14ac:dyDescent="0.3">
      <c r="A18030">
        <v>7280300375</v>
      </c>
      <c r="B18030" t="s">
        <v>284</v>
      </c>
      <c r="C18030" s="1" t="str">
        <f t="shared" si="281"/>
        <v>2015</v>
      </c>
      <c r="D18030">
        <v>536000</v>
      </c>
      <c r="E18030">
        <v>5</v>
      </c>
      <c r="F18030">
        <v>2.25</v>
      </c>
      <c r="G18030">
        <v>2650</v>
      </c>
      <c r="H18030">
        <v>9140</v>
      </c>
      <c r="I18030">
        <v>1</v>
      </c>
      <c r="J18030">
        <v>0</v>
      </c>
      <c r="K18030">
        <v>1</v>
      </c>
      <c r="L18030">
        <v>3</v>
      </c>
      <c r="M18030">
        <v>8</v>
      </c>
      <c r="N18030">
        <v>1350</v>
      </c>
      <c r="O18030">
        <v>1300</v>
      </c>
      <c r="P18030">
        <v>1965</v>
      </c>
      <c r="Q18030">
        <v>0</v>
      </c>
      <c r="R18030">
        <v>98177</v>
      </c>
      <c r="S18030">
        <v>47.777200000000001</v>
      </c>
      <c r="T18030">
        <v>-122.387</v>
      </c>
      <c r="U18030">
        <v>2700</v>
      </c>
      <c r="V18030">
        <v>7800</v>
      </c>
    </row>
    <row r="18031" spans="1:22" x14ac:dyDescent="0.3">
      <c r="A18031">
        <v>2767602720</v>
      </c>
      <c r="B18031" t="s">
        <v>74</v>
      </c>
      <c r="C18031" s="1" t="str">
        <f t="shared" si="281"/>
        <v>2015</v>
      </c>
      <c r="D18031">
        <v>575000</v>
      </c>
      <c r="E18031">
        <v>3</v>
      </c>
      <c r="F18031">
        <v>2</v>
      </c>
      <c r="G18031">
        <v>1520</v>
      </c>
      <c r="H18031">
        <v>5000</v>
      </c>
      <c r="I18031">
        <v>1.5</v>
      </c>
      <c r="J18031">
        <v>0</v>
      </c>
      <c r="K18031">
        <v>0</v>
      </c>
      <c r="L18031">
        <v>3</v>
      </c>
      <c r="M18031">
        <v>7</v>
      </c>
      <c r="N18031">
        <v>1140</v>
      </c>
      <c r="O18031">
        <v>380</v>
      </c>
      <c r="P18031">
        <v>1945</v>
      </c>
      <c r="Q18031">
        <v>0</v>
      </c>
      <c r="R18031">
        <v>98107</v>
      </c>
      <c r="S18031">
        <v>47.673299999999998</v>
      </c>
      <c r="T18031">
        <v>-122.389</v>
      </c>
      <c r="U18031">
        <v>1530</v>
      </c>
      <c r="V18031">
        <v>4650</v>
      </c>
    </row>
    <row r="18032" spans="1:22" x14ac:dyDescent="0.3">
      <c r="A18032">
        <v>3300701185</v>
      </c>
      <c r="B18032" t="s">
        <v>202</v>
      </c>
      <c r="C18032" s="1" t="str">
        <f t="shared" si="281"/>
        <v>2014</v>
      </c>
      <c r="D18032">
        <v>500000</v>
      </c>
      <c r="E18032">
        <v>2</v>
      </c>
      <c r="F18032">
        <v>1</v>
      </c>
      <c r="G18032">
        <v>1510</v>
      </c>
      <c r="H18032">
        <v>4000</v>
      </c>
      <c r="I18032">
        <v>1</v>
      </c>
      <c r="J18032">
        <v>0</v>
      </c>
      <c r="K18032">
        <v>0</v>
      </c>
      <c r="L18032">
        <v>3</v>
      </c>
      <c r="M18032">
        <v>6</v>
      </c>
      <c r="N18032">
        <v>930</v>
      </c>
      <c r="O18032">
        <v>580</v>
      </c>
      <c r="P18032">
        <v>1924</v>
      </c>
      <c r="Q18032">
        <v>0</v>
      </c>
      <c r="R18032">
        <v>98117</v>
      </c>
      <c r="S18032">
        <v>47.691699999999997</v>
      </c>
      <c r="T18032">
        <v>-122.38</v>
      </c>
      <c r="U18032">
        <v>1300</v>
      </c>
      <c r="V18032">
        <v>4000</v>
      </c>
    </row>
    <row r="18033" spans="1:22" x14ac:dyDescent="0.3">
      <c r="A18033">
        <v>8731901910</v>
      </c>
      <c r="B18033" t="s">
        <v>181</v>
      </c>
      <c r="C18033" s="1" t="str">
        <f t="shared" si="281"/>
        <v>2014</v>
      </c>
      <c r="D18033">
        <v>285500</v>
      </c>
      <c r="E18033">
        <v>4</v>
      </c>
      <c r="F18033">
        <v>1.75</v>
      </c>
      <c r="G18033">
        <v>1960</v>
      </c>
      <c r="H18033">
        <v>7950</v>
      </c>
      <c r="I18033">
        <v>1</v>
      </c>
      <c r="J18033">
        <v>0</v>
      </c>
      <c r="K18033">
        <v>0</v>
      </c>
      <c r="L18033">
        <v>4</v>
      </c>
      <c r="M18033">
        <v>8</v>
      </c>
      <c r="N18033">
        <v>1960</v>
      </c>
      <c r="O18033">
        <v>0</v>
      </c>
      <c r="P18033">
        <v>1967</v>
      </c>
      <c r="Q18033">
        <v>0</v>
      </c>
      <c r="R18033">
        <v>98023</v>
      </c>
      <c r="S18033">
        <v>47.310899999999997</v>
      </c>
      <c r="T18033">
        <v>-122.377</v>
      </c>
      <c r="U18033">
        <v>1960</v>
      </c>
      <c r="V18033">
        <v>8400</v>
      </c>
    </row>
    <row r="18034" spans="1:22" x14ac:dyDescent="0.3">
      <c r="A18034">
        <v>2558640110</v>
      </c>
      <c r="B18034" t="s">
        <v>40</v>
      </c>
      <c r="C18034" s="1" t="str">
        <f t="shared" si="281"/>
        <v>2014</v>
      </c>
      <c r="D18034">
        <v>498000</v>
      </c>
      <c r="E18034">
        <v>4</v>
      </c>
      <c r="F18034">
        <v>2.75</v>
      </c>
      <c r="G18034">
        <v>2270</v>
      </c>
      <c r="H18034">
        <v>7375</v>
      </c>
      <c r="I18034">
        <v>1</v>
      </c>
      <c r="J18034">
        <v>0</v>
      </c>
      <c r="K18034">
        <v>0</v>
      </c>
      <c r="L18034">
        <v>4</v>
      </c>
      <c r="M18034">
        <v>7</v>
      </c>
      <c r="N18034">
        <v>1290</v>
      </c>
      <c r="O18034">
        <v>980</v>
      </c>
      <c r="P18034">
        <v>1973</v>
      </c>
      <c r="Q18034">
        <v>0</v>
      </c>
      <c r="R18034">
        <v>98034</v>
      </c>
      <c r="S18034">
        <v>47.722200000000001</v>
      </c>
      <c r="T18034">
        <v>-122.16800000000001</v>
      </c>
      <c r="U18034">
        <v>1750</v>
      </c>
      <c r="V18034">
        <v>7760</v>
      </c>
    </row>
    <row r="18035" spans="1:22" x14ac:dyDescent="0.3">
      <c r="A18035">
        <v>9465200405</v>
      </c>
      <c r="B18035" t="s">
        <v>243</v>
      </c>
      <c r="C18035" s="1" t="str">
        <f t="shared" si="281"/>
        <v>2014</v>
      </c>
      <c r="D18035">
        <v>412000</v>
      </c>
      <c r="E18035">
        <v>2</v>
      </c>
      <c r="F18035">
        <v>1</v>
      </c>
      <c r="G18035">
        <v>910</v>
      </c>
      <c r="H18035">
        <v>6282</v>
      </c>
      <c r="I18035">
        <v>1</v>
      </c>
      <c r="J18035">
        <v>0</v>
      </c>
      <c r="K18035">
        <v>0</v>
      </c>
      <c r="L18035">
        <v>4</v>
      </c>
      <c r="M18035">
        <v>7</v>
      </c>
      <c r="N18035">
        <v>910</v>
      </c>
      <c r="O18035">
        <v>0</v>
      </c>
      <c r="P18035">
        <v>1939</v>
      </c>
      <c r="Q18035">
        <v>0</v>
      </c>
      <c r="R18035">
        <v>98103</v>
      </c>
      <c r="S18035">
        <v>47.6967</v>
      </c>
      <c r="T18035">
        <v>-122.354</v>
      </c>
      <c r="U18035">
        <v>970</v>
      </c>
      <c r="V18035">
        <v>6281</v>
      </c>
    </row>
    <row r="18036" spans="1:22" x14ac:dyDescent="0.3">
      <c r="A18036">
        <v>2896000450</v>
      </c>
      <c r="B18036" t="s">
        <v>92</v>
      </c>
      <c r="C18036" s="1" t="str">
        <f t="shared" si="281"/>
        <v>2015</v>
      </c>
      <c r="D18036">
        <v>607000</v>
      </c>
      <c r="E18036">
        <v>4</v>
      </c>
      <c r="F18036">
        <v>2.5</v>
      </c>
      <c r="G18036">
        <v>2100</v>
      </c>
      <c r="H18036">
        <v>8220</v>
      </c>
      <c r="I18036">
        <v>1</v>
      </c>
      <c r="J18036">
        <v>0</v>
      </c>
      <c r="K18036">
        <v>0</v>
      </c>
      <c r="L18036">
        <v>4</v>
      </c>
      <c r="M18036">
        <v>8</v>
      </c>
      <c r="N18036">
        <v>1300</v>
      </c>
      <c r="O18036">
        <v>800</v>
      </c>
      <c r="P18036">
        <v>1975</v>
      </c>
      <c r="Q18036">
        <v>0</v>
      </c>
      <c r="R18036">
        <v>98052</v>
      </c>
      <c r="S18036">
        <v>47.673299999999998</v>
      </c>
      <c r="T18036">
        <v>-122.145</v>
      </c>
      <c r="U18036">
        <v>2160</v>
      </c>
      <c r="V18036">
        <v>8348</v>
      </c>
    </row>
    <row r="18037" spans="1:22" x14ac:dyDescent="0.3">
      <c r="A18037">
        <v>1320069255</v>
      </c>
      <c r="B18037" t="s">
        <v>48</v>
      </c>
      <c r="C18037" s="1" t="str">
        <f t="shared" si="281"/>
        <v>2014</v>
      </c>
      <c r="D18037">
        <v>199000</v>
      </c>
      <c r="E18037">
        <v>3</v>
      </c>
      <c r="F18037">
        <v>1</v>
      </c>
      <c r="G18037">
        <v>1000</v>
      </c>
      <c r="H18037">
        <v>8512</v>
      </c>
      <c r="I18037">
        <v>1</v>
      </c>
      <c r="J18037">
        <v>0</v>
      </c>
      <c r="K18037">
        <v>0</v>
      </c>
      <c r="L18037">
        <v>3</v>
      </c>
      <c r="M18037">
        <v>6</v>
      </c>
      <c r="N18037">
        <v>1000</v>
      </c>
      <c r="O18037">
        <v>0</v>
      </c>
      <c r="P18037">
        <v>1991</v>
      </c>
      <c r="Q18037">
        <v>0</v>
      </c>
      <c r="R18037">
        <v>98022</v>
      </c>
      <c r="S18037">
        <v>47.2151</v>
      </c>
      <c r="T18037">
        <v>-121.99299999999999</v>
      </c>
      <c r="U18037">
        <v>1490</v>
      </c>
      <c r="V18037">
        <v>10395</v>
      </c>
    </row>
    <row r="18038" spans="1:22" x14ac:dyDescent="0.3">
      <c r="A18038">
        <v>8651720150</v>
      </c>
      <c r="B18038" t="s">
        <v>216</v>
      </c>
      <c r="C18038" s="1" t="str">
        <f t="shared" si="281"/>
        <v>2014</v>
      </c>
      <c r="D18038">
        <v>492500</v>
      </c>
      <c r="E18038">
        <v>4</v>
      </c>
      <c r="F18038">
        <v>2.75</v>
      </c>
      <c r="G18038">
        <v>2760</v>
      </c>
      <c r="H18038">
        <v>18306</v>
      </c>
      <c r="I18038">
        <v>1</v>
      </c>
      <c r="J18038">
        <v>0</v>
      </c>
      <c r="K18038">
        <v>0</v>
      </c>
      <c r="L18038">
        <v>3</v>
      </c>
      <c r="M18038">
        <v>7</v>
      </c>
      <c r="N18038">
        <v>1630</v>
      </c>
      <c r="O18038">
        <v>1130</v>
      </c>
      <c r="P18038">
        <v>1978</v>
      </c>
      <c r="Q18038">
        <v>0</v>
      </c>
      <c r="R18038">
        <v>98034</v>
      </c>
      <c r="S18038">
        <v>47.730200000000004</v>
      </c>
      <c r="T18038">
        <v>-122.215</v>
      </c>
      <c r="U18038">
        <v>2470</v>
      </c>
      <c r="V18038">
        <v>9856</v>
      </c>
    </row>
    <row r="18039" spans="1:22" x14ac:dyDescent="0.3">
      <c r="A18039">
        <v>3840700757</v>
      </c>
      <c r="B18039" t="s">
        <v>212</v>
      </c>
      <c r="C18039" s="1" t="str">
        <f t="shared" si="281"/>
        <v>2014</v>
      </c>
      <c r="D18039">
        <v>585000</v>
      </c>
      <c r="E18039">
        <v>4</v>
      </c>
      <c r="F18039">
        <v>2.5</v>
      </c>
      <c r="G18039">
        <v>2840</v>
      </c>
      <c r="H18039">
        <v>11044</v>
      </c>
      <c r="I18039">
        <v>2</v>
      </c>
      <c r="J18039">
        <v>0</v>
      </c>
      <c r="K18039">
        <v>0</v>
      </c>
      <c r="L18039">
        <v>3</v>
      </c>
      <c r="M18039">
        <v>8</v>
      </c>
      <c r="N18039">
        <v>2840</v>
      </c>
      <c r="O18039">
        <v>0</v>
      </c>
      <c r="P18039">
        <v>2001</v>
      </c>
      <c r="Q18039">
        <v>0</v>
      </c>
      <c r="R18039">
        <v>98034</v>
      </c>
      <c r="S18039">
        <v>47.7134</v>
      </c>
      <c r="T18039">
        <v>-122.23699999999999</v>
      </c>
      <c r="U18039">
        <v>1934</v>
      </c>
      <c r="V18039">
        <v>9605</v>
      </c>
    </row>
    <row r="18040" spans="1:22" x14ac:dyDescent="0.3">
      <c r="A18040">
        <v>8856970530</v>
      </c>
      <c r="B18040" t="s">
        <v>147</v>
      </c>
      <c r="C18040" s="1" t="str">
        <f t="shared" si="281"/>
        <v>2014</v>
      </c>
      <c r="D18040">
        <v>326995</v>
      </c>
      <c r="E18040">
        <v>3</v>
      </c>
      <c r="F18040">
        <v>2.5</v>
      </c>
      <c r="G18040">
        <v>1860</v>
      </c>
      <c r="H18040">
        <v>5321</v>
      </c>
      <c r="I18040">
        <v>2</v>
      </c>
      <c r="J18040">
        <v>0</v>
      </c>
      <c r="K18040">
        <v>0</v>
      </c>
      <c r="L18040">
        <v>3</v>
      </c>
      <c r="M18040">
        <v>7</v>
      </c>
      <c r="N18040">
        <v>1860</v>
      </c>
      <c r="O18040">
        <v>0</v>
      </c>
      <c r="P18040">
        <v>2000</v>
      </c>
      <c r="Q18040">
        <v>0</v>
      </c>
      <c r="R18040">
        <v>98038</v>
      </c>
      <c r="S18040">
        <v>47.384799999999998</v>
      </c>
      <c r="T18040">
        <v>-122.033</v>
      </c>
      <c r="U18040">
        <v>1940</v>
      </c>
      <c r="V18040">
        <v>5205</v>
      </c>
    </row>
    <row r="18041" spans="1:22" x14ac:dyDescent="0.3">
      <c r="A18041">
        <v>2473351050</v>
      </c>
      <c r="B18041" t="s">
        <v>128</v>
      </c>
      <c r="C18041" s="1" t="str">
        <f t="shared" si="281"/>
        <v>2014</v>
      </c>
      <c r="D18041">
        <v>372500</v>
      </c>
      <c r="E18041">
        <v>4</v>
      </c>
      <c r="F18041">
        <v>2.25</v>
      </c>
      <c r="G18041">
        <v>1920</v>
      </c>
      <c r="H18041">
        <v>9660</v>
      </c>
      <c r="I18041">
        <v>1</v>
      </c>
      <c r="J18041">
        <v>0</v>
      </c>
      <c r="K18041">
        <v>0</v>
      </c>
      <c r="L18041">
        <v>4</v>
      </c>
      <c r="M18041">
        <v>8</v>
      </c>
      <c r="N18041">
        <v>1920</v>
      </c>
      <c r="O18041">
        <v>0</v>
      </c>
      <c r="P18041">
        <v>1968</v>
      </c>
      <c r="Q18041">
        <v>0</v>
      </c>
      <c r="R18041">
        <v>98058</v>
      </c>
      <c r="S18041">
        <v>47.4544</v>
      </c>
      <c r="T18041">
        <v>-122.143</v>
      </c>
      <c r="U18041">
        <v>1890</v>
      </c>
      <c r="V18041">
        <v>7800</v>
      </c>
    </row>
    <row r="18042" spans="1:22" x14ac:dyDescent="0.3">
      <c r="A18042">
        <v>7003200120</v>
      </c>
      <c r="B18042" t="s">
        <v>27</v>
      </c>
      <c r="C18042" s="1" t="str">
        <f t="shared" si="281"/>
        <v>2014</v>
      </c>
      <c r="D18042">
        <v>528000</v>
      </c>
      <c r="E18042">
        <v>2</v>
      </c>
      <c r="F18042">
        <v>0.75</v>
      </c>
      <c r="G18042">
        <v>840</v>
      </c>
      <c r="H18042">
        <v>40642</v>
      </c>
      <c r="I18042">
        <v>1</v>
      </c>
      <c r="J18042">
        <v>1</v>
      </c>
      <c r="K18042">
        <v>4</v>
      </c>
      <c r="L18042">
        <v>4</v>
      </c>
      <c r="M18042">
        <v>6</v>
      </c>
      <c r="N18042">
        <v>840</v>
      </c>
      <c r="O18042">
        <v>0</v>
      </c>
      <c r="P18042">
        <v>1937</v>
      </c>
      <c r="Q18042">
        <v>0</v>
      </c>
      <c r="R18042">
        <v>98070</v>
      </c>
      <c r="S18042">
        <v>47.404000000000003</v>
      </c>
      <c r="T18042">
        <v>-122.447</v>
      </c>
      <c r="U18042">
        <v>1850</v>
      </c>
      <c r="V18042">
        <v>64069</v>
      </c>
    </row>
    <row r="18043" spans="1:22" x14ac:dyDescent="0.3">
      <c r="A18043">
        <v>1321059097</v>
      </c>
      <c r="B18043" t="s">
        <v>111</v>
      </c>
      <c r="C18043" s="1" t="str">
        <f t="shared" si="281"/>
        <v>2014</v>
      </c>
      <c r="D18043">
        <v>400000</v>
      </c>
      <c r="E18043">
        <v>3</v>
      </c>
      <c r="F18043">
        <v>1.5</v>
      </c>
      <c r="G18043">
        <v>2390</v>
      </c>
      <c r="H18043">
        <v>32109</v>
      </c>
      <c r="I18043">
        <v>1</v>
      </c>
      <c r="J18043">
        <v>0</v>
      </c>
      <c r="K18043">
        <v>0</v>
      </c>
      <c r="L18043">
        <v>3</v>
      </c>
      <c r="M18043">
        <v>7</v>
      </c>
      <c r="N18043">
        <v>2390</v>
      </c>
      <c r="O18043">
        <v>0</v>
      </c>
      <c r="P18043">
        <v>1975</v>
      </c>
      <c r="Q18043">
        <v>2007</v>
      </c>
      <c r="R18043">
        <v>98092</v>
      </c>
      <c r="S18043">
        <v>47.302799999999998</v>
      </c>
      <c r="T18043">
        <v>-122.102</v>
      </c>
      <c r="U18043">
        <v>1370</v>
      </c>
      <c r="V18043">
        <v>32109</v>
      </c>
    </row>
    <row r="18044" spans="1:22" x14ac:dyDescent="0.3">
      <c r="A18044">
        <v>2571910100</v>
      </c>
      <c r="B18044" t="s">
        <v>256</v>
      </c>
      <c r="C18044" s="1" t="str">
        <f t="shared" si="281"/>
        <v>2014</v>
      </c>
      <c r="D18044">
        <v>344000</v>
      </c>
      <c r="E18044">
        <v>4</v>
      </c>
      <c r="F18044">
        <v>2.5</v>
      </c>
      <c r="G18044">
        <v>2100</v>
      </c>
      <c r="H18044">
        <v>8501</v>
      </c>
      <c r="I18044">
        <v>2</v>
      </c>
      <c r="J18044">
        <v>0</v>
      </c>
      <c r="K18044">
        <v>0</v>
      </c>
      <c r="L18044">
        <v>5</v>
      </c>
      <c r="M18044">
        <v>7</v>
      </c>
      <c r="N18044">
        <v>2100</v>
      </c>
      <c r="O18044">
        <v>0</v>
      </c>
      <c r="P18044">
        <v>1993</v>
      </c>
      <c r="Q18044">
        <v>0</v>
      </c>
      <c r="R18044">
        <v>98022</v>
      </c>
      <c r="S18044">
        <v>47.195099999999996</v>
      </c>
      <c r="T18044">
        <v>-122.01</v>
      </c>
      <c r="U18044">
        <v>2130</v>
      </c>
      <c r="V18044">
        <v>8560</v>
      </c>
    </row>
    <row r="18045" spans="1:22" x14ac:dyDescent="0.3">
      <c r="A18045">
        <v>5104511050</v>
      </c>
      <c r="B18045" t="s">
        <v>182</v>
      </c>
      <c r="C18045" s="1" t="str">
        <f t="shared" si="281"/>
        <v>2014</v>
      </c>
      <c r="D18045">
        <v>409950</v>
      </c>
      <c r="E18045">
        <v>4</v>
      </c>
      <c r="F18045">
        <v>3</v>
      </c>
      <c r="G18045">
        <v>2430</v>
      </c>
      <c r="H18045">
        <v>7163</v>
      </c>
      <c r="I18045">
        <v>2</v>
      </c>
      <c r="J18045">
        <v>0</v>
      </c>
      <c r="K18045">
        <v>0</v>
      </c>
      <c r="L18045">
        <v>3</v>
      </c>
      <c r="M18045">
        <v>8</v>
      </c>
      <c r="N18045">
        <v>2430</v>
      </c>
      <c r="O18045">
        <v>0</v>
      </c>
      <c r="P18045">
        <v>2003</v>
      </c>
      <c r="Q18045">
        <v>0</v>
      </c>
      <c r="R18045">
        <v>98038</v>
      </c>
      <c r="S18045">
        <v>47.355800000000002</v>
      </c>
      <c r="T18045">
        <v>-122.01300000000001</v>
      </c>
      <c r="U18045">
        <v>2430</v>
      </c>
      <c r="V18045">
        <v>6028</v>
      </c>
    </row>
    <row r="18046" spans="1:22" x14ac:dyDescent="0.3">
      <c r="A18046">
        <v>2771603990</v>
      </c>
      <c r="B18046" t="s">
        <v>56</v>
      </c>
      <c r="C18046" s="1" t="str">
        <f t="shared" si="281"/>
        <v>2014</v>
      </c>
      <c r="D18046">
        <v>625000</v>
      </c>
      <c r="E18046">
        <v>3</v>
      </c>
      <c r="F18046">
        <v>2</v>
      </c>
      <c r="G18046">
        <v>1880</v>
      </c>
      <c r="H18046">
        <v>4000</v>
      </c>
      <c r="I18046">
        <v>1</v>
      </c>
      <c r="J18046">
        <v>0</v>
      </c>
      <c r="K18046">
        <v>2</v>
      </c>
      <c r="L18046">
        <v>3</v>
      </c>
      <c r="M18046">
        <v>8</v>
      </c>
      <c r="N18046">
        <v>1280</v>
      </c>
      <c r="O18046">
        <v>600</v>
      </c>
      <c r="P18046">
        <v>1950</v>
      </c>
      <c r="Q18046">
        <v>0</v>
      </c>
      <c r="R18046">
        <v>98199</v>
      </c>
      <c r="S18046">
        <v>47.637500000000003</v>
      </c>
      <c r="T18046">
        <v>-122.39100000000001</v>
      </c>
      <c r="U18046">
        <v>1920</v>
      </c>
      <c r="V18046">
        <v>4000</v>
      </c>
    </row>
    <row r="18047" spans="1:22" x14ac:dyDescent="0.3">
      <c r="A18047">
        <v>9407001770</v>
      </c>
      <c r="B18047" t="s">
        <v>242</v>
      </c>
      <c r="C18047" s="1" t="str">
        <f t="shared" si="281"/>
        <v>2015</v>
      </c>
      <c r="D18047">
        <v>304950</v>
      </c>
      <c r="E18047">
        <v>3</v>
      </c>
      <c r="F18047">
        <v>1.75</v>
      </c>
      <c r="G18047">
        <v>1350</v>
      </c>
      <c r="H18047">
        <v>9000</v>
      </c>
      <c r="I18047">
        <v>1</v>
      </c>
      <c r="J18047">
        <v>0</v>
      </c>
      <c r="K18047">
        <v>0</v>
      </c>
      <c r="L18047">
        <v>3</v>
      </c>
      <c r="M18047">
        <v>7</v>
      </c>
      <c r="N18047">
        <v>1350</v>
      </c>
      <c r="O18047">
        <v>0</v>
      </c>
      <c r="P18047">
        <v>1987</v>
      </c>
      <c r="Q18047">
        <v>0</v>
      </c>
      <c r="R18047">
        <v>98045</v>
      </c>
      <c r="S18047">
        <v>47.448700000000002</v>
      </c>
      <c r="T18047">
        <v>-121.773</v>
      </c>
      <c r="U18047">
        <v>1370</v>
      </c>
      <c r="V18047">
        <v>9500</v>
      </c>
    </row>
    <row r="18048" spans="1:22" x14ac:dyDescent="0.3">
      <c r="A18048">
        <v>3211230300</v>
      </c>
      <c r="B18048" t="s">
        <v>153</v>
      </c>
      <c r="C18048" s="1" t="str">
        <f t="shared" si="281"/>
        <v>2014</v>
      </c>
      <c r="D18048">
        <v>381500</v>
      </c>
      <c r="E18048">
        <v>2</v>
      </c>
      <c r="F18048">
        <v>2</v>
      </c>
      <c r="G18048">
        <v>2160</v>
      </c>
      <c r="H18048">
        <v>35183</v>
      </c>
      <c r="I18048">
        <v>1</v>
      </c>
      <c r="J18048">
        <v>0</v>
      </c>
      <c r="K18048">
        <v>0</v>
      </c>
      <c r="L18048">
        <v>3</v>
      </c>
      <c r="M18048">
        <v>9</v>
      </c>
      <c r="N18048">
        <v>2160</v>
      </c>
      <c r="O18048">
        <v>0</v>
      </c>
      <c r="P18048">
        <v>1985</v>
      </c>
      <c r="Q18048">
        <v>0</v>
      </c>
      <c r="R18048">
        <v>98092</v>
      </c>
      <c r="S18048">
        <v>47.311999999999998</v>
      </c>
      <c r="T18048">
        <v>-122.11499999999999</v>
      </c>
      <c r="U18048">
        <v>2450</v>
      </c>
      <c r="V18048">
        <v>34992</v>
      </c>
    </row>
    <row r="18049" spans="1:22" x14ac:dyDescent="0.3">
      <c r="A18049">
        <v>3229200040</v>
      </c>
      <c r="B18049" t="s">
        <v>114</v>
      </c>
      <c r="C18049" s="1" t="str">
        <f t="shared" si="281"/>
        <v>2014</v>
      </c>
      <c r="D18049">
        <v>215000</v>
      </c>
      <c r="E18049">
        <v>3</v>
      </c>
      <c r="F18049">
        <v>1.75</v>
      </c>
      <c r="G18049">
        <v>1430</v>
      </c>
      <c r="H18049">
        <v>13399</v>
      </c>
      <c r="I18049">
        <v>1</v>
      </c>
      <c r="J18049">
        <v>0</v>
      </c>
      <c r="K18049">
        <v>0</v>
      </c>
      <c r="L18049">
        <v>4</v>
      </c>
      <c r="M18049">
        <v>7</v>
      </c>
      <c r="N18049">
        <v>900</v>
      </c>
      <c r="O18049">
        <v>530</v>
      </c>
      <c r="P18049">
        <v>1946</v>
      </c>
      <c r="Q18049">
        <v>0</v>
      </c>
      <c r="R18049">
        <v>98168</v>
      </c>
      <c r="S18049">
        <v>47.478700000000003</v>
      </c>
      <c r="T18049">
        <v>-122.27500000000001</v>
      </c>
      <c r="U18049">
        <v>1720</v>
      </c>
      <c r="V18049">
        <v>6415</v>
      </c>
    </row>
    <row r="18050" spans="1:22" x14ac:dyDescent="0.3">
      <c r="A18050">
        <v>3810000843</v>
      </c>
      <c r="B18050" t="s">
        <v>187</v>
      </c>
      <c r="C18050" s="1" t="str">
        <f t="shared" si="281"/>
        <v>2015</v>
      </c>
      <c r="D18050">
        <v>345000</v>
      </c>
      <c r="E18050">
        <v>5</v>
      </c>
      <c r="F18050">
        <v>1.75</v>
      </c>
      <c r="G18050">
        <v>2840</v>
      </c>
      <c r="H18050">
        <v>12870</v>
      </c>
      <c r="I18050">
        <v>2</v>
      </c>
      <c r="J18050">
        <v>0</v>
      </c>
      <c r="K18050">
        <v>2</v>
      </c>
      <c r="L18050">
        <v>4</v>
      </c>
      <c r="M18050">
        <v>7</v>
      </c>
      <c r="N18050">
        <v>2840</v>
      </c>
      <c r="O18050">
        <v>0</v>
      </c>
      <c r="P18050">
        <v>1925</v>
      </c>
      <c r="Q18050">
        <v>0</v>
      </c>
      <c r="R18050">
        <v>98178</v>
      </c>
      <c r="S18050">
        <v>47.496099999999998</v>
      </c>
      <c r="T18050">
        <v>-122.235</v>
      </c>
      <c r="U18050">
        <v>2170</v>
      </c>
      <c r="V18050">
        <v>9612</v>
      </c>
    </row>
    <row r="18051" spans="1:22" x14ac:dyDescent="0.3">
      <c r="A18051">
        <v>4045700455</v>
      </c>
      <c r="B18051" t="s">
        <v>88</v>
      </c>
      <c r="C18051" s="1" t="str">
        <f t="shared" si="281"/>
        <v>2015</v>
      </c>
      <c r="D18051">
        <v>363000</v>
      </c>
      <c r="E18051">
        <v>3</v>
      </c>
      <c r="F18051">
        <v>0.75</v>
      </c>
      <c r="G18051">
        <v>2510</v>
      </c>
      <c r="H18051">
        <v>20000</v>
      </c>
      <c r="I18051">
        <v>2</v>
      </c>
      <c r="J18051">
        <v>0</v>
      </c>
      <c r="K18051">
        <v>0</v>
      </c>
      <c r="L18051">
        <v>4</v>
      </c>
      <c r="M18051">
        <v>7</v>
      </c>
      <c r="N18051">
        <v>2510</v>
      </c>
      <c r="O18051">
        <v>0</v>
      </c>
      <c r="P18051">
        <v>1961</v>
      </c>
      <c r="Q18051">
        <v>0</v>
      </c>
      <c r="R18051">
        <v>98001</v>
      </c>
      <c r="S18051">
        <v>47.287100000000002</v>
      </c>
      <c r="T18051">
        <v>-122.28700000000001</v>
      </c>
      <c r="U18051">
        <v>2130</v>
      </c>
      <c r="V18051">
        <v>20000</v>
      </c>
    </row>
    <row r="18052" spans="1:22" x14ac:dyDescent="0.3">
      <c r="A18052">
        <v>3322049095</v>
      </c>
      <c r="B18052" t="s">
        <v>69</v>
      </c>
      <c r="C18052" s="1" t="str">
        <f t="shared" si="281"/>
        <v>2015</v>
      </c>
      <c r="D18052">
        <v>240000</v>
      </c>
      <c r="E18052">
        <v>3</v>
      </c>
      <c r="F18052">
        <v>1</v>
      </c>
      <c r="G18052">
        <v>1690</v>
      </c>
      <c r="H18052">
        <v>20063</v>
      </c>
      <c r="I18052">
        <v>1.5</v>
      </c>
      <c r="J18052">
        <v>0</v>
      </c>
      <c r="K18052">
        <v>0</v>
      </c>
      <c r="L18052">
        <v>4</v>
      </c>
      <c r="M18052">
        <v>7</v>
      </c>
      <c r="N18052">
        <v>1690</v>
      </c>
      <c r="O18052">
        <v>0</v>
      </c>
      <c r="P18052">
        <v>1913</v>
      </c>
      <c r="Q18052">
        <v>0</v>
      </c>
      <c r="R18052">
        <v>98001</v>
      </c>
      <c r="S18052">
        <v>47.355600000000003</v>
      </c>
      <c r="T18052">
        <v>-122.294</v>
      </c>
      <c r="U18052">
        <v>1700</v>
      </c>
      <c r="V18052">
        <v>15899</v>
      </c>
    </row>
    <row r="18053" spans="1:22" x14ac:dyDescent="0.3">
      <c r="A18053">
        <v>8682280970</v>
      </c>
      <c r="B18053" t="s">
        <v>266</v>
      </c>
      <c r="C18053" s="1" t="str">
        <f t="shared" si="281"/>
        <v>2015</v>
      </c>
      <c r="D18053">
        <v>548050</v>
      </c>
      <c r="E18053">
        <v>2</v>
      </c>
      <c r="F18053">
        <v>2</v>
      </c>
      <c r="G18053">
        <v>1930</v>
      </c>
      <c r="H18053">
        <v>5479</v>
      </c>
      <c r="I18053">
        <v>1</v>
      </c>
      <c r="J18053">
        <v>0</v>
      </c>
      <c r="K18053">
        <v>0</v>
      </c>
      <c r="L18053">
        <v>3</v>
      </c>
      <c r="M18053">
        <v>8</v>
      </c>
      <c r="N18053">
        <v>1930</v>
      </c>
      <c r="O18053">
        <v>0</v>
      </c>
      <c r="P18053">
        <v>2005</v>
      </c>
      <c r="Q18053">
        <v>0</v>
      </c>
      <c r="R18053">
        <v>98053</v>
      </c>
      <c r="S18053">
        <v>47.705399999999997</v>
      </c>
      <c r="T18053">
        <v>-122.011</v>
      </c>
      <c r="U18053">
        <v>1900</v>
      </c>
      <c r="V18053">
        <v>5479</v>
      </c>
    </row>
    <row r="18054" spans="1:22" x14ac:dyDescent="0.3">
      <c r="A18054">
        <v>9269200650</v>
      </c>
      <c r="B18054" t="s">
        <v>109</v>
      </c>
      <c r="C18054" s="1" t="str">
        <f t="shared" ref="C18054:C18117" si="282">LEFT(B18054,4)</f>
        <v>2014</v>
      </c>
      <c r="D18054">
        <v>314000</v>
      </c>
      <c r="E18054">
        <v>2</v>
      </c>
      <c r="F18054">
        <v>1</v>
      </c>
      <c r="G18054">
        <v>720</v>
      </c>
      <c r="H18054">
        <v>4920</v>
      </c>
      <c r="I18054">
        <v>1</v>
      </c>
      <c r="J18054">
        <v>0</v>
      </c>
      <c r="K18054">
        <v>0</v>
      </c>
      <c r="L18054">
        <v>3</v>
      </c>
      <c r="M18054">
        <v>6</v>
      </c>
      <c r="N18054">
        <v>720</v>
      </c>
      <c r="O18054">
        <v>0</v>
      </c>
      <c r="P18054">
        <v>1941</v>
      </c>
      <c r="Q18054">
        <v>0</v>
      </c>
      <c r="R18054">
        <v>98126</v>
      </c>
      <c r="S18054">
        <v>47.535200000000003</v>
      </c>
      <c r="T18054">
        <v>-122.371</v>
      </c>
      <c r="U18054">
        <v>670</v>
      </c>
      <c r="V18054">
        <v>4920</v>
      </c>
    </row>
    <row r="18055" spans="1:22" x14ac:dyDescent="0.3">
      <c r="A18055">
        <v>7701961220</v>
      </c>
      <c r="B18055" t="s">
        <v>46</v>
      </c>
      <c r="C18055" s="1" t="str">
        <f t="shared" si="282"/>
        <v>2014</v>
      </c>
      <c r="D18055">
        <v>800000</v>
      </c>
      <c r="E18055">
        <v>4</v>
      </c>
      <c r="F18055">
        <v>2.5</v>
      </c>
      <c r="G18055">
        <v>2990</v>
      </c>
      <c r="H18055">
        <v>16809</v>
      </c>
      <c r="I18055">
        <v>2</v>
      </c>
      <c r="J18055">
        <v>0</v>
      </c>
      <c r="K18055">
        <v>0</v>
      </c>
      <c r="L18055">
        <v>3</v>
      </c>
      <c r="M18055">
        <v>11</v>
      </c>
      <c r="N18055">
        <v>2990</v>
      </c>
      <c r="O18055">
        <v>0</v>
      </c>
      <c r="P18055">
        <v>1990</v>
      </c>
      <c r="Q18055">
        <v>0</v>
      </c>
      <c r="R18055">
        <v>98077</v>
      </c>
      <c r="S18055">
        <v>47.712299999999999</v>
      </c>
      <c r="T18055">
        <v>-122.07299999999999</v>
      </c>
      <c r="U18055">
        <v>3340</v>
      </c>
      <c r="V18055">
        <v>18752</v>
      </c>
    </row>
    <row r="18056" spans="1:22" x14ac:dyDescent="0.3">
      <c r="A18056">
        <v>7883603945</v>
      </c>
      <c r="B18056" t="s">
        <v>56</v>
      </c>
      <c r="C18056" s="1" t="str">
        <f t="shared" si="282"/>
        <v>2014</v>
      </c>
      <c r="D18056">
        <v>400000</v>
      </c>
      <c r="E18056">
        <v>5</v>
      </c>
      <c r="F18056">
        <v>1.75</v>
      </c>
      <c r="G18056">
        <v>2300</v>
      </c>
      <c r="H18056">
        <v>6720</v>
      </c>
      <c r="I18056">
        <v>2</v>
      </c>
      <c r="J18056">
        <v>0</v>
      </c>
      <c r="K18056">
        <v>0</v>
      </c>
      <c r="L18056">
        <v>3</v>
      </c>
      <c r="M18056">
        <v>7</v>
      </c>
      <c r="N18056">
        <v>2300</v>
      </c>
      <c r="O18056">
        <v>0</v>
      </c>
      <c r="P18056">
        <v>1905</v>
      </c>
      <c r="Q18056">
        <v>0</v>
      </c>
      <c r="R18056">
        <v>98108</v>
      </c>
      <c r="S18056">
        <v>47.527999999999999</v>
      </c>
      <c r="T18056">
        <v>-122.32</v>
      </c>
      <c r="U18056">
        <v>1200</v>
      </c>
      <c r="V18056">
        <v>6000</v>
      </c>
    </row>
    <row r="18057" spans="1:22" x14ac:dyDescent="0.3">
      <c r="A18057">
        <v>1352300580</v>
      </c>
      <c r="B18057" t="s">
        <v>97</v>
      </c>
      <c r="C18057" s="1" t="str">
        <f t="shared" si="282"/>
        <v>2014</v>
      </c>
      <c r="D18057">
        <v>247000</v>
      </c>
      <c r="E18057">
        <v>1</v>
      </c>
      <c r="F18057">
        <v>1</v>
      </c>
      <c r="G18057">
        <v>460</v>
      </c>
      <c r="H18057">
        <v>4120</v>
      </c>
      <c r="I18057">
        <v>1</v>
      </c>
      <c r="J18057">
        <v>0</v>
      </c>
      <c r="K18057">
        <v>0</v>
      </c>
      <c r="L18057">
        <v>3</v>
      </c>
      <c r="M18057">
        <v>4</v>
      </c>
      <c r="N18057">
        <v>460</v>
      </c>
      <c r="O18057">
        <v>0</v>
      </c>
      <c r="P18057">
        <v>1937</v>
      </c>
      <c r="Q18057">
        <v>0</v>
      </c>
      <c r="R18057">
        <v>98055</v>
      </c>
      <c r="S18057">
        <v>47.486800000000002</v>
      </c>
      <c r="T18057">
        <v>-122.199</v>
      </c>
      <c r="U18057">
        <v>990</v>
      </c>
      <c r="V18057">
        <v>4120</v>
      </c>
    </row>
    <row r="18058" spans="1:22" x14ac:dyDescent="0.3">
      <c r="A18058">
        <v>8714600145</v>
      </c>
      <c r="B18058" t="s">
        <v>140</v>
      </c>
      <c r="C18058" s="1" t="str">
        <f t="shared" si="282"/>
        <v>2015</v>
      </c>
      <c r="D18058">
        <v>540000</v>
      </c>
      <c r="E18058">
        <v>2</v>
      </c>
      <c r="F18058">
        <v>1.75</v>
      </c>
      <c r="G18058">
        <v>1240</v>
      </c>
      <c r="H18058">
        <v>4120</v>
      </c>
      <c r="I18058">
        <v>1</v>
      </c>
      <c r="J18058">
        <v>0</v>
      </c>
      <c r="K18058">
        <v>0</v>
      </c>
      <c r="L18058">
        <v>4</v>
      </c>
      <c r="M18058">
        <v>7</v>
      </c>
      <c r="N18058">
        <v>890</v>
      </c>
      <c r="O18058">
        <v>350</v>
      </c>
      <c r="P18058">
        <v>1906</v>
      </c>
      <c r="Q18058">
        <v>0</v>
      </c>
      <c r="R18058">
        <v>98105</v>
      </c>
      <c r="S18058">
        <v>47.668900000000001</v>
      </c>
      <c r="T18058">
        <v>-122.31399999999999</v>
      </c>
      <c r="U18058">
        <v>1640</v>
      </c>
      <c r="V18058">
        <v>3740</v>
      </c>
    </row>
    <row r="18059" spans="1:22" x14ac:dyDescent="0.3">
      <c r="A18059">
        <v>323089172</v>
      </c>
      <c r="B18059" t="s">
        <v>61</v>
      </c>
      <c r="C18059" s="1" t="str">
        <f t="shared" si="282"/>
        <v>2014</v>
      </c>
      <c r="D18059">
        <v>410000</v>
      </c>
      <c r="E18059">
        <v>4</v>
      </c>
      <c r="F18059">
        <v>2.5</v>
      </c>
      <c r="G18059">
        <v>1900</v>
      </c>
      <c r="H18059">
        <v>15123</v>
      </c>
      <c r="I18059">
        <v>2</v>
      </c>
      <c r="J18059">
        <v>0</v>
      </c>
      <c r="K18059">
        <v>0</v>
      </c>
      <c r="L18059">
        <v>3</v>
      </c>
      <c r="M18059">
        <v>8</v>
      </c>
      <c r="N18059">
        <v>1900</v>
      </c>
      <c r="O18059">
        <v>0</v>
      </c>
      <c r="P18059">
        <v>1995</v>
      </c>
      <c r="Q18059">
        <v>0</v>
      </c>
      <c r="R18059">
        <v>98045</v>
      </c>
      <c r="S18059">
        <v>47.5015</v>
      </c>
      <c r="T18059">
        <v>-121.77200000000001</v>
      </c>
      <c r="U18059">
        <v>1900</v>
      </c>
      <c r="V18059">
        <v>16477</v>
      </c>
    </row>
    <row r="18060" spans="1:22" x14ac:dyDescent="0.3">
      <c r="A18060">
        <v>8651511030</v>
      </c>
      <c r="B18060" t="s">
        <v>211</v>
      </c>
      <c r="C18060" s="1" t="str">
        <f t="shared" si="282"/>
        <v>2014</v>
      </c>
      <c r="D18060">
        <v>525000</v>
      </c>
      <c r="E18060">
        <v>3</v>
      </c>
      <c r="F18060">
        <v>1.75</v>
      </c>
      <c r="G18060">
        <v>2120</v>
      </c>
      <c r="H18060">
        <v>9146</v>
      </c>
      <c r="I18060">
        <v>1</v>
      </c>
      <c r="J18060">
        <v>0</v>
      </c>
      <c r="K18060">
        <v>0</v>
      </c>
      <c r="L18060">
        <v>3</v>
      </c>
      <c r="M18060">
        <v>8</v>
      </c>
      <c r="N18060">
        <v>1260</v>
      </c>
      <c r="O18060">
        <v>860</v>
      </c>
      <c r="P18060">
        <v>1981</v>
      </c>
      <c r="Q18060">
        <v>0</v>
      </c>
      <c r="R18060">
        <v>98074</v>
      </c>
      <c r="S18060">
        <v>47.647500000000001</v>
      </c>
      <c r="T18060">
        <v>-122.06399999999999</v>
      </c>
      <c r="U18060">
        <v>2040</v>
      </c>
      <c r="V18060">
        <v>10485</v>
      </c>
    </row>
    <row r="18061" spans="1:22" x14ac:dyDescent="0.3">
      <c r="A18061">
        <v>7015200900</v>
      </c>
      <c r="B18061" t="s">
        <v>206</v>
      </c>
      <c r="C18061" s="1" t="str">
        <f t="shared" si="282"/>
        <v>2015</v>
      </c>
      <c r="D18061">
        <v>820000</v>
      </c>
      <c r="E18061">
        <v>4</v>
      </c>
      <c r="F18061">
        <v>2.5</v>
      </c>
      <c r="G18061">
        <v>2440</v>
      </c>
      <c r="H18061">
        <v>5737</v>
      </c>
      <c r="I18061">
        <v>2</v>
      </c>
      <c r="J18061">
        <v>0</v>
      </c>
      <c r="K18061">
        <v>0</v>
      </c>
      <c r="L18061">
        <v>4</v>
      </c>
      <c r="M18061">
        <v>8</v>
      </c>
      <c r="N18061">
        <v>1700</v>
      </c>
      <c r="O18061">
        <v>740</v>
      </c>
      <c r="P18061">
        <v>1929</v>
      </c>
      <c r="Q18061">
        <v>0</v>
      </c>
      <c r="R18061">
        <v>98119</v>
      </c>
      <c r="S18061">
        <v>47.647199999999998</v>
      </c>
      <c r="T18061">
        <v>-122.367</v>
      </c>
      <c r="U18061">
        <v>2020</v>
      </c>
      <c r="V18061">
        <v>5543</v>
      </c>
    </row>
    <row r="18062" spans="1:22" x14ac:dyDescent="0.3">
      <c r="A18062">
        <v>736100065</v>
      </c>
      <c r="B18062" t="s">
        <v>260</v>
      </c>
      <c r="C18062" s="1" t="str">
        <f t="shared" si="282"/>
        <v>2015</v>
      </c>
      <c r="D18062" s="2">
        <v>1250000</v>
      </c>
      <c r="E18062">
        <v>4</v>
      </c>
      <c r="F18062">
        <v>2.25</v>
      </c>
      <c r="G18062">
        <v>3300</v>
      </c>
      <c r="H18062">
        <v>15375</v>
      </c>
      <c r="I18062">
        <v>1.5</v>
      </c>
      <c r="J18062">
        <v>0</v>
      </c>
      <c r="K18062">
        <v>3</v>
      </c>
      <c r="L18062">
        <v>3</v>
      </c>
      <c r="M18062">
        <v>8</v>
      </c>
      <c r="N18062">
        <v>2820</v>
      </c>
      <c r="O18062">
        <v>480</v>
      </c>
      <c r="P18062">
        <v>1933</v>
      </c>
      <c r="Q18062">
        <v>1984</v>
      </c>
      <c r="R18062">
        <v>98040</v>
      </c>
      <c r="S18062">
        <v>47.526000000000003</v>
      </c>
      <c r="T18062">
        <v>-122.22499999999999</v>
      </c>
      <c r="U18062">
        <v>3250</v>
      </c>
      <c r="V18062">
        <v>15375</v>
      </c>
    </row>
    <row r="18063" spans="1:22" x14ac:dyDescent="0.3">
      <c r="A18063">
        <v>3123049131</v>
      </c>
      <c r="B18063" t="s">
        <v>262</v>
      </c>
      <c r="C18063" s="1" t="str">
        <f t="shared" si="282"/>
        <v>2014</v>
      </c>
      <c r="D18063">
        <v>244000</v>
      </c>
      <c r="E18063">
        <v>2</v>
      </c>
      <c r="F18063">
        <v>1</v>
      </c>
      <c r="G18063">
        <v>1180</v>
      </c>
      <c r="H18063">
        <v>10200</v>
      </c>
      <c r="I18063">
        <v>1</v>
      </c>
      <c r="J18063">
        <v>0</v>
      </c>
      <c r="K18063">
        <v>0</v>
      </c>
      <c r="L18063">
        <v>4</v>
      </c>
      <c r="M18063">
        <v>7</v>
      </c>
      <c r="N18063">
        <v>1180</v>
      </c>
      <c r="O18063">
        <v>0</v>
      </c>
      <c r="P18063">
        <v>1955</v>
      </c>
      <c r="Q18063">
        <v>0</v>
      </c>
      <c r="R18063">
        <v>98148</v>
      </c>
      <c r="S18063">
        <v>47.4358</v>
      </c>
      <c r="T18063">
        <v>-122.336</v>
      </c>
      <c r="U18063">
        <v>1330</v>
      </c>
      <c r="V18063">
        <v>10200</v>
      </c>
    </row>
    <row r="18064" spans="1:22" x14ac:dyDescent="0.3">
      <c r="A18064">
        <v>1773101530</v>
      </c>
      <c r="B18064" t="s">
        <v>262</v>
      </c>
      <c r="C18064" s="1" t="str">
        <f t="shared" si="282"/>
        <v>2014</v>
      </c>
      <c r="D18064">
        <v>275000</v>
      </c>
      <c r="E18064">
        <v>1</v>
      </c>
      <c r="F18064">
        <v>1</v>
      </c>
      <c r="G18064">
        <v>520</v>
      </c>
      <c r="H18064">
        <v>4800</v>
      </c>
      <c r="I18064">
        <v>1</v>
      </c>
      <c r="J18064">
        <v>0</v>
      </c>
      <c r="K18064">
        <v>0</v>
      </c>
      <c r="L18064">
        <v>3</v>
      </c>
      <c r="M18064">
        <v>5</v>
      </c>
      <c r="N18064">
        <v>520</v>
      </c>
      <c r="O18064">
        <v>0</v>
      </c>
      <c r="P18064">
        <v>1930</v>
      </c>
      <c r="Q18064">
        <v>0</v>
      </c>
      <c r="R18064">
        <v>98106</v>
      </c>
      <c r="S18064">
        <v>47.5533</v>
      </c>
      <c r="T18064">
        <v>-122.363</v>
      </c>
      <c r="U18064">
        <v>800</v>
      </c>
      <c r="V18064">
        <v>4960</v>
      </c>
    </row>
    <row r="18065" spans="1:22" x14ac:dyDescent="0.3">
      <c r="A18065">
        <v>6917700650</v>
      </c>
      <c r="B18065" t="s">
        <v>259</v>
      </c>
      <c r="C18065" s="1" t="str">
        <f t="shared" si="282"/>
        <v>2014</v>
      </c>
      <c r="D18065">
        <v>577000</v>
      </c>
      <c r="E18065">
        <v>2</v>
      </c>
      <c r="F18065">
        <v>1.75</v>
      </c>
      <c r="G18065">
        <v>2070</v>
      </c>
      <c r="H18065">
        <v>23160</v>
      </c>
      <c r="I18065">
        <v>1</v>
      </c>
      <c r="J18065">
        <v>0</v>
      </c>
      <c r="K18065">
        <v>0</v>
      </c>
      <c r="L18065">
        <v>3</v>
      </c>
      <c r="M18065">
        <v>7</v>
      </c>
      <c r="N18065">
        <v>1260</v>
      </c>
      <c r="O18065">
        <v>810</v>
      </c>
      <c r="P18065">
        <v>1946</v>
      </c>
      <c r="Q18065">
        <v>0</v>
      </c>
      <c r="R18065">
        <v>98199</v>
      </c>
      <c r="S18065">
        <v>47.655099999999997</v>
      </c>
      <c r="T18065">
        <v>-122.39400000000001</v>
      </c>
      <c r="U18065">
        <v>1690</v>
      </c>
      <c r="V18065">
        <v>5458</v>
      </c>
    </row>
    <row r="18066" spans="1:22" x14ac:dyDescent="0.3">
      <c r="A18066">
        <v>3574800090</v>
      </c>
      <c r="B18066" t="s">
        <v>93</v>
      </c>
      <c r="C18066" s="1" t="str">
        <f t="shared" si="282"/>
        <v>2014</v>
      </c>
      <c r="D18066">
        <v>446950</v>
      </c>
      <c r="E18066">
        <v>5</v>
      </c>
      <c r="F18066">
        <v>2.5</v>
      </c>
      <c r="G18066">
        <v>2250</v>
      </c>
      <c r="H18066">
        <v>7945</v>
      </c>
      <c r="I18066">
        <v>1</v>
      </c>
      <c r="J18066">
        <v>0</v>
      </c>
      <c r="K18066">
        <v>0</v>
      </c>
      <c r="L18066">
        <v>4</v>
      </c>
      <c r="M18066">
        <v>7</v>
      </c>
      <c r="N18066">
        <v>1360</v>
      </c>
      <c r="O18066">
        <v>890</v>
      </c>
      <c r="P18066">
        <v>1977</v>
      </c>
      <c r="Q18066">
        <v>0</v>
      </c>
      <c r="R18066">
        <v>98034</v>
      </c>
      <c r="S18066">
        <v>47.7316</v>
      </c>
      <c r="T18066">
        <v>-122.221</v>
      </c>
      <c r="U18066">
        <v>1820</v>
      </c>
      <c r="V18066">
        <v>7866</v>
      </c>
    </row>
    <row r="18067" spans="1:22" x14ac:dyDescent="0.3">
      <c r="A18067">
        <v>7853220610</v>
      </c>
      <c r="B18067" t="s">
        <v>60</v>
      </c>
      <c r="C18067" s="1" t="str">
        <f t="shared" si="282"/>
        <v>2014</v>
      </c>
      <c r="D18067">
        <v>457000</v>
      </c>
      <c r="E18067">
        <v>3</v>
      </c>
      <c r="F18067">
        <v>2.5</v>
      </c>
      <c r="G18067">
        <v>2050</v>
      </c>
      <c r="H18067">
        <v>5694</v>
      </c>
      <c r="I18067">
        <v>2</v>
      </c>
      <c r="J18067">
        <v>0</v>
      </c>
      <c r="K18067">
        <v>2</v>
      </c>
      <c r="L18067">
        <v>3</v>
      </c>
      <c r="M18067">
        <v>8</v>
      </c>
      <c r="N18067">
        <v>2050</v>
      </c>
      <c r="O18067">
        <v>0</v>
      </c>
      <c r="P18067">
        <v>2004</v>
      </c>
      <c r="Q18067">
        <v>0</v>
      </c>
      <c r="R18067">
        <v>98065</v>
      </c>
      <c r="S18067">
        <v>47.533099999999997</v>
      </c>
      <c r="T18067">
        <v>-121.855</v>
      </c>
      <c r="U18067">
        <v>2680</v>
      </c>
      <c r="V18067">
        <v>7187</v>
      </c>
    </row>
    <row r="18068" spans="1:22" x14ac:dyDescent="0.3">
      <c r="A18068">
        <v>9537200037</v>
      </c>
      <c r="B18068" t="s">
        <v>64</v>
      </c>
      <c r="C18068" s="1" t="str">
        <f t="shared" si="282"/>
        <v>2015</v>
      </c>
      <c r="D18068">
        <v>320000</v>
      </c>
      <c r="E18068">
        <v>4</v>
      </c>
      <c r="F18068">
        <v>1.5</v>
      </c>
      <c r="G18068">
        <v>1310</v>
      </c>
      <c r="H18068">
        <v>137214</v>
      </c>
      <c r="I18068">
        <v>1.5</v>
      </c>
      <c r="J18068">
        <v>0</v>
      </c>
      <c r="K18068">
        <v>0</v>
      </c>
      <c r="L18068">
        <v>4</v>
      </c>
      <c r="M18068">
        <v>7</v>
      </c>
      <c r="N18068">
        <v>1310</v>
      </c>
      <c r="O18068">
        <v>0</v>
      </c>
      <c r="P18068">
        <v>1926</v>
      </c>
      <c r="Q18068">
        <v>0</v>
      </c>
      <c r="R18068">
        <v>98198</v>
      </c>
      <c r="S18068">
        <v>47.362000000000002</v>
      </c>
      <c r="T18068">
        <v>-122.316</v>
      </c>
      <c r="U18068">
        <v>1310</v>
      </c>
      <c r="V18068">
        <v>9450</v>
      </c>
    </row>
    <row r="18069" spans="1:22" x14ac:dyDescent="0.3">
      <c r="A18069">
        <v>5470100090</v>
      </c>
      <c r="B18069" t="s">
        <v>160</v>
      </c>
      <c r="C18069" s="1" t="str">
        <f t="shared" si="282"/>
        <v>2014</v>
      </c>
      <c r="D18069">
        <v>210000</v>
      </c>
      <c r="E18069">
        <v>3</v>
      </c>
      <c r="F18069">
        <v>1.5</v>
      </c>
      <c r="G18069">
        <v>1250</v>
      </c>
      <c r="H18069">
        <v>9484</v>
      </c>
      <c r="I18069">
        <v>1</v>
      </c>
      <c r="J18069">
        <v>0</v>
      </c>
      <c r="K18069">
        <v>0</v>
      </c>
      <c r="L18069">
        <v>4</v>
      </c>
      <c r="M18069">
        <v>7</v>
      </c>
      <c r="N18069">
        <v>1250</v>
      </c>
      <c r="O18069">
        <v>0</v>
      </c>
      <c r="P18069">
        <v>1969</v>
      </c>
      <c r="Q18069">
        <v>0</v>
      </c>
      <c r="R18069">
        <v>98042</v>
      </c>
      <c r="S18069">
        <v>47.3675</v>
      </c>
      <c r="T18069">
        <v>-122.14700000000001</v>
      </c>
      <c r="U18069">
        <v>1320</v>
      </c>
      <c r="V18069">
        <v>9600</v>
      </c>
    </row>
    <row r="18070" spans="1:22" x14ac:dyDescent="0.3">
      <c r="A18070">
        <v>3826500730</v>
      </c>
      <c r="B18070" t="s">
        <v>222</v>
      </c>
      <c r="C18070" s="1" t="str">
        <f t="shared" si="282"/>
        <v>2014</v>
      </c>
      <c r="D18070">
        <v>220000</v>
      </c>
      <c r="E18070">
        <v>4</v>
      </c>
      <c r="F18070">
        <v>2.5</v>
      </c>
      <c r="G18070">
        <v>2130</v>
      </c>
      <c r="H18070">
        <v>9100</v>
      </c>
      <c r="I18070">
        <v>1</v>
      </c>
      <c r="J18070">
        <v>0</v>
      </c>
      <c r="K18070">
        <v>0</v>
      </c>
      <c r="L18070">
        <v>3</v>
      </c>
      <c r="M18070">
        <v>8</v>
      </c>
      <c r="N18070">
        <v>1290</v>
      </c>
      <c r="O18070">
        <v>840</v>
      </c>
      <c r="P18070">
        <v>1978</v>
      </c>
      <c r="Q18070">
        <v>0</v>
      </c>
      <c r="R18070">
        <v>98030</v>
      </c>
      <c r="S18070">
        <v>47.381500000000003</v>
      </c>
      <c r="T18070">
        <v>-122.169</v>
      </c>
      <c r="U18070">
        <v>1770</v>
      </c>
      <c r="V18070">
        <v>7700</v>
      </c>
    </row>
    <row r="18071" spans="1:22" x14ac:dyDescent="0.3">
      <c r="A18071">
        <v>2998800040</v>
      </c>
      <c r="B18071" t="s">
        <v>52</v>
      </c>
      <c r="C18071" s="1" t="str">
        <f t="shared" si="282"/>
        <v>2014</v>
      </c>
      <c r="D18071">
        <v>589000</v>
      </c>
      <c r="E18071">
        <v>3</v>
      </c>
      <c r="F18071">
        <v>2</v>
      </c>
      <c r="G18071">
        <v>2250</v>
      </c>
      <c r="H18071">
        <v>8800</v>
      </c>
      <c r="I18071">
        <v>1</v>
      </c>
      <c r="J18071">
        <v>0</v>
      </c>
      <c r="K18071">
        <v>0</v>
      </c>
      <c r="L18071">
        <v>4</v>
      </c>
      <c r="M18071">
        <v>7</v>
      </c>
      <c r="N18071">
        <v>1250</v>
      </c>
      <c r="O18071">
        <v>1000</v>
      </c>
      <c r="P18071">
        <v>1925</v>
      </c>
      <c r="Q18071">
        <v>0</v>
      </c>
      <c r="R18071">
        <v>98116</v>
      </c>
      <c r="S18071">
        <v>47.573700000000002</v>
      </c>
      <c r="T18071">
        <v>-122.40900000000001</v>
      </c>
      <c r="U18071">
        <v>2250</v>
      </c>
      <c r="V18071">
        <v>4800</v>
      </c>
    </row>
    <row r="18072" spans="1:22" x14ac:dyDescent="0.3">
      <c r="A18072">
        <v>7658600150</v>
      </c>
      <c r="B18072" t="s">
        <v>205</v>
      </c>
      <c r="C18072" s="1" t="str">
        <f t="shared" si="282"/>
        <v>2014</v>
      </c>
      <c r="D18072">
        <v>435000</v>
      </c>
      <c r="E18072">
        <v>4</v>
      </c>
      <c r="F18072">
        <v>2</v>
      </c>
      <c r="G18072">
        <v>1880</v>
      </c>
      <c r="H18072">
        <v>3840</v>
      </c>
      <c r="I18072">
        <v>1</v>
      </c>
      <c r="J18072">
        <v>0</v>
      </c>
      <c r="K18072">
        <v>0</v>
      </c>
      <c r="L18072">
        <v>3</v>
      </c>
      <c r="M18072">
        <v>7</v>
      </c>
      <c r="N18072">
        <v>970</v>
      </c>
      <c r="O18072">
        <v>910</v>
      </c>
      <c r="P18072">
        <v>1904</v>
      </c>
      <c r="Q18072">
        <v>0</v>
      </c>
      <c r="R18072">
        <v>98144</v>
      </c>
      <c r="S18072">
        <v>47.5929</v>
      </c>
      <c r="T18072">
        <v>-122.303</v>
      </c>
      <c r="U18072">
        <v>1670</v>
      </c>
      <c r="V18072">
        <v>1820</v>
      </c>
    </row>
    <row r="18073" spans="1:22" x14ac:dyDescent="0.3">
      <c r="A18073">
        <v>3816300065</v>
      </c>
      <c r="B18073" t="s">
        <v>63</v>
      </c>
      <c r="C18073" s="1" t="str">
        <f t="shared" si="282"/>
        <v>2014</v>
      </c>
      <c r="D18073">
        <v>375000</v>
      </c>
      <c r="E18073">
        <v>3</v>
      </c>
      <c r="F18073">
        <v>1</v>
      </c>
      <c r="G18073">
        <v>1520</v>
      </c>
      <c r="H18073">
        <v>10798</v>
      </c>
      <c r="I18073">
        <v>1</v>
      </c>
      <c r="J18073">
        <v>0</v>
      </c>
      <c r="K18073">
        <v>0</v>
      </c>
      <c r="L18073">
        <v>3</v>
      </c>
      <c r="M18073">
        <v>7</v>
      </c>
      <c r="N18073">
        <v>1520</v>
      </c>
      <c r="O18073">
        <v>0</v>
      </c>
      <c r="P18073">
        <v>1953</v>
      </c>
      <c r="Q18073">
        <v>0</v>
      </c>
      <c r="R18073">
        <v>98028</v>
      </c>
      <c r="S18073">
        <v>47.763500000000001</v>
      </c>
      <c r="T18073">
        <v>-122.262</v>
      </c>
      <c r="U18073">
        <v>1670</v>
      </c>
      <c r="V18073">
        <v>9876</v>
      </c>
    </row>
    <row r="18074" spans="1:22" x14ac:dyDescent="0.3">
      <c r="A18074">
        <v>1561600056</v>
      </c>
      <c r="B18074" t="s">
        <v>201</v>
      </c>
      <c r="C18074" s="1" t="str">
        <f t="shared" si="282"/>
        <v>2014</v>
      </c>
      <c r="D18074" s="2">
        <v>1735000</v>
      </c>
      <c r="E18074">
        <v>4</v>
      </c>
      <c r="F18074">
        <v>3.5</v>
      </c>
      <c r="G18074">
        <v>4010</v>
      </c>
      <c r="H18074">
        <v>9654</v>
      </c>
      <c r="I18074">
        <v>2</v>
      </c>
      <c r="J18074">
        <v>0</v>
      </c>
      <c r="K18074">
        <v>0</v>
      </c>
      <c r="L18074">
        <v>3</v>
      </c>
      <c r="M18074">
        <v>10</v>
      </c>
      <c r="N18074">
        <v>4010</v>
      </c>
      <c r="O18074">
        <v>0</v>
      </c>
      <c r="P18074">
        <v>2007</v>
      </c>
      <c r="Q18074">
        <v>0</v>
      </c>
      <c r="R18074">
        <v>98004</v>
      </c>
      <c r="S18074">
        <v>47.589100000000002</v>
      </c>
      <c r="T18074">
        <v>-122.2</v>
      </c>
      <c r="U18074">
        <v>1870</v>
      </c>
      <c r="V18074">
        <v>9873</v>
      </c>
    </row>
    <row r="18075" spans="1:22" x14ac:dyDescent="0.3">
      <c r="A18075">
        <v>8682261250</v>
      </c>
      <c r="B18075" t="s">
        <v>264</v>
      </c>
      <c r="C18075" s="1" t="str">
        <f t="shared" si="282"/>
        <v>2014</v>
      </c>
      <c r="D18075">
        <v>545000</v>
      </c>
      <c r="E18075">
        <v>2</v>
      </c>
      <c r="F18075">
        <v>1.75</v>
      </c>
      <c r="G18075">
        <v>1660</v>
      </c>
      <c r="H18075">
        <v>5581</v>
      </c>
      <c r="I18075">
        <v>1</v>
      </c>
      <c r="J18075">
        <v>0</v>
      </c>
      <c r="K18075">
        <v>0</v>
      </c>
      <c r="L18075">
        <v>3</v>
      </c>
      <c r="M18075">
        <v>8</v>
      </c>
      <c r="N18075">
        <v>1660</v>
      </c>
      <c r="O18075">
        <v>0</v>
      </c>
      <c r="P18075">
        <v>2005</v>
      </c>
      <c r="Q18075">
        <v>0</v>
      </c>
      <c r="R18075">
        <v>98053</v>
      </c>
      <c r="S18075">
        <v>47.713000000000001</v>
      </c>
      <c r="T18075">
        <v>-122.033</v>
      </c>
      <c r="U18075">
        <v>1670</v>
      </c>
      <c r="V18075">
        <v>4871</v>
      </c>
    </row>
    <row r="18076" spans="1:22" x14ac:dyDescent="0.3">
      <c r="A18076">
        <v>6392002550</v>
      </c>
      <c r="B18076" t="s">
        <v>210</v>
      </c>
      <c r="C18076" s="1" t="str">
        <f t="shared" si="282"/>
        <v>2014</v>
      </c>
      <c r="D18076">
        <v>970000</v>
      </c>
      <c r="E18076">
        <v>3</v>
      </c>
      <c r="F18076">
        <v>2.25</v>
      </c>
      <c r="G18076">
        <v>3400</v>
      </c>
      <c r="H18076">
        <v>10000</v>
      </c>
      <c r="I18076">
        <v>2</v>
      </c>
      <c r="J18076">
        <v>0</v>
      </c>
      <c r="K18076">
        <v>0</v>
      </c>
      <c r="L18076">
        <v>3</v>
      </c>
      <c r="M18076">
        <v>10</v>
      </c>
      <c r="N18076">
        <v>3400</v>
      </c>
      <c r="O18076">
        <v>0</v>
      </c>
      <c r="P18076">
        <v>1983</v>
      </c>
      <c r="Q18076">
        <v>0</v>
      </c>
      <c r="R18076">
        <v>98115</v>
      </c>
      <c r="S18076">
        <v>47.684600000000003</v>
      </c>
      <c r="T18076">
        <v>-122.28400000000001</v>
      </c>
      <c r="U18076">
        <v>1860</v>
      </c>
      <c r="V18076">
        <v>5100</v>
      </c>
    </row>
    <row r="18077" spans="1:22" x14ac:dyDescent="0.3">
      <c r="A18077">
        <v>1370803835</v>
      </c>
      <c r="B18077" t="s">
        <v>61</v>
      </c>
      <c r="C18077" s="1" t="str">
        <f t="shared" si="282"/>
        <v>2014</v>
      </c>
      <c r="D18077">
        <v>705000</v>
      </c>
      <c r="E18077">
        <v>2</v>
      </c>
      <c r="F18077">
        <v>1.75</v>
      </c>
      <c r="G18077">
        <v>2320</v>
      </c>
      <c r="H18077">
        <v>6755</v>
      </c>
      <c r="I18077">
        <v>1</v>
      </c>
      <c r="J18077">
        <v>0</v>
      </c>
      <c r="K18077">
        <v>0</v>
      </c>
      <c r="L18077">
        <v>5</v>
      </c>
      <c r="M18077">
        <v>8</v>
      </c>
      <c r="N18077">
        <v>1380</v>
      </c>
      <c r="O18077">
        <v>940</v>
      </c>
      <c r="P18077">
        <v>1946</v>
      </c>
      <c r="Q18077">
        <v>0</v>
      </c>
      <c r="R18077">
        <v>98199</v>
      </c>
      <c r="S18077">
        <v>47.639800000000001</v>
      </c>
      <c r="T18077">
        <v>-122.40300000000001</v>
      </c>
      <c r="U18077">
        <v>1990</v>
      </c>
      <c r="V18077">
        <v>5000</v>
      </c>
    </row>
    <row r="18078" spans="1:22" x14ac:dyDescent="0.3">
      <c r="A18078">
        <v>7805450040</v>
      </c>
      <c r="B18078" t="s">
        <v>88</v>
      </c>
      <c r="C18078" s="1" t="str">
        <f t="shared" si="282"/>
        <v>2015</v>
      </c>
      <c r="D18078">
        <v>915557</v>
      </c>
      <c r="E18078">
        <v>5</v>
      </c>
      <c r="F18078">
        <v>3.25</v>
      </c>
      <c r="G18078">
        <v>3740</v>
      </c>
      <c r="H18078">
        <v>11536</v>
      </c>
      <c r="I18078">
        <v>2</v>
      </c>
      <c r="J18078">
        <v>0</v>
      </c>
      <c r="K18078">
        <v>0</v>
      </c>
      <c r="L18078">
        <v>4</v>
      </c>
      <c r="M18078">
        <v>9</v>
      </c>
      <c r="N18078">
        <v>2540</v>
      </c>
      <c r="O18078">
        <v>1200</v>
      </c>
      <c r="P18078">
        <v>1984</v>
      </c>
      <c r="Q18078">
        <v>0</v>
      </c>
      <c r="R18078">
        <v>98006</v>
      </c>
      <c r="S18078">
        <v>47.559899999999999</v>
      </c>
      <c r="T18078">
        <v>-122.108</v>
      </c>
      <c r="U18078">
        <v>2920</v>
      </c>
      <c r="V18078">
        <v>11258</v>
      </c>
    </row>
    <row r="18079" spans="1:22" x14ac:dyDescent="0.3">
      <c r="A18079">
        <v>8019200823</v>
      </c>
      <c r="B18079" t="s">
        <v>207</v>
      </c>
      <c r="C18079" s="1" t="str">
        <f t="shared" si="282"/>
        <v>2015</v>
      </c>
      <c r="D18079">
        <v>259000</v>
      </c>
      <c r="E18079">
        <v>4</v>
      </c>
      <c r="F18079">
        <v>1.5</v>
      </c>
      <c r="G18079">
        <v>1810</v>
      </c>
      <c r="H18079">
        <v>9000</v>
      </c>
      <c r="I18079">
        <v>1.5</v>
      </c>
      <c r="J18079">
        <v>0</v>
      </c>
      <c r="K18079">
        <v>0</v>
      </c>
      <c r="L18079">
        <v>3</v>
      </c>
      <c r="M18079">
        <v>7</v>
      </c>
      <c r="N18079">
        <v>1810</v>
      </c>
      <c r="O18079">
        <v>0</v>
      </c>
      <c r="P18079">
        <v>1960</v>
      </c>
      <c r="Q18079">
        <v>0</v>
      </c>
      <c r="R18079">
        <v>98168</v>
      </c>
      <c r="S18079">
        <v>47.491100000000003</v>
      </c>
      <c r="T18079">
        <v>-122.322</v>
      </c>
      <c r="U18079">
        <v>1520</v>
      </c>
      <c r="V18079">
        <v>9780</v>
      </c>
    </row>
    <row r="18080" spans="1:22" x14ac:dyDescent="0.3">
      <c r="A18080">
        <v>5457800930</v>
      </c>
      <c r="B18080" t="s">
        <v>52</v>
      </c>
      <c r="C18080" s="1" t="str">
        <f t="shared" si="282"/>
        <v>2014</v>
      </c>
      <c r="D18080" s="2">
        <v>1695000</v>
      </c>
      <c r="E18080">
        <v>2</v>
      </c>
      <c r="F18080">
        <v>2.25</v>
      </c>
      <c r="G18080">
        <v>3170</v>
      </c>
      <c r="H18080">
        <v>3000</v>
      </c>
      <c r="I18080">
        <v>2</v>
      </c>
      <c r="J18080">
        <v>0</v>
      </c>
      <c r="K18080">
        <v>2</v>
      </c>
      <c r="L18080">
        <v>5</v>
      </c>
      <c r="M18080">
        <v>10</v>
      </c>
      <c r="N18080">
        <v>1990</v>
      </c>
      <c r="O18080">
        <v>1180</v>
      </c>
      <c r="P18080">
        <v>1900</v>
      </c>
      <c r="Q18080">
        <v>0</v>
      </c>
      <c r="R18080">
        <v>98109</v>
      </c>
      <c r="S18080">
        <v>47.629100000000001</v>
      </c>
      <c r="T18080">
        <v>-122.351</v>
      </c>
      <c r="U18080">
        <v>2980</v>
      </c>
      <c r="V18080">
        <v>5061</v>
      </c>
    </row>
    <row r="18081" spans="1:22" x14ac:dyDescent="0.3">
      <c r="A18081">
        <v>3715500110</v>
      </c>
      <c r="B18081" t="s">
        <v>47</v>
      </c>
      <c r="C18081" s="1" t="str">
        <f t="shared" si="282"/>
        <v>2014</v>
      </c>
      <c r="D18081">
        <v>427000</v>
      </c>
      <c r="E18081">
        <v>3</v>
      </c>
      <c r="F18081">
        <v>1.75</v>
      </c>
      <c r="G18081">
        <v>1680</v>
      </c>
      <c r="H18081">
        <v>8610</v>
      </c>
      <c r="I18081">
        <v>1</v>
      </c>
      <c r="J18081">
        <v>0</v>
      </c>
      <c r="K18081">
        <v>0</v>
      </c>
      <c r="L18081">
        <v>4</v>
      </c>
      <c r="M18081">
        <v>7</v>
      </c>
      <c r="N18081">
        <v>1290</v>
      </c>
      <c r="O18081">
        <v>390</v>
      </c>
      <c r="P18081">
        <v>1969</v>
      </c>
      <c r="Q18081">
        <v>0</v>
      </c>
      <c r="R18081">
        <v>98034</v>
      </c>
      <c r="S18081">
        <v>47.724600000000002</v>
      </c>
      <c r="T18081">
        <v>-122.173</v>
      </c>
      <c r="U18081">
        <v>1640</v>
      </c>
      <c r="V18081">
        <v>8809</v>
      </c>
    </row>
    <row r="18082" spans="1:22" x14ac:dyDescent="0.3">
      <c r="A18082">
        <v>6058600385</v>
      </c>
      <c r="B18082" t="s">
        <v>57</v>
      </c>
      <c r="C18082" s="1" t="str">
        <f t="shared" si="282"/>
        <v>2014</v>
      </c>
      <c r="D18082">
        <v>390000</v>
      </c>
      <c r="E18082">
        <v>2</v>
      </c>
      <c r="F18082">
        <v>1</v>
      </c>
      <c r="G18082">
        <v>930</v>
      </c>
      <c r="H18082">
        <v>3100</v>
      </c>
      <c r="I18082">
        <v>1</v>
      </c>
      <c r="J18082">
        <v>0</v>
      </c>
      <c r="K18082">
        <v>0</v>
      </c>
      <c r="L18082">
        <v>3</v>
      </c>
      <c r="M18082">
        <v>6</v>
      </c>
      <c r="N18082">
        <v>930</v>
      </c>
      <c r="O18082">
        <v>0</v>
      </c>
      <c r="P18082">
        <v>1911</v>
      </c>
      <c r="Q18082">
        <v>0</v>
      </c>
      <c r="R18082">
        <v>98144</v>
      </c>
      <c r="S18082">
        <v>47.594299999999997</v>
      </c>
      <c r="T18082">
        <v>-122.30200000000001</v>
      </c>
      <c r="U18082">
        <v>1670</v>
      </c>
      <c r="V18082">
        <v>3800</v>
      </c>
    </row>
    <row r="18083" spans="1:22" x14ac:dyDescent="0.3">
      <c r="A18083">
        <v>7708250040</v>
      </c>
      <c r="B18083" t="s">
        <v>188</v>
      </c>
      <c r="C18083" s="1" t="str">
        <f t="shared" si="282"/>
        <v>2015</v>
      </c>
      <c r="D18083">
        <v>363000</v>
      </c>
      <c r="E18083">
        <v>3</v>
      </c>
      <c r="F18083">
        <v>2.5</v>
      </c>
      <c r="G18083">
        <v>2390</v>
      </c>
      <c r="H18083">
        <v>8000</v>
      </c>
      <c r="I18083">
        <v>2</v>
      </c>
      <c r="J18083">
        <v>0</v>
      </c>
      <c r="K18083">
        <v>0</v>
      </c>
      <c r="L18083">
        <v>3</v>
      </c>
      <c r="M18083">
        <v>8</v>
      </c>
      <c r="N18083">
        <v>2390</v>
      </c>
      <c r="O18083">
        <v>0</v>
      </c>
      <c r="P18083">
        <v>1995</v>
      </c>
      <c r="Q18083">
        <v>0</v>
      </c>
      <c r="R18083">
        <v>98042</v>
      </c>
      <c r="S18083">
        <v>47.389499999999998</v>
      </c>
      <c r="T18083">
        <v>-122.154</v>
      </c>
      <c r="U18083">
        <v>2070</v>
      </c>
      <c r="V18083">
        <v>7585</v>
      </c>
    </row>
    <row r="18084" spans="1:22" x14ac:dyDescent="0.3">
      <c r="A18084">
        <v>2769600035</v>
      </c>
      <c r="B18084" t="s">
        <v>142</v>
      </c>
      <c r="C18084" s="1" t="str">
        <f t="shared" si="282"/>
        <v>2014</v>
      </c>
      <c r="D18084">
        <v>612000</v>
      </c>
      <c r="E18084">
        <v>4</v>
      </c>
      <c r="F18084">
        <v>2.5</v>
      </c>
      <c r="G18084">
        <v>2680</v>
      </c>
      <c r="H18084">
        <v>3626</v>
      </c>
      <c r="I18084">
        <v>1.5</v>
      </c>
      <c r="J18084">
        <v>0</v>
      </c>
      <c r="K18084">
        <v>3</v>
      </c>
      <c r="L18084">
        <v>4</v>
      </c>
      <c r="M18084">
        <v>7</v>
      </c>
      <c r="N18084">
        <v>1680</v>
      </c>
      <c r="O18084">
        <v>1000</v>
      </c>
      <c r="P18084">
        <v>1928</v>
      </c>
      <c r="Q18084">
        <v>0</v>
      </c>
      <c r="R18084">
        <v>98107</v>
      </c>
      <c r="S18084">
        <v>47.672699999999999</v>
      </c>
      <c r="T18084">
        <v>-122.361</v>
      </c>
      <c r="U18084">
        <v>1950</v>
      </c>
      <c r="V18084">
        <v>4500</v>
      </c>
    </row>
    <row r="18085" spans="1:22" x14ac:dyDescent="0.3">
      <c r="A18085">
        <v>5500100120</v>
      </c>
      <c r="B18085" t="s">
        <v>66</v>
      </c>
      <c r="C18085" s="1" t="str">
        <f t="shared" si="282"/>
        <v>2014</v>
      </c>
      <c r="D18085">
        <v>380000</v>
      </c>
      <c r="E18085">
        <v>4</v>
      </c>
      <c r="F18085">
        <v>1.75</v>
      </c>
      <c r="G18085">
        <v>1790</v>
      </c>
      <c r="H18085">
        <v>10186</v>
      </c>
      <c r="I18085">
        <v>1</v>
      </c>
      <c r="J18085">
        <v>0</v>
      </c>
      <c r="K18085">
        <v>0</v>
      </c>
      <c r="L18085">
        <v>4</v>
      </c>
      <c r="M18085">
        <v>8</v>
      </c>
      <c r="N18085">
        <v>1790</v>
      </c>
      <c r="O18085">
        <v>0</v>
      </c>
      <c r="P18085">
        <v>1965</v>
      </c>
      <c r="Q18085">
        <v>0</v>
      </c>
      <c r="R18085">
        <v>98177</v>
      </c>
      <c r="S18085">
        <v>47.776899999999998</v>
      </c>
      <c r="T18085">
        <v>-122.376</v>
      </c>
      <c r="U18085">
        <v>1790</v>
      </c>
      <c r="V18085">
        <v>9142</v>
      </c>
    </row>
    <row r="18086" spans="1:22" x14ac:dyDescent="0.3">
      <c r="A18086">
        <v>4472000040</v>
      </c>
      <c r="B18086" t="s">
        <v>163</v>
      </c>
      <c r="C18086" s="1" t="str">
        <f t="shared" si="282"/>
        <v>2014</v>
      </c>
      <c r="D18086">
        <v>230000</v>
      </c>
      <c r="E18086">
        <v>4</v>
      </c>
      <c r="F18086">
        <v>3</v>
      </c>
      <c r="G18086">
        <v>1680</v>
      </c>
      <c r="H18086">
        <v>6003</v>
      </c>
      <c r="I18086">
        <v>1</v>
      </c>
      <c r="J18086">
        <v>0</v>
      </c>
      <c r="K18086">
        <v>0</v>
      </c>
      <c r="L18086">
        <v>3</v>
      </c>
      <c r="M18086">
        <v>7</v>
      </c>
      <c r="N18086">
        <v>1150</v>
      </c>
      <c r="O18086">
        <v>530</v>
      </c>
      <c r="P18086">
        <v>1997</v>
      </c>
      <c r="Q18086">
        <v>0</v>
      </c>
      <c r="R18086">
        <v>98002</v>
      </c>
      <c r="S18086">
        <v>47.288499999999999</v>
      </c>
      <c r="T18086">
        <v>-122.218</v>
      </c>
      <c r="U18086">
        <v>1820</v>
      </c>
      <c r="V18086">
        <v>6207</v>
      </c>
    </row>
    <row r="18087" spans="1:22" x14ac:dyDescent="0.3">
      <c r="A18087">
        <v>9376301591</v>
      </c>
      <c r="B18087" t="s">
        <v>159</v>
      </c>
      <c r="C18087" s="1" t="str">
        <f t="shared" si="282"/>
        <v>2015</v>
      </c>
      <c r="D18087">
        <v>580000</v>
      </c>
      <c r="E18087">
        <v>3</v>
      </c>
      <c r="F18087">
        <v>1.75</v>
      </c>
      <c r="G18087">
        <v>1570</v>
      </c>
      <c r="H18087">
        <v>2600</v>
      </c>
      <c r="I18087">
        <v>1.5</v>
      </c>
      <c r="J18087">
        <v>0</v>
      </c>
      <c r="K18087">
        <v>0</v>
      </c>
      <c r="L18087">
        <v>4</v>
      </c>
      <c r="M18087">
        <v>8</v>
      </c>
      <c r="N18087">
        <v>1570</v>
      </c>
      <c r="O18087">
        <v>0</v>
      </c>
      <c r="P18087">
        <v>1931</v>
      </c>
      <c r="Q18087">
        <v>0</v>
      </c>
      <c r="R18087">
        <v>98117</v>
      </c>
      <c r="S18087">
        <v>47.686700000000002</v>
      </c>
      <c r="T18087">
        <v>-122.37</v>
      </c>
      <c r="U18087">
        <v>1490</v>
      </c>
      <c r="V18087">
        <v>4000</v>
      </c>
    </row>
    <row r="18088" spans="1:22" x14ac:dyDescent="0.3">
      <c r="A18088">
        <v>4232903990</v>
      </c>
      <c r="B18088" t="s">
        <v>123</v>
      </c>
      <c r="C18088" s="1" t="str">
        <f t="shared" si="282"/>
        <v>2014</v>
      </c>
      <c r="D18088">
        <v>770000</v>
      </c>
      <c r="E18088">
        <v>3</v>
      </c>
      <c r="F18088">
        <v>1</v>
      </c>
      <c r="G18088">
        <v>2230</v>
      </c>
      <c r="H18088">
        <v>3200</v>
      </c>
      <c r="I18088">
        <v>2</v>
      </c>
      <c r="J18088">
        <v>0</v>
      </c>
      <c r="K18088">
        <v>2</v>
      </c>
      <c r="L18088">
        <v>3</v>
      </c>
      <c r="M18088">
        <v>8</v>
      </c>
      <c r="N18088">
        <v>1630</v>
      </c>
      <c r="O18088">
        <v>600</v>
      </c>
      <c r="P18088">
        <v>1918</v>
      </c>
      <c r="Q18088">
        <v>0</v>
      </c>
      <c r="R18088">
        <v>98109</v>
      </c>
      <c r="S18088">
        <v>47.633400000000002</v>
      </c>
      <c r="T18088">
        <v>-122.35599999999999</v>
      </c>
      <c r="U18088">
        <v>2280</v>
      </c>
      <c r="V18088">
        <v>5400</v>
      </c>
    </row>
    <row r="18089" spans="1:22" x14ac:dyDescent="0.3">
      <c r="A18089">
        <v>7575500150</v>
      </c>
      <c r="B18089" t="s">
        <v>111</v>
      </c>
      <c r="C18089" s="1" t="str">
        <f t="shared" si="282"/>
        <v>2014</v>
      </c>
      <c r="D18089">
        <v>207200</v>
      </c>
      <c r="E18089">
        <v>4</v>
      </c>
      <c r="F18089">
        <v>2</v>
      </c>
      <c r="G18089">
        <v>1260</v>
      </c>
      <c r="H18089">
        <v>8400</v>
      </c>
      <c r="I18089">
        <v>1</v>
      </c>
      <c r="J18089">
        <v>0</v>
      </c>
      <c r="K18089">
        <v>0</v>
      </c>
      <c r="L18089">
        <v>3</v>
      </c>
      <c r="M18089">
        <v>6</v>
      </c>
      <c r="N18089">
        <v>1260</v>
      </c>
      <c r="O18089">
        <v>0</v>
      </c>
      <c r="P18089">
        <v>1991</v>
      </c>
      <c r="Q18089">
        <v>0</v>
      </c>
      <c r="R18089">
        <v>98022</v>
      </c>
      <c r="S18089">
        <v>47.194600000000001</v>
      </c>
      <c r="T18089">
        <v>-122</v>
      </c>
      <c r="U18089">
        <v>1120</v>
      </c>
      <c r="V18089">
        <v>8400</v>
      </c>
    </row>
    <row r="18090" spans="1:22" x14ac:dyDescent="0.3">
      <c r="A18090">
        <v>6817801430</v>
      </c>
      <c r="B18090" t="s">
        <v>115</v>
      </c>
      <c r="C18090" s="1" t="str">
        <f t="shared" si="282"/>
        <v>2015</v>
      </c>
      <c r="D18090">
        <v>525000</v>
      </c>
      <c r="E18090">
        <v>3</v>
      </c>
      <c r="F18090">
        <v>2</v>
      </c>
      <c r="G18090">
        <v>1790</v>
      </c>
      <c r="H18090">
        <v>11430</v>
      </c>
      <c r="I18090">
        <v>1</v>
      </c>
      <c r="J18090">
        <v>0</v>
      </c>
      <c r="K18090">
        <v>0</v>
      </c>
      <c r="L18090">
        <v>3</v>
      </c>
      <c r="M18090">
        <v>7</v>
      </c>
      <c r="N18090">
        <v>1190</v>
      </c>
      <c r="O18090">
        <v>600</v>
      </c>
      <c r="P18090">
        <v>1985</v>
      </c>
      <c r="Q18090">
        <v>0</v>
      </c>
      <c r="R18090">
        <v>98074</v>
      </c>
      <c r="S18090">
        <v>47.631900000000002</v>
      </c>
      <c r="T18090">
        <v>-122.035</v>
      </c>
      <c r="U18090">
        <v>1700</v>
      </c>
      <c r="V18090">
        <v>12114</v>
      </c>
    </row>
    <row r="18091" spans="1:22" x14ac:dyDescent="0.3">
      <c r="A18091">
        <v>2883200760</v>
      </c>
      <c r="B18091" t="s">
        <v>207</v>
      </c>
      <c r="C18091" s="1" t="str">
        <f t="shared" si="282"/>
        <v>2015</v>
      </c>
      <c r="D18091">
        <v>925000</v>
      </c>
      <c r="E18091">
        <v>3</v>
      </c>
      <c r="F18091">
        <v>2.5</v>
      </c>
      <c r="G18091">
        <v>2440</v>
      </c>
      <c r="H18091">
        <v>7419</v>
      </c>
      <c r="I18091">
        <v>1</v>
      </c>
      <c r="J18091">
        <v>0</v>
      </c>
      <c r="K18091">
        <v>0</v>
      </c>
      <c r="L18091">
        <v>3</v>
      </c>
      <c r="M18091">
        <v>7</v>
      </c>
      <c r="N18091">
        <v>1520</v>
      </c>
      <c r="O18091">
        <v>920</v>
      </c>
      <c r="P18091">
        <v>1961</v>
      </c>
      <c r="Q18091">
        <v>0</v>
      </c>
      <c r="R18091">
        <v>98103</v>
      </c>
      <c r="S18091">
        <v>47.685699999999997</v>
      </c>
      <c r="T18091">
        <v>-122.334</v>
      </c>
      <c r="U18091">
        <v>2440</v>
      </c>
      <c r="V18091">
        <v>4880</v>
      </c>
    </row>
    <row r="18092" spans="1:22" x14ac:dyDescent="0.3">
      <c r="A18092">
        <v>1797500985</v>
      </c>
      <c r="B18092" t="s">
        <v>182</v>
      </c>
      <c r="C18092" s="1" t="str">
        <f t="shared" si="282"/>
        <v>2014</v>
      </c>
      <c r="D18092">
        <v>883000</v>
      </c>
      <c r="E18092">
        <v>4</v>
      </c>
      <c r="F18092">
        <v>2.25</v>
      </c>
      <c r="G18092">
        <v>2410</v>
      </c>
      <c r="H18092">
        <v>4000</v>
      </c>
      <c r="I18092">
        <v>2</v>
      </c>
      <c r="J18092">
        <v>0</v>
      </c>
      <c r="K18092">
        <v>0</v>
      </c>
      <c r="L18092">
        <v>5</v>
      </c>
      <c r="M18092">
        <v>8</v>
      </c>
      <c r="N18092">
        <v>1650</v>
      </c>
      <c r="O18092">
        <v>760</v>
      </c>
      <c r="P18092">
        <v>1910</v>
      </c>
      <c r="Q18092">
        <v>0</v>
      </c>
      <c r="R18092">
        <v>98115</v>
      </c>
      <c r="S18092">
        <v>47.672699999999999</v>
      </c>
      <c r="T18092">
        <v>-122.316</v>
      </c>
      <c r="U18092">
        <v>1820</v>
      </c>
      <c r="V18092">
        <v>4000</v>
      </c>
    </row>
    <row r="18093" spans="1:22" x14ac:dyDescent="0.3">
      <c r="A18093">
        <v>2896400210</v>
      </c>
      <c r="B18093" t="s">
        <v>132</v>
      </c>
      <c r="C18093" s="1" t="str">
        <f t="shared" si="282"/>
        <v>2015</v>
      </c>
      <c r="D18093">
        <v>455000</v>
      </c>
      <c r="E18093">
        <v>4</v>
      </c>
      <c r="F18093">
        <v>2.5</v>
      </c>
      <c r="G18093">
        <v>1780</v>
      </c>
      <c r="H18093">
        <v>2992</v>
      </c>
      <c r="I18093">
        <v>2</v>
      </c>
      <c r="J18093">
        <v>0</v>
      </c>
      <c r="K18093">
        <v>0</v>
      </c>
      <c r="L18093">
        <v>3</v>
      </c>
      <c r="M18093">
        <v>7</v>
      </c>
      <c r="N18093">
        <v>1780</v>
      </c>
      <c r="O18093">
        <v>0</v>
      </c>
      <c r="P18093">
        <v>2003</v>
      </c>
      <c r="Q18093">
        <v>0</v>
      </c>
      <c r="R18093">
        <v>98072</v>
      </c>
      <c r="S18093">
        <v>47.763300000000001</v>
      </c>
      <c r="T18093">
        <v>-122.149</v>
      </c>
      <c r="U18093">
        <v>1610</v>
      </c>
      <c r="V18093">
        <v>2961</v>
      </c>
    </row>
    <row r="18094" spans="1:22" x14ac:dyDescent="0.3">
      <c r="A18094">
        <v>8691510150</v>
      </c>
      <c r="B18094" t="s">
        <v>222</v>
      </c>
      <c r="C18094" s="1" t="str">
        <f t="shared" si="282"/>
        <v>2014</v>
      </c>
      <c r="D18094">
        <v>343500</v>
      </c>
      <c r="E18094">
        <v>3</v>
      </c>
      <c r="F18094">
        <v>2.5</v>
      </c>
      <c r="G18094">
        <v>1900</v>
      </c>
      <c r="H18094">
        <v>5194</v>
      </c>
      <c r="I18094">
        <v>2</v>
      </c>
      <c r="J18094">
        <v>0</v>
      </c>
      <c r="K18094">
        <v>0</v>
      </c>
      <c r="L18094">
        <v>3</v>
      </c>
      <c r="M18094">
        <v>7</v>
      </c>
      <c r="N18094">
        <v>1900</v>
      </c>
      <c r="O18094">
        <v>0</v>
      </c>
      <c r="P18094">
        <v>2004</v>
      </c>
      <c r="Q18094">
        <v>0</v>
      </c>
      <c r="R18094">
        <v>98058</v>
      </c>
      <c r="S18094">
        <v>47.439100000000003</v>
      </c>
      <c r="T18094">
        <v>-122.117</v>
      </c>
      <c r="U18094">
        <v>2230</v>
      </c>
      <c r="V18094">
        <v>5194</v>
      </c>
    </row>
    <row r="18095" spans="1:22" x14ac:dyDescent="0.3">
      <c r="A18095">
        <v>6163901380</v>
      </c>
      <c r="B18095" t="s">
        <v>97</v>
      </c>
      <c r="C18095" s="1" t="str">
        <f t="shared" si="282"/>
        <v>2014</v>
      </c>
      <c r="D18095">
        <v>244000</v>
      </c>
      <c r="E18095">
        <v>2</v>
      </c>
      <c r="F18095">
        <v>1</v>
      </c>
      <c r="G18095">
        <v>960</v>
      </c>
      <c r="H18095">
        <v>8450</v>
      </c>
      <c r="I18095">
        <v>1</v>
      </c>
      <c r="J18095">
        <v>0</v>
      </c>
      <c r="K18095">
        <v>0</v>
      </c>
      <c r="L18095">
        <v>5</v>
      </c>
      <c r="M18095">
        <v>6</v>
      </c>
      <c r="N18095">
        <v>960</v>
      </c>
      <c r="O18095">
        <v>0</v>
      </c>
      <c r="P18095">
        <v>1950</v>
      </c>
      <c r="Q18095">
        <v>0</v>
      </c>
      <c r="R18095">
        <v>98155</v>
      </c>
      <c r="S18095">
        <v>47.755000000000003</v>
      </c>
      <c r="T18095">
        <v>-122.316</v>
      </c>
      <c r="U18095">
        <v>1090</v>
      </c>
      <c r="V18095">
        <v>8450</v>
      </c>
    </row>
    <row r="18096" spans="1:22" x14ac:dyDescent="0.3">
      <c r="A18096">
        <v>9477000650</v>
      </c>
      <c r="B18096" t="s">
        <v>123</v>
      </c>
      <c r="C18096" s="1" t="str">
        <f t="shared" si="282"/>
        <v>2014</v>
      </c>
      <c r="D18096">
        <v>397000</v>
      </c>
      <c r="E18096">
        <v>3</v>
      </c>
      <c r="F18096">
        <v>1.75</v>
      </c>
      <c r="G18096">
        <v>1640</v>
      </c>
      <c r="H18096">
        <v>11730</v>
      </c>
      <c r="I18096">
        <v>1</v>
      </c>
      <c r="J18096">
        <v>0</v>
      </c>
      <c r="K18096">
        <v>0</v>
      </c>
      <c r="L18096">
        <v>5</v>
      </c>
      <c r="M18096">
        <v>7</v>
      </c>
      <c r="N18096">
        <v>1640</v>
      </c>
      <c r="O18096">
        <v>0</v>
      </c>
      <c r="P18096">
        <v>1967</v>
      </c>
      <c r="Q18096">
        <v>0</v>
      </c>
      <c r="R18096">
        <v>98034</v>
      </c>
      <c r="S18096">
        <v>47.735100000000003</v>
      </c>
      <c r="T18096">
        <v>-122.18899999999999</v>
      </c>
      <c r="U18096">
        <v>1640</v>
      </c>
      <c r="V18096">
        <v>7770</v>
      </c>
    </row>
    <row r="18097" spans="1:22" x14ac:dyDescent="0.3">
      <c r="A18097">
        <v>2560800165</v>
      </c>
      <c r="B18097" t="s">
        <v>88</v>
      </c>
      <c r="C18097" s="1" t="str">
        <f t="shared" si="282"/>
        <v>2015</v>
      </c>
      <c r="D18097">
        <v>180500</v>
      </c>
      <c r="E18097">
        <v>2</v>
      </c>
      <c r="F18097">
        <v>1</v>
      </c>
      <c r="G18097">
        <v>850</v>
      </c>
      <c r="H18097">
        <v>5000</v>
      </c>
      <c r="I18097">
        <v>1</v>
      </c>
      <c r="J18097">
        <v>0</v>
      </c>
      <c r="K18097">
        <v>0</v>
      </c>
      <c r="L18097">
        <v>3</v>
      </c>
      <c r="M18097">
        <v>6</v>
      </c>
      <c r="N18097">
        <v>850</v>
      </c>
      <c r="O18097">
        <v>0</v>
      </c>
      <c r="P18097">
        <v>1976</v>
      </c>
      <c r="Q18097">
        <v>0</v>
      </c>
      <c r="R18097">
        <v>98198</v>
      </c>
      <c r="S18097">
        <v>47.381700000000002</v>
      </c>
      <c r="T18097">
        <v>-122.31399999999999</v>
      </c>
      <c r="U18097">
        <v>1160</v>
      </c>
      <c r="V18097">
        <v>5000</v>
      </c>
    </row>
    <row r="18098" spans="1:22" x14ac:dyDescent="0.3">
      <c r="A18098">
        <v>5589300495</v>
      </c>
      <c r="B18098" t="s">
        <v>116</v>
      </c>
      <c r="C18098" s="1" t="str">
        <f t="shared" si="282"/>
        <v>2015</v>
      </c>
      <c r="D18098">
        <v>310000</v>
      </c>
      <c r="E18098">
        <v>3</v>
      </c>
      <c r="F18098">
        <v>2.75</v>
      </c>
      <c r="G18098">
        <v>2150</v>
      </c>
      <c r="H18098">
        <v>6576</v>
      </c>
      <c r="I18098">
        <v>1</v>
      </c>
      <c r="J18098">
        <v>0</v>
      </c>
      <c r="K18098">
        <v>0</v>
      </c>
      <c r="L18098">
        <v>4</v>
      </c>
      <c r="M18098">
        <v>7</v>
      </c>
      <c r="N18098">
        <v>1900</v>
      </c>
      <c r="O18098">
        <v>250</v>
      </c>
      <c r="P18098">
        <v>1926</v>
      </c>
      <c r="Q18098">
        <v>0</v>
      </c>
      <c r="R18098">
        <v>98155</v>
      </c>
      <c r="S18098">
        <v>47.753900000000002</v>
      </c>
      <c r="T18098">
        <v>-122.30800000000001</v>
      </c>
      <c r="U18098">
        <v>2150</v>
      </c>
      <c r="V18098">
        <v>9071</v>
      </c>
    </row>
    <row r="18099" spans="1:22" x14ac:dyDescent="0.3">
      <c r="A18099">
        <v>2517000600</v>
      </c>
      <c r="B18099" t="s">
        <v>95</v>
      </c>
      <c r="C18099" s="1" t="str">
        <f t="shared" si="282"/>
        <v>2015</v>
      </c>
      <c r="D18099">
        <v>315000</v>
      </c>
      <c r="E18099">
        <v>4</v>
      </c>
      <c r="F18099">
        <v>2.5</v>
      </c>
      <c r="G18099">
        <v>2780</v>
      </c>
      <c r="H18099">
        <v>3969</v>
      </c>
      <c r="I18099">
        <v>2</v>
      </c>
      <c r="J18099">
        <v>0</v>
      </c>
      <c r="K18099">
        <v>0</v>
      </c>
      <c r="L18099">
        <v>3</v>
      </c>
      <c r="M18099">
        <v>7</v>
      </c>
      <c r="N18099">
        <v>2780</v>
      </c>
      <c r="O18099">
        <v>0</v>
      </c>
      <c r="P18099">
        <v>2005</v>
      </c>
      <c r="Q18099">
        <v>0</v>
      </c>
      <c r="R18099">
        <v>98042</v>
      </c>
      <c r="S18099">
        <v>47.3992</v>
      </c>
      <c r="T18099">
        <v>-122.164</v>
      </c>
      <c r="U18099">
        <v>2260</v>
      </c>
      <c r="V18099">
        <v>4160</v>
      </c>
    </row>
    <row r="18100" spans="1:22" x14ac:dyDescent="0.3">
      <c r="A18100">
        <v>5364200477</v>
      </c>
      <c r="B18100" t="s">
        <v>79</v>
      </c>
      <c r="C18100" s="1" t="str">
        <f t="shared" si="282"/>
        <v>2014</v>
      </c>
      <c r="D18100">
        <v>718000</v>
      </c>
      <c r="E18100">
        <v>3</v>
      </c>
      <c r="F18100">
        <v>1</v>
      </c>
      <c r="G18100">
        <v>1030</v>
      </c>
      <c r="H18100">
        <v>4958</v>
      </c>
      <c r="I18100">
        <v>1</v>
      </c>
      <c r="J18100">
        <v>0</v>
      </c>
      <c r="K18100">
        <v>0</v>
      </c>
      <c r="L18100">
        <v>5</v>
      </c>
      <c r="M18100">
        <v>7</v>
      </c>
      <c r="N18100">
        <v>1030</v>
      </c>
      <c r="O18100">
        <v>0</v>
      </c>
      <c r="P18100">
        <v>1952</v>
      </c>
      <c r="Q18100">
        <v>0</v>
      </c>
      <c r="R18100">
        <v>98105</v>
      </c>
      <c r="S18100">
        <v>47.664700000000003</v>
      </c>
      <c r="T18100">
        <v>-122.277</v>
      </c>
      <c r="U18100">
        <v>2230</v>
      </c>
      <c r="V18100">
        <v>6987</v>
      </c>
    </row>
    <row r="18101" spans="1:22" x14ac:dyDescent="0.3">
      <c r="A18101">
        <v>7349400100</v>
      </c>
      <c r="B18101" t="s">
        <v>81</v>
      </c>
      <c r="C18101" s="1" t="str">
        <f t="shared" si="282"/>
        <v>2014</v>
      </c>
      <c r="D18101">
        <v>279950</v>
      </c>
      <c r="E18101">
        <v>3</v>
      </c>
      <c r="F18101">
        <v>1.75</v>
      </c>
      <c r="G18101">
        <v>1930</v>
      </c>
      <c r="H18101">
        <v>7267</v>
      </c>
      <c r="I18101">
        <v>1</v>
      </c>
      <c r="J18101">
        <v>0</v>
      </c>
      <c r="K18101">
        <v>0</v>
      </c>
      <c r="L18101">
        <v>4</v>
      </c>
      <c r="M18101">
        <v>7</v>
      </c>
      <c r="N18101">
        <v>1330</v>
      </c>
      <c r="O18101">
        <v>600</v>
      </c>
      <c r="P18101">
        <v>1977</v>
      </c>
      <c r="Q18101">
        <v>0</v>
      </c>
      <c r="R18101">
        <v>98002</v>
      </c>
      <c r="S18101">
        <v>47.3217</v>
      </c>
      <c r="T18101">
        <v>-122.205</v>
      </c>
      <c r="U18101">
        <v>1600</v>
      </c>
      <c r="V18101">
        <v>7698</v>
      </c>
    </row>
    <row r="18102" spans="1:22" x14ac:dyDescent="0.3">
      <c r="A18102">
        <v>1455600062</v>
      </c>
      <c r="B18102" t="s">
        <v>77</v>
      </c>
      <c r="C18102" s="1" t="str">
        <f t="shared" si="282"/>
        <v>2014</v>
      </c>
      <c r="D18102">
        <v>689000</v>
      </c>
      <c r="E18102">
        <v>3</v>
      </c>
      <c r="F18102">
        <v>2.5</v>
      </c>
      <c r="G18102">
        <v>2080</v>
      </c>
      <c r="H18102">
        <v>9612</v>
      </c>
      <c r="I18102">
        <v>1</v>
      </c>
      <c r="J18102">
        <v>0</v>
      </c>
      <c r="K18102">
        <v>3</v>
      </c>
      <c r="L18102">
        <v>4</v>
      </c>
      <c r="M18102">
        <v>8</v>
      </c>
      <c r="N18102">
        <v>1700</v>
      </c>
      <c r="O18102">
        <v>380</v>
      </c>
      <c r="P18102">
        <v>1940</v>
      </c>
      <c r="Q18102">
        <v>0</v>
      </c>
      <c r="R18102">
        <v>98125</v>
      </c>
      <c r="S18102">
        <v>47.729300000000002</v>
      </c>
      <c r="T18102">
        <v>-122.283</v>
      </c>
      <c r="U18102">
        <v>2560</v>
      </c>
      <c r="V18102">
        <v>10202</v>
      </c>
    </row>
    <row r="18103" spans="1:22" x14ac:dyDescent="0.3">
      <c r="A18103">
        <v>629810720</v>
      </c>
      <c r="B18103" t="s">
        <v>163</v>
      </c>
      <c r="C18103" s="1" t="str">
        <f t="shared" si="282"/>
        <v>2014</v>
      </c>
      <c r="D18103">
        <v>828000</v>
      </c>
      <c r="E18103">
        <v>4</v>
      </c>
      <c r="F18103">
        <v>2.5</v>
      </c>
      <c r="G18103">
        <v>3520</v>
      </c>
      <c r="H18103">
        <v>9901</v>
      </c>
      <c r="I18103">
        <v>2</v>
      </c>
      <c r="J18103">
        <v>0</v>
      </c>
      <c r="K18103">
        <v>0</v>
      </c>
      <c r="L18103">
        <v>3</v>
      </c>
      <c r="M18103">
        <v>10</v>
      </c>
      <c r="N18103">
        <v>3520</v>
      </c>
      <c r="O18103">
        <v>0</v>
      </c>
      <c r="P18103">
        <v>1998</v>
      </c>
      <c r="Q18103">
        <v>0</v>
      </c>
      <c r="R18103">
        <v>98074</v>
      </c>
      <c r="S18103">
        <v>47.608400000000003</v>
      </c>
      <c r="T18103">
        <v>-122.011</v>
      </c>
      <c r="U18103">
        <v>3490</v>
      </c>
      <c r="V18103">
        <v>9667</v>
      </c>
    </row>
    <row r="18104" spans="1:22" x14ac:dyDescent="0.3">
      <c r="A18104">
        <v>3395800455</v>
      </c>
      <c r="B18104" t="s">
        <v>134</v>
      </c>
      <c r="C18104" s="1" t="str">
        <f t="shared" si="282"/>
        <v>2014</v>
      </c>
      <c r="D18104">
        <v>150000</v>
      </c>
      <c r="E18104">
        <v>2</v>
      </c>
      <c r="F18104">
        <v>1</v>
      </c>
      <c r="G18104">
        <v>890</v>
      </c>
      <c r="H18104">
        <v>8100</v>
      </c>
      <c r="I18104">
        <v>1</v>
      </c>
      <c r="J18104">
        <v>0</v>
      </c>
      <c r="K18104">
        <v>0</v>
      </c>
      <c r="L18104">
        <v>3</v>
      </c>
      <c r="M18104">
        <v>6</v>
      </c>
      <c r="N18104">
        <v>890</v>
      </c>
      <c r="O18104">
        <v>0</v>
      </c>
      <c r="P18104">
        <v>1942</v>
      </c>
      <c r="Q18104">
        <v>0</v>
      </c>
      <c r="R18104">
        <v>98146</v>
      </c>
      <c r="S18104">
        <v>47.483899999999998</v>
      </c>
      <c r="T18104">
        <v>-122.34</v>
      </c>
      <c r="U18104">
        <v>1260</v>
      </c>
      <c r="V18104">
        <v>8100</v>
      </c>
    </row>
    <row r="18105" spans="1:22" x14ac:dyDescent="0.3">
      <c r="A18105">
        <v>9191201385</v>
      </c>
      <c r="B18105" t="s">
        <v>369</v>
      </c>
      <c r="C18105" s="1" t="str">
        <f t="shared" si="282"/>
        <v>2015</v>
      </c>
      <c r="D18105">
        <v>505400</v>
      </c>
      <c r="E18105">
        <v>3</v>
      </c>
      <c r="F18105">
        <v>1.75</v>
      </c>
      <c r="G18105">
        <v>1640</v>
      </c>
      <c r="H18105">
        <v>3400</v>
      </c>
      <c r="I18105">
        <v>1</v>
      </c>
      <c r="J18105">
        <v>0</v>
      </c>
      <c r="K18105">
        <v>0</v>
      </c>
      <c r="L18105">
        <v>4</v>
      </c>
      <c r="M18105">
        <v>7</v>
      </c>
      <c r="N18105">
        <v>930</v>
      </c>
      <c r="O18105">
        <v>710</v>
      </c>
      <c r="P18105">
        <v>1926</v>
      </c>
      <c r="Q18105">
        <v>0</v>
      </c>
      <c r="R18105">
        <v>98105</v>
      </c>
      <c r="S18105">
        <v>47.669400000000003</v>
      </c>
      <c r="T18105">
        <v>-122.3</v>
      </c>
      <c r="U18105">
        <v>1380</v>
      </c>
      <c r="V18105">
        <v>3750</v>
      </c>
    </row>
    <row r="18106" spans="1:22" x14ac:dyDescent="0.3">
      <c r="A18106">
        <v>6648150040</v>
      </c>
      <c r="B18106" t="s">
        <v>191</v>
      </c>
      <c r="C18106" s="1" t="str">
        <f t="shared" si="282"/>
        <v>2014</v>
      </c>
      <c r="D18106" s="2">
        <v>1680000</v>
      </c>
      <c r="E18106">
        <v>5</v>
      </c>
      <c r="F18106">
        <v>3.25</v>
      </c>
      <c r="G18106">
        <v>4860</v>
      </c>
      <c r="H18106">
        <v>23723</v>
      </c>
      <c r="I18106">
        <v>2</v>
      </c>
      <c r="J18106">
        <v>0</v>
      </c>
      <c r="K18106">
        <v>2</v>
      </c>
      <c r="L18106">
        <v>4</v>
      </c>
      <c r="M18106">
        <v>11</v>
      </c>
      <c r="N18106">
        <v>3820</v>
      </c>
      <c r="O18106">
        <v>1040</v>
      </c>
      <c r="P18106">
        <v>1989</v>
      </c>
      <c r="Q18106">
        <v>0</v>
      </c>
      <c r="R18106">
        <v>98040</v>
      </c>
      <c r="S18106">
        <v>47.576700000000002</v>
      </c>
      <c r="T18106">
        <v>-122.215</v>
      </c>
      <c r="U18106">
        <v>4040</v>
      </c>
      <c r="V18106">
        <v>13860</v>
      </c>
    </row>
    <row r="18107" spans="1:22" x14ac:dyDescent="0.3">
      <c r="A18107">
        <v>7211400615</v>
      </c>
      <c r="B18107" t="s">
        <v>164</v>
      </c>
      <c r="C18107" s="1" t="str">
        <f t="shared" si="282"/>
        <v>2014</v>
      </c>
      <c r="D18107">
        <v>217450</v>
      </c>
      <c r="E18107">
        <v>3</v>
      </c>
      <c r="F18107">
        <v>1</v>
      </c>
      <c r="G18107">
        <v>1040</v>
      </c>
      <c r="H18107">
        <v>5000</v>
      </c>
      <c r="I18107">
        <v>1</v>
      </c>
      <c r="J18107">
        <v>0</v>
      </c>
      <c r="K18107">
        <v>0</v>
      </c>
      <c r="L18107">
        <v>3</v>
      </c>
      <c r="M18107">
        <v>7</v>
      </c>
      <c r="N18107">
        <v>1040</v>
      </c>
      <c r="O18107">
        <v>0</v>
      </c>
      <c r="P18107">
        <v>1959</v>
      </c>
      <c r="Q18107">
        <v>0</v>
      </c>
      <c r="R18107">
        <v>98146</v>
      </c>
      <c r="S18107">
        <v>47.5122</v>
      </c>
      <c r="T18107">
        <v>-122.358</v>
      </c>
      <c r="U18107">
        <v>1440</v>
      </c>
      <c r="V18107">
        <v>5000</v>
      </c>
    </row>
    <row r="18108" spans="1:22" x14ac:dyDescent="0.3">
      <c r="A18108">
        <v>6870000150</v>
      </c>
      <c r="B18108" t="s">
        <v>262</v>
      </c>
      <c r="C18108" s="1" t="str">
        <f t="shared" si="282"/>
        <v>2014</v>
      </c>
      <c r="D18108">
        <v>677000</v>
      </c>
      <c r="E18108">
        <v>4</v>
      </c>
      <c r="F18108">
        <v>2.5</v>
      </c>
      <c r="G18108">
        <v>2820</v>
      </c>
      <c r="H18108">
        <v>4174</v>
      </c>
      <c r="I18108">
        <v>2</v>
      </c>
      <c r="J18108">
        <v>0</v>
      </c>
      <c r="K18108">
        <v>0</v>
      </c>
      <c r="L18108">
        <v>3</v>
      </c>
      <c r="M18108">
        <v>9</v>
      </c>
      <c r="N18108">
        <v>2820</v>
      </c>
      <c r="O18108">
        <v>0</v>
      </c>
      <c r="P18108">
        <v>2004</v>
      </c>
      <c r="Q18108">
        <v>0</v>
      </c>
      <c r="R18108">
        <v>98034</v>
      </c>
      <c r="S18108">
        <v>47.711199999999998</v>
      </c>
      <c r="T18108">
        <v>-122.226</v>
      </c>
      <c r="U18108">
        <v>2560</v>
      </c>
      <c r="V18108">
        <v>4853</v>
      </c>
    </row>
    <row r="18109" spans="1:22" x14ac:dyDescent="0.3">
      <c r="A18109">
        <v>3324079092</v>
      </c>
      <c r="B18109" t="s">
        <v>187</v>
      </c>
      <c r="C18109" s="1" t="str">
        <f t="shared" si="282"/>
        <v>2015</v>
      </c>
      <c r="D18109">
        <v>361000</v>
      </c>
      <c r="E18109">
        <v>2</v>
      </c>
      <c r="F18109">
        <v>2.5</v>
      </c>
      <c r="G18109">
        <v>1320</v>
      </c>
      <c r="H18109">
        <v>48787</v>
      </c>
      <c r="I18109">
        <v>1</v>
      </c>
      <c r="J18109">
        <v>0</v>
      </c>
      <c r="K18109">
        <v>0</v>
      </c>
      <c r="L18109">
        <v>3</v>
      </c>
      <c r="M18109">
        <v>8</v>
      </c>
      <c r="N18109">
        <v>1320</v>
      </c>
      <c r="O18109">
        <v>0</v>
      </c>
      <c r="P18109">
        <v>2004</v>
      </c>
      <c r="Q18109">
        <v>0</v>
      </c>
      <c r="R18109">
        <v>98027</v>
      </c>
      <c r="S18109">
        <v>47.515700000000002</v>
      </c>
      <c r="T18109">
        <v>-121.92400000000001</v>
      </c>
      <c r="U18109">
        <v>1830</v>
      </c>
      <c r="V18109">
        <v>155073</v>
      </c>
    </row>
    <row r="18110" spans="1:22" x14ac:dyDescent="0.3">
      <c r="A18110">
        <v>8901000543</v>
      </c>
      <c r="B18110" t="s">
        <v>91</v>
      </c>
      <c r="C18110" s="1" t="str">
        <f t="shared" si="282"/>
        <v>2014</v>
      </c>
      <c r="D18110">
        <v>620000</v>
      </c>
      <c r="E18110">
        <v>3</v>
      </c>
      <c r="F18110">
        <v>2.5</v>
      </c>
      <c r="G18110">
        <v>2590</v>
      </c>
      <c r="H18110">
        <v>7237</v>
      </c>
      <c r="I18110">
        <v>2</v>
      </c>
      <c r="J18110">
        <v>0</v>
      </c>
      <c r="K18110">
        <v>0</v>
      </c>
      <c r="L18110">
        <v>3</v>
      </c>
      <c r="M18110">
        <v>8</v>
      </c>
      <c r="N18110">
        <v>2590</v>
      </c>
      <c r="O18110">
        <v>0</v>
      </c>
      <c r="P18110">
        <v>2004</v>
      </c>
      <c r="Q18110">
        <v>0</v>
      </c>
      <c r="R18110">
        <v>98125</v>
      </c>
      <c r="S18110">
        <v>47.711300000000001</v>
      </c>
      <c r="T18110">
        <v>-122.309</v>
      </c>
      <c r="U18110">
        <v>1670</v>
      </c>
      <c r="V18110">
        <v>7648</v>
      </c>
    </row>
    <row r="18111" spans="1:22" x14ac:dyDescent="0.3">
      <c r="A18111">
        <v>7428000120</v>
      </c>
      <c r="B18111" t="s">
        <v>75</v>
      </c>
      <c r="C18111" s="1" t="str">
        <f t="shared" si="282"/>
        <v>2014</v>
      </c>
      <c r="D18111">
        <v>176000</v>
      </c>
      <c r="E18111">
        <v>3</v>
      </c>
      <c r="F18111">
        <v>2.25</v>
      </c>
      <c r="G18111">
        <v>1540</v>
      </c>
      <c r="H18111">
        <v>5449</v>
      </c>
      <c r="I18111">
        <v>1</v>
      </c>
      <c r="J18111">
        <v>0</v>
      </c>
      <c r="K18111">
        <v>0</v>
      </c>
      <c r="L18111">
        <v>2</v>
      </c>
      <c r="M18111">
        <v>7</v>
      </c>
      <c r="N18111">
        <v>1180</v>
      </c>
      <c r="O18111">
        <v>360</v>
      </c>
      <c r="P18111">
        <v>1989</v>
      </c>
      <c r="Q18111">
        <v>0</v>
      </c>
      <c r="R18111">
        <v>98023</v>
      </c>
      <c r="S18111">
        <v>47.29</v>
      </c>
      <c r="T18111">
        <v>-122.358</v>
      </c>
      <c r="U18111">
        <v>1460</v>
      </c>
      <c r="V18111">
        <v>6740</v>
      </c>
    </row>
    <row r="18112" spans="1:22" x14ac:dyDescent="0.3">
      <c r="A18112">
        <v>6675500112</v>
      </c>
      <c r="B18112" t="s">
        <v>159</v>
      </c>
      <c r="C18112" s="1" t="str">
        <f t="shared" si="282"/>
        <v>2015</v>
      </c>
      <c r="D18112">
        <v>330000</v>
      </c>
      <c r="E18112">
        <v>3</v>
      </c>
      <c r="F18112">
        <v>1</v>
      </c>
      <c r="G18112">
        <v>960</v>
      </c>
      <c r="H18112">
        <v>7218</v>
      </c>
      <c r="I18112">
        <v>1</v>
      </c>
      <c r="J18112">
        <v>0</v>
      </c>
      <c r="K18112">
        <v>0</v>
      </c>
      <c r="L18112">
        <v>4</v>
      </c>
      <c r="M18112">
        <v>7</v>
      </c>
      <c r="N18112">
        <v>960</v>
      </c>
      <c r="O18112">
        <v>0</v>
      </c>
      <c r="P18112">
        <v>1969</v>
      </c>
      <c r="Q18112">
        <v>0</v>
      </c>
      <c r="R18112">
        <v>98034</v>
      </c>
      <c r="S18112">
        <v>47.727800000000002</v>
      </c>
      <c r="T18112">
        <v>-122.226</v>
      </c>
      <c r="U18112">
        <v>1580</v>
      </c>
      <c r="V18112">
        <v>9104</v>
      </c>
    </row>
    <row r="18113" spans="1:22" x14ac:dyDescent="0.3">
      <c r="A18113">
        <v>8898701340</v>
      </c>
      <c r="B18113" t="s">
        <v>256</v>
      </c>
      <c r="C18113" s="1" t="str">
        <f t="shared" si="282"/>
        <v>2014</v>
      </c>
      <c r="D18113">
        <v>290000</v>
      </c>
      <c r="E18113">
        <v>3</v>
      </c>
      <c r="F18113">
        <v>2.5</v>
      </c>
      <c r="G18113">
        <v>1190</v>
      </c>
      <c r="H18113">
        <v>8175</v>
      </c>
      <c r="I18113">
        <v>1</v>
      </c>
      <c r="J18113">
        <v>0</v>
      </c>
      <c r="K18113">
        <v>0</v>
      </c>
      <c r="L18113">
        <v>3</v>
      </c>
      <c r="M18113">
        <v>7</v>
      </c>
      <c r="N18113">
        <v>1190</v>
      </c>
      <c r="O18113">
        <v>0</v>
      </c>
      <c r="P18113">
        <v>1986</v>
      </c>
      <c r="Q18113">
        <v>0</v>
      </c>
      <c r="R18113">
        <v>98055</v>
      </c>
      <c r="S18113">
        <v>47.455599999999997</v>
      </c>
      <c r="T18113">
        <v>-122.203</v>
      </c>
      <c r="U18113">
        <v>2230</v>
      </c>
      <c r="V18113">
        <v>9520</v>
      </c>
    </row>
    <row r="18114" spans="1:22" x14ac:dyDescent="0.3">
      <c r="A18114">
        <v>3904921120</v>
      </c>
      <c r="B18114" t="s">
        <v>56</v>
      </c>
      <c r="C18114" s="1" t="str">
        <f t="shared" si="282"/>
        <v>2014</v>
      </c>
      <c r="D18114">
        <v>711000</v>
      </c>
      <c r="E18114">
        <v>4</v>
      </c>
      <c r="F18114">
        <v>2.5</v>
      </c>
      <c r="G18114">
        <v>2770</v>
      </c>
      <c r="H18114">
        <v>9532</v>
      </c>
      <c r="I18114">
        <v>2</v>
      </c>
      <c r="J18114">
        <v>0</v>
      </c>
      <c r="K18114">
        <v>0</v>
      </c>
      <c r="L18114">
        <v>4</v>
      </c>
      <c r="M18114">
        <v>9</v>
      </c>
      <c r="N18114">
        <v>2770</v>
      </c>
      <c r="O18114">
        <v>0</v>
      </c>
      <c r="P18114">
        <v>1988</v>
      </c>
      <c r="Q18114">
        <v>0</v>
      </c>
      <c r="R18114">
        <v>98029</v>
      </c>
      <c r="S18114">
        <v>47.568800000000003</v>
      </c>
      <c r="T18114">
        <v>-122.012</v>
      </c>
      <c r="U18114">
        <v>2770</v>
      </c>
      <c r="V18114">
        <v>9219</v>
      </c>
    </row>
    <row r="18115" spans="1:22" x14ac:dyDescent="0.3">
      <c r="A18115">
        <v>1545806960</v>
      </c>
      <c r="B18115" t="s">
        <v>172</v>
      </c>
      <c r="C18115" s="1" t="str">
        <f t="shared" si="282"/>
        <v>2015</v>
      </c>
      <c r="D18115">
        <v>295000</v>
      </c>
      <c r="E18115">
        <v>3</v>
      </c>
      <c r="F18115">
        <v>1.75</v>
      </c>
      <c r="G18115">
        <v>1060</v>
      </c>
      <c r="H18115">
        <v>8100</v>
      </c>
      <c r="I18115">
        <v>2</v>
      </c>
      <c r="J18115">
        <v>0</v>
      </c>
      <c r="K18115">
        <v>0</v>
      </c>
      <c r="L18115">
        <v>4</v>
      </c>
      <c r="M18115">
        <v>7</v>
      </c>
      <c r="N18115">
        <v>1060</v>
      </c>
      <c r="O18115">
        <v>0</v>
      </c>
      <c r="P18115">
        <v>1983</v>
      </c>
      <c r="Q18115">
        <v>0</v>
      </c>
      <c r="R18115">
        <v>98038</v>
      </c>
      <c r="S18115">
        <v>47.361699999999999</v>
      </c>
      <c r="T18115">
        <v>-122.047</v>
      </c>
      <c r="U18115">
        <v>1410</v>
      </c>
      <c r="V18115">
        <v>8100</v>
      </c>
    </row>
    <row r="18116" spans="1:22" x14ac:dyDescent="0.3">
      <c r="A18116">
        <v>3303990410</v>
      </c>
      <c r="B18116" t="s">
        <v>165</v>
      </c>
      <c r="C18116" s="1" t="str">
        <f t="shared" si="282"/>
        <v>2014</v>
      </c>
      <c r="D18116" s="2">
        <v>1096500</v>
      </c>
      <c r="E18116">
        <v>5</v>
      </c>
      <c r="F18116">
        <v>3.25</v>
      </c>
      <c r="G18116">
        <v>4010</v>
      </c>
      <c r="H18116">
        <v>12110</v>
      </c>
      <c r="I18116">
        <v>2</v>
      </c>
      <c r="J18116">
        <v>0</v>
      </c>
      <c r="K18116">
        <v>0</v>
      </c>
      <c r="L18116">
        <v>3</v>
      </c>
      <c r="M18116">
        <v>11</v>
      </c>
      <c r="N18116">
        <v>4010</v>
      </c>
      <c r="O18116">
        <v>0</v>
      </c>
      <c r="P18116">
        <v>2003</v>
      </c>
      <c r="Q18116">
        <v>0</v>
      </c>
      <c r="R18116">
        <v>98059</v>
      </c>
      <c r="S18116">
        <v>47.522799999999997</v>
      </c>
      <c r="T18116">
        <v>-122.151</v>
      </c>
      <c r="U18116">
        <v>4010</v>
      </c>
      <c r="V18116">
        <v>12334</v>
      </c>
    </row>
    <row r="18117" spans="1:22" x14ac:dyDescent="0.3">
      <c r="A18117">
        <v>1862900690</v>
      </c>
      <c r="B18117" t="s">
        <v>202</v>
      </c>
      <c r="C18117" s="1" t="str">
        <f t="shared" si="282"/>
        <v>2014</v>
      </c>
      <c r="D18117">
        <v>257500</v>
      </c>
      <c r="E18117">
        <v>3</v>
      </c>
      <c r="F18117">
        <v>2</v>
      </c>
      <c r="G18117">
        <v>1140</v>
      </c>
      <c r="H18117">
        <v>7078</v>
      </c>
      <c r="I18117">
        <v>1</v>
      </c>
      <c r="J18117">
        <v>0</v>
      </c>
      <c r="K18117">
        <v>0</v>
      </c>
      <c r="L18117">
        <v>4</v>
      </c>
      <c r="M18117">
        <v>7</v>
      </c>
      <c r="N18117">
        <v>1140</v>
      </c>
      <c r="O18117">
        <v>0</v>
      </c>
      <c r="P18117">
        <v>1991</v>
      </c>
      <c r="Q18117">
        <v>0</v>
      </c>
      <c r="R18117">
        <v>98031</v>
      </c>
      <c r="S18117">
        <v>47.405700000000003</v>
      </c>
      <c r="T18117">
        <v>-122.185</v>
      </c>
      <c r="U18117">
        <v>1460</v>
      </c>
      <c r="V18117">
        <v>7078</v>
      </c>
    </row>
    <row r="18118" spans="1:22" x14ac:dyDescent="0.3">
      <c r="A18118">
        <v>123039333</v>
      </c>
      <c r="B18118" t="s">
        <v>91</v>
      </c>
      <c r="C18118" s="1" t="str">
        <f t="shared" ref="C18118:C18181" si="283">LEFT(B18118,4)</f>
        <v>2014</v>
      </c>
      <c r="D18118">
        <v>240000</v>
      </c>
      <c r="E18118">
        <v>4</v>
      </c>
      <c r="F18118">
        <v>1</v>
      </c>
      <c r="G18118">
        <v>1910</v>
      </c>
      <c r="H18118">
        <v>16320</v>
      </c>
      <c r="I18118">
        <v>1.5</v>
      </c>
      <c r="J18118">
        <v>0</v>
      </c>
      <c r="K18118">
        <v>0</v>
      </c>
      <c r="L18118">
        <v>3</v>
      </c>
      <c r="M18118">
        <v>6</v>
      </c>
      <c r="N18118">
        <v>1910</v>
      </c>
      <c r="O18118">
        <v>0</v>
      </c>
      <c r="P18118">
        <v>1934</v>
      </c>
      <c r="Q18118">
        <v>0</v>
      </c>
      <c r="R18118">
        <v>98106</v>
      </c>
      <c r="S18118">
        <v>47.515099999999997</v>
      </c>
      <c r="T18118">
        <v>-122.366</v>
      </c>
      <c r="U18118">
        <v>1380</v>
      </c>
      <c r="V18118">
        <v>9000</v>
      </c>
    </row>
    <row r="18119" spans="1:22" x14ac:dyDescent="0.3">
      <c r="A18119">
        <v>8077210230</v>
      </c>
      <c r="B18119" t="s">
        <v>110</v>
      </c>
      <c r="C18119" s="1" t="str">
        <f t="shared" si="283"/>
        <v>2014</v>
      </c>
      <c r="D18119">
        <v>645000</v>
      </c>
      <c r="E18119">
        <v>4</v>
      </c>
      <c r="F18119">
        <v>2.5</v>
      </c>
      <c r="G18119">
        <v>2340</v>
      </c>
      <c r="H18119">
        <v>8955</v>
      </c>
      <c r="I18119">
        <v>2</v>
      </c>
      <c r="J18119">
        <v>0</v>
      </c>
      <c r="K18119">
        <v>0</v>
      </c>
      <c r="L18119">
        <v>3</v>
      </c>
      <c r="M18119">
        <v>9</v>
      </c>
      <c r="N18119">
        <v>2340</v>
      </c>
      <c r="O18119">
        <v>0</v>
      </c>
      <c r="P18119">
        <v>1990</v>
      </c>
      <c r="Q18119">
        <v>0</v>
      </c>
      <c r="R18119">
        <v>98074</v>
      </c>
      <c r="S18119">
        <v>47.628300000000003</v>
      </c>
      <c r="T18119">
        <v>-122.026</v>
      </c>
      <c r="U18119">
        <v>2340</v>
      </c>
      <c r="V18119">
        <v>8955</v>
      </c>
    </row>
    <row r="18120" spans="1:22" x14ac:dyDescent="0.3">
      <c r="A18120">
        <v>9550200650</v>
      </c>
      <c r="B18120" t="s">
        <v>241</v>
      </c>
      <c r="C18120" s="1" t="str">
        <f t="shared" si="283"/>
        <v>2014</v>
      </c>
      <c r="D18120">
        <v>499000</v>
      </c>
      <c r="E18120">
        <v>2</v>
      </c>
      <c r="F18120">
        <v>1.75</v>
      </c>
      <c r="G18120">
        <v>1170</v>
      </c>
      <c r="H18120">
        <v>2400</v>
      </c>
      <c r="I18120">
        <v>1</v>
      </c>
      <c r="J18120">
        <v>0</v>
      </c>
      <c r="K18120">
        <v>0</v>
      </c>
      <c r="L18120">
        <v>4</v>
      </c>
      <c r="M18120">
        <v>7</v>
      </c>
      <c r="N18120">
        <v>740</v>
      </c>
      <c r="O18120">
        <v>430</v>
      </c>
      <c r="P18120">
        <v>1903</v>
      </c>
      <c r="Q18120">
        <v>0</v>
      </c>
      <c r="R18120">
        <v>98103</v>
      </c>
      <c r="S18120">
        <v>47.665300000000002</v>
      </c>
      <c r="T18120">
        <v>-122.333</v>
      </c>
      <c r="U18120">
        <v>1570</v>
      </c>
      <c r="V18120">
        <v>3919</v>
      </c>
    </row>
    <row r="18121" spans="1:22" x14ac:dyDescent="0.3">
      <c r="A18121">
        <v>4326000220</v>
      </c>
      <c r="B18121" t="s">
        <v>193</v>
      </c>
      <c r="C18121" s="1" t="str">
        <f t="shared" si="283"/>
        <v>2014</v>
      </c>
      <c r="D18121">
        <v>321000</v>
      </c>
      <c r="E18121">
        <v>3</v>
      </c>
      <c r="F18121">
        <v>1</v>
      </c>
      <c r="G18121">
        <v>1290</v>
      </c>
      <c r="H18121">
        <v>9526</v>
      </c>
      <c r="I18121">
        <v>1.5</v>
      </c>
      <c r="J18121">
        <v>0</v>
      </c>
      <c r="K18121">
        <v>0</v>
      </c>
      <c r="L18121">
        <v>3</v>
      </c>
      <c r="M18121">
        <v>7</v>
      </c>
      <c r="N18121">
        <v>1290</v>
      </c>
      <c r="O18121">
        <v>0</v>
      </c>
      <c r="P18121">
        <v>1961</v>
      </c>
      <c r="Q18121">
        <v>0</v>
      </c>
      <c r="R18121">
        <v>98034</v>
      </c>
      <c r="S18121">
        <v>47.711100000000002</v>
      </c>
      <c r="T18121">
        <v>-122.21299999999999</v>
      </c>
      <c r="U18121">
        <v>1290</v>
      </c>
      <c r="V18121">
        <v>9508</v>
      </c>
    </row>
    <row r="18122" spans="1:22" x14ac:dyDescent="0.3">
      <c r="A18122">
        <v>1862400522</v>
      </c>
      <c r="B18122" t="s">
        <v>176</v>
      </c>
      <c r="C18122" s="1" t="str">
        <f t="shared" si="283"/>
        <v>2014</v>
      </c>
      <c r="D18122">
        <v>449000</v>
      </c>
      <c r="E18122">
        <v>3</v>
      </c>
      <c r="F18122">
        <v>2.5</v>
      </c>
      <c r="G18122">
        <v>1810</v>
      </c>
      <c r="H18122">
        <v>1658</v>
      </c>
      <c r="I18122">
        <v>3</v>
      </c>
      <c r="J18122">
        <v>0</v>
      </c>
      <c r="K18122">
        <v>0</v>
      </c>
      <c r="L18122">
        <v>3</v>
      </c>
      <c r="M18122">
        <v>8</v>
      </c>
      <c r="N18122">
        <v>1810</v>
      </c>
      <c r="O18122">
        <v>0</v>
      </c>
      <c r="P18122">
        <v>1998</v>
      </c>
      <c r="Q18122">
        <v>0</v>
      </c>
      <c r="R18122">
        <v>98117</v>
      </c>
      <c r="S18122">
        <v>47.695500000000003</v>
      </c>
      <c r="T18122">
        <v>-122.376</v>
      </c>
      <c r="U18122">
        <v>1470</v>
      </c>
      <c r="V18122">
        <v>1585</v>
      </c>
    </row>
    <row r="18123" spans="1:22" x14ac:dyDescent="0.3">
      <c r="A18123">
        <v>7589200165</v>
      </c>
      <c r="B18123" t="s">
        <v>158</v>
      </c>
      <c r="C18123" s="1" t="str">
        <f t="shared" si="283"/>
        <v>2015</v>
      </c>
      <c r="D18123">
        <v>515000</v>
      </c>
      <c r="E18123">
        <v>3</v>
      </c>
      <c r="F18123">
        <v>2.5</v>
      </c>
      <c r="G18123">
        <v>1820</v>
      </c>
      <c r="H18123">
        <v>5280</v>
      </c>
      <c r="I18123">
        <v>1</v>
      </c>
      <c r="J18123">
        <v>0</v>
      </c>
      <c r="K18123">
        <v>0</v>
      </c>
      <c r="L18123">
        <v>4</v>
      </c>
      <c r="M18123">
        <v>7</v>
      </c>
      <c r="N18123">
        <v>910</v>
      </c>
      <c r="O18123">
        <v>910</v>
      </c>
      <c r="P18123">
        <v>1949</v>
      </c>
      <c r="Q18123">
        <v>0</v>
      </c>
      <c r="R18123">
        <v>98117</v>
      </c>
      <c r="S18123">
        <v>47.6892</v>
      </c>
      <c r="T18123">
        <v>-122.375</v>
      </c>
      <c r="U18123">
        <v>1600</v>
      </c>
      <c r="V18123">
        <v>4820</v>
      </c>
    </row>
    <row r="18124" spans="1:22" x14ac:dyDescent="0.3">
      <c r="A18124">
        <v>925059042</v>
      </c>
      <c r="B18124" t="s">
        <v>211</v>
      </c>
      <c r="C18124" s="1" t="str">
        <f t="shared" si="283"/>
        <v>2014</v>
      </c>
      <c r="D18124">
        <v>456000</v>
      </c>
      <c r="E18124">
        <v>4</v>
      </c>
      <c r="F18124">
        <v>1.5</v>
      </c>
      <c r="G18124">
        <v>2220</v>
      </c>
      <c r="H18124">
        <v>12385</v>
      </c>
      <c r="I18124">
        <v>1</v>
      </c>
      <c r="J18124">
        <v>0</v>
      </c>
      <c r="K18124">
        <v>0</v>
      </c>
      <c r="L18124">
        <v>3</v>
      </c>
      <c r="M18124">
        <v>8</v>
      </c>
      <c r="N18124">
        <v>1270</v>
      </c>
      <c r="O18124">
        <v>950</v>
      </c>
      <c r="P18124">
        <v>1978</v>
      </c>
      <c r="Q18124">
        <v>0</v>
      </c>
      <c r="R18124">
        <v>98033</v>
      </c>
      <c r="S18124">
        <v>47.673400000000001</v>
      </c>
      <c r="T18124">
        <v>-122.185</v>
      </c>
      <c r="U18124">
        <v>2030</v>
      </c>
      <c r="V18124">
        <v>8831</v>
      </c>
    </row>
    <row r="18125" spans="1:22" x14ac:dyDescent="0.3">
      <c r="A18125">
        <v>2924079044</v>
      </c>
      <c r="B18125" t="s">
        <v>114</v>
      </c>
      <c r="C18125" s="1" t="str">
        <f t="shared" si="283"/>
        <v>2014</v>
      </c>
      <c r="D18125">
        <v>865000</v>
      </c>
      <c r="E18125">
        <v>3</v>
      </c>
      <c r="F18125">
        <v>3.75</v>
      </c>
      <c r="G18125">
        <v>3830</v>
      </c>
      <c r="H18125">
        <v>219106</v>
      </c>
      <c r="I18125">
        <v>2</v>
      </c>
      <c r="J18125">
        <v>0</v>
      </c>
      <c r="K18125">
        <v>0</v>
      </c>
      <c r="L18125">
        <v>3</v>
      </c>
      <c r="M18125">
        <v>9</v>
      </c>
      <c r="N18125">
        <v>3830</v>
      </c>
      <c r="O18125">
        <v>0</v>
      </c>
      <c r="P18125">
        <v>1977</v>
      </c>
      <c r="Q18125">
        <v>1999</v>
      </c>
      <c r="R18125">
        <v>98027</v>
      </c>
      <c r="S18125">
        <v>47.543199999999999</v>
      </c>
      <c r="T18125">
        <v>-121.952</v>
      </c>
      <c r="U18125">
        <v>2440</v>
      </c>
      <c r="V18125">
        <v>219106</v>
      </c>
    </row>
    <row r="18126" spans="1:22" x14ac:dyDescent="0.3">
      <c r="A18126">
        <v>5535600110</v>
      </c>
      <c r="B18126" t="s">
        <v>98</v>
      </c>
      <c r="C18126" s="1" t="str">
        <f t="shared" si="283"/>
        <v>2014</v>
      </c>
      <c r="D18126">
        <v>515500</v>
      </c>
      <c r="E18126">
        <v>4</v>
      </c>
      <c r="F18126">
        <v>2.5</v>
      </c>
      <c r="G18126">
        <v>2920</v>
      </c>
      <c r="H18126">
        <v>7700</v>
      </c>
      <c r="I18126">
        <v>2</v>
      </c>
      <c r="J18126">
        <v>0</v>
      </c>
      <c r="K18126">
        <v>0</v>
      </c>
      <c r="L18126">
        <v>3</v>
      </c>
      <c r="M18126">
        <v>9</v>
      </c>
      <c r="N18126">
        <v>2920</v>
      </c>
      <c r="O18126">
        <v>0</v>
      </c>
      <c r="P18126">
        <v>2003</v>
      </c>
      <c r="Q18126">
        <v>0</v>
      </c>
      <c r="R18126">
        <v>98019</v>
      </c>
      <c r="S18126">
        <v>47.735100000000003</v>
      </c>
      <c r="T18126">
        <v>-121.97499999999999</v>
      </c>
      <c r="U18126">
        <v>2920</v>
      </c>
      <c r="V18126">
        <v>8943</v>
      </c>
    </row>
    <row r="18127" spans="1:22" x14ac:dyDescent="0.3">
      <c r="A18127">
        <v>1428900033</v>
      </c>
      <c r="B18127" t="s">
        <v>123</v>
      </c>
      <c r="C18127" s="1" t="str">
        <f t="shared" si="283"/>
        <v>2014</v>
      </c>
      <c r="D18127">
        <v>576925</v>
      </c>
      <c r="E18127">
        <v>4</v>
      </c>
      <c r="F18127">
        <v>2.5</v>
      </c>
      <c r="G18127">
        <v>2630</v>
      </c>
      <c r="H18127">
        <v>6100</v>
      </c>
      <c r="I18127">
        <v>2</v>
      </c>
      <c r="J18127">
        <v>0</v>
      </c>
      <c r="K18127">
        <v>0</v>
      </c>
      <c r="L18127">
        <v>3</v>
      </c>
      <c r="M18127">
        <v>8</v>
      </c>
      <c r="N18127">
        <v>2630</v>
      </c>
      <c r="O18127">
        <v>0</v>
      </c>
      <c r="P18127">
        <v>2004</v>
      </c>
      <c r="Q18127">
        <v>0</v>
      </c>
      <c r="R18127">
        <v>98072</v>
      </c>
      <c r="S18127">
        <v>47.773499999999999</v>
      </c>
      <c r="T18127">
        <v>-122.167</v>
      </c>
      <c r="U18127">
        <v>2360</v>
      </c>
      <c r="V18127">
        <v>5765</v>
      </c>
    </row>
    <row r="18128" spans="1:22" x14ac:dyDescent="0.3">
      <c r="A18128">
        <v>1822059382</v>
      </c>
      <c r="B18128" t="s">
        <v>122</v>
      </c>
      <c r="C18128" s="1" t="str">
        <f t="shared" si="283"/>
        <v>2015</v>
      </c>
      <c r="D18128">
        <v>243000</v>
      </c>
      <c r="E18128">
        <v>3</v>
      </c>
      <c r="F18128">
        <v>1.75</v>
      </c>
      <c r="G18128">
        <v>1320</v>
      </c>
      <c r="H18128">
        <v>10416</v>
      </c>
      <c r="I18128">
        <v>1</v>
      </c>
      <c r="J18128">
        <v>0</v>
      </c>
      <c r="K18128">
        <v>0</v>
      </c>
      <c r="L18128">
        <v>3</v>
      </c>
      <c r="M18128">
        <v>7</v>
      </c>
      <c r="N18128">
        <v>1320</v>
      </c>
      <c r="O18128">
        <v>0</v>
      </c>
      <c r="P18128">
        <v>1996</v>
      </c>
      <c r="Q18128">
        <v>0</v>
      </c>
      <c r="R18128">
        <v>98031</v>
      </c>
      <c r="S18128">
        <v>47.3902</v>
      </c>
      <c r="T18128">
        <v>-122.208</v>
      </c>
      <c r="U18128">
        <v>1670</v>
      </c>
      <c r="V18128">
        <v>7991</v>
      </c>
    </row>
    <row r="18129" spans="1:22" x14ac:dyDescent="0.3">
      <c r="A18129">
        <v>3584000180</v>
      </c>
      <c r="B18129" t="s">
        <v>33</v>
      </c>
      <c r="C18129" s="1" t="str">
        <f t="shared" si="283"/>
        <v>2014</v>
      </c>
      <c r="D18129">
        <v>253400</v>
      </c>
      <c r="E18129">
        <v>3</v>
      </c>
      <c r="F18129">
        <v>2</v>
      </c>
      <c r="G18129">
        <v>1400</v>
      </c>
      <c r="H18129">
        <v>8640</v>
      </c>
      <c r="I18129">
        <v>1</v>
      </c>
      <c r="J18129">
        <v>0</v>
      </c>
      <c r="K18129">
        <v>0</v>
      </c>
      <c r="L18129">
        <v>5</v>
      </c>
      <c r="M18129">
        <v>7</v>
      </c>
      <c r="N18129">
        <v>1400</v>
      </c>
      <c r="O18129">
        <v>0</v>
      </c>
      <c r="P18129">
        <v>1968</v>
      </c>
      <c r="Q18129">
        <v>0</v>
      </c>
      <c r="R18129">
        <v>98003</v>
      </c>
      <c r="S18129">
        <v>47.318199999999997</v>
      </c>
      <c r="T18129">
        <v>-122.319</v>
      </c>
      <c r="U18129">
        <v>1270</v>
      </c>
      <c r="V18129">
        <v>9375</v>
      </c>
    </row>
    <row r="18130" spans="1:22" x14ac:dyDescent="0.3">
      <c r="A18130">
        <v>7812500180</v>
      </c>
      <c r="B18130" t="s">
        <v>180</v>
      </c>
      <c r="C18130" s="1" t="str">
        <f t="shared" si="283"/>
        <v>2015</v>
      </c>
      <c r="D18130">
        <v>292000</v>
      </c>
      <c r="E18130">
        <v>3</v>
      </c>
      <c r="F18130">
        <v>2.5</v>
      </c>
      <c r="G18130">
        <v>1600</v>
      </c>
      <c r="H18130">
        <v>3580</v>
      </c>
      <c r="I18130">
        <v>2</v>
      </c>
      <c r="J18130">
        <v>0</v>
      </c>
      <c r="K18130">
        <v>0</v>
      </c>
      <c r="L18130">
        <v>3</v>
      </c>
      <c r="M18130">
        <v>7</v>
      </c>
      <c r="N18130">
        <v>1600</v>
      </c>
      <c r="O18130">
        <v>0</v>
      </c>
      <c r="P18130">
        <v>2000</v>
      </c>
      <c r="Q18130">
        <v>0</v>
      </c>
      <c r="R18130">
        <v>98178</v>
      </c>
      <c r="S18130">
        <v>47.493899999999996</v>
      </c>
      <c r="T18130">
        <v>-122.261</v>
      </c>
      <c r="U18130">
        <v>2020</v>
      </c>
      <c r="V18130">
        <v>4327</v>
      </c>
    </row>
    <row r="18131" spans="1:22" x14ac:dyDescent="0.3">
      <c r="A18131">
        <v>984210220</v>
      </c>
      <c r="B18131" t="s">
        <v>51</v>
      </c>
      <c r="C18131" s="1" t="str">
        <f t="shared" si="283"/>
        <v>2014</v>
      </c>
      <c r="D18131">
        <v>271500</v>
      </c>
      <c r="E18131">
        <v>3</v>
      </c>
      <c r="F18131">
        <v>2.5</v>
      </c>
      <c r="G18131">
        <v>1490</v>
      </c>
      <c r="H18131">
        <v>8005</v>
      </c>
      <c r="I18131">
        <v>1</v>
      </c>
      <c r="J18131">
        <v>0</v>
      </c>
      <c r="K18131">
        <v>0</v>
      </c>
      <c r="L18131">
        <v>3</v>
      </c>
      <c r="M18131">
        <v>7</v>
      </c>
      <c r="N18131">
        <v>1090</v>
      </c>
      <c r="O18131">
        <v>400</v>
      </c>
      <c r="P18131">
        <v>1976</v>
      </c>
      <c r="Q18131">
        <v>0</v>
      </c>
      <c r="R18131">
        <v>98058</v>
      </c>
      <c r="S18131">
        <v>47.435899999999997</v>
      </c>
      <c r="T18131">
        <v>-122.16500000000001</v>
      </c>
      <c r="U18131">
        <v>1880</v>
      </c>
      <c r="V18131">
        <v>7905</v>
      </c>
    </row>
    <row r="18132" spans="1:22" x14ac:dyDescent="0.3">
      <c r="A18132">
        <v>8682310220</v>
      </c>
      <c r="B18132" t="s">
        <v>73</v>
      </c>
      <c r="C18132" s="1" t="str">
        <f t="shared" si="283"/>
        <v>2014</v>
      </c>
      <c r="D18132">
        <v>765000</v>
      </c>
      <c r="E18132">
        <v>2</v>
      </c>
      <c r="F18132">
        <v>2.5</v>
      </c>
      <c r="G18132">
        <v>2170</v>
      </c>
      <c r="H18132">
        <v>6750</v>
      </c>
      <c r="I18132">
        <v>1</v>
      </c>
      <c r="J18132">
        <v>0</v>
      </c>
      <c r="K18132">
        <v>0</v>
      </c>
      <c r="L18132">
        <v>3</v>
      </c>
      <c r="M18132">
        <v>8</v>
      </c>
      <c r="N18132">
        <v>2170</v>
      </c>
      <c r="O18132">
        <v>0</v>
      </c>
      <c r="P18132">
        <v>2012</v>
      </c>
      <c r="Q18132">
        <v>0</v>
      </c>
      <c r="R18132">
        <v>98053</v>
      </c>
      <c r="S18132">
        <v>47.711500000000001</v>
      </c>
      <c r="T18132">
        <v>-122.014</v>
      </c>
      <c r="U18132">
        <v>2150</v>
      </c>
      <c r="V18132">
        <v>6074</v>
      </c>
    </row>
    <row r="18133" spans="1:22" x14ac:dyDescent="0.3">
      <c r="A18133">
        <v>7586200061</v>
      </c>
      <c r="B18133" t="s">
        <v>30</v>
      </c>
      <c r="C18133" s="1" t="str">
        <f t="shared" si="283"/>
        <v>2015</v>
      </c>
      <c r="D18133">
        <v>375000</v>
      </c>
      <c r="E18133">
        <v>3</v>
      </c>
      <c r="F18133">
        <v>3.25</v>
      </c>
      <c r="G18133">
        <v>1280</v>
      </c>
      <c r="H18133">
        <v>1730</v>
      </c>
      <c r="I18133">
        <v>2</v>
      </c>
      <c r="J18133">
        <v>0</v>
      </c>
      <c r="K18133">
        <v>0</v>
      </c>
      <c r="L18133">
        <v>3</v>
      </c>
      <c r="M18133">
        <v>8</v>
      </c>
      <c r="N18133">
        <v>1090</v>
      </c>
      <c r="O18133">
        <v>190</v>
      </c>
      <c r="P18133">
        <v>2005</v>
      </c>
      <c r="Q18133">
        <v>0</v>
      </c>
      <c r="R18133">
        <v>98177</v>
      </c>
      <c r="S18133">
        <v>47.703200000000002</v>
      </c>
      <c r="T18133">
        <v>-122.36</v>
      </c>
      <c r="U18133">
        <v>1280</v>
      </c>
      <c r="V18133">
        <v>2121</v>
      </c>
    </row>
    <row r="18134" spans="1:22" x14ac:dyDescent="0.3">
      <c r="A18134">
        <v>5127100100</v>
      </c>
      <c r="B18134" t="s">
        <v>121</v>
      </c>
      <c r="C18134" s="1" t="str">
        <f t="shared" si="283"/>
        <v>2015</v>
      </c>
      <c r="D18134">
        <v>382880</v>
      </c>
      <c r="E18134">
        <v>3</v>
      </c>
      <c r="F18134">
        <v>2</v>
      </c>
      <c r="G18134">
        <v>1620</v>
      </c>
      <c r="H18134">
        <v>9566</v>
      </c>
      <c r="I18134">
        <v>1</v>
      </c>
      <c r="J18134">
        <v>0</v>
      </c>
      <c r="K18134">
        <v>0</v>
      </c>
      <c r="L18134">
        <v>4</v>
      </c>
      <c r="M18134">
        <v>7</v>
      </c>
      <c r="N18134">
        <v>1620</v>
      </c>
      <c r="O18134">
        <v>0</v>
      </c>
      <c r="P18134">
        <v>1968</v>
      </c>
      <c r="Q18134">
        <v>0</v>
      </c>
      <c r="R18134">
        <v>98059</v>
      </c>
      <c r="S18134">
        <v>47.473999999999997</v>
      </c>
      <c r="T18134">
        <v>-122.146</v>
      </c>
      <c r="U18134">
        <v>1660</v>
      </c>
      <c r="V18134">
        <v>10011</v>
      </c>
    </row>
    <row r="18135" spans="1:22" x14ac:dyDescent="0.3">
      <c r="A18135">
        <v>7856000150</v>
      </c>
      <c r="B18135" t="s">
        <v>91</v>
      </c>
      <c r="C18135" s="1" t="str">
        <f t="shared" si="283"/>
        <v>2014</v>
      </c>
      <c r="D18135">
        <v>852500</v>
      </c>
      <c r="E18135">
        <v>3</v>
      </c>
      <c r="F18135">
        <v>2.5</v>
      </c>
      <c r="G18135">
        <v>2630</v>
      </c>
      <c r="H18135">
        <v>10100</v>
      </c>
      <c r="I18135">
        <v>1</v>
      </c>
      <c r="J18135">
        <v>0</v>
      </c>
      <c r="K18135">
        <v>0</v>
      </c>
      <c r="L18135">
        <v>4</v>
      </c>
      <c r="M18135">
        <v>9</v>
      </c>
      <c r="N18135">
        <v>1580</v>
      </c>
      <c r="O18135">
        <v>1050</v>
      </c>
      <c r="P18135">
        <v>1967</v>
      </c>
      <c r="Q18135">
        <v>0</v>
      </c>
      <c r="R18135">
        <v>98006</v>
      </c>
      <c r="S18135">
        <v>47.563800000000001</v>
      </c>
      <c r="T18135">
        <v>-122.15300000000001</v>
      </c>
      <c r="U18135">
        <v>2400</v>
      </c>
      <c r="V18135">
        <v>9700</v>
      </c>
    </row>
    <row r="18136" spans="1:22" x14ac:dyDescent="0.3">
      <c r="A18136">
        <v>5076700025</v>
      </c>
      <c r="B18136" t="s">
        <v>117</v>
      </c>
      <c r="C18136" s="1" t="str">
        <f t="shared" si="283"/>
        <v>2014</v>
      </c>
      <c r="D18136">
        <v>475000</v>
      </c>
      <c r="E18136">
        <v>3</v>
      </c>
      <c r="F18136">
        <v>1.5</v>
      </c>
      <c r="G18136">
        <v>1240</v>
      </c>
      <c r="H18136">
        <v>8738</v>
      </c>
      <c r="I18136">
        <v>1</v>
      </c>
      <c r="J18136">
        <v>0</v>
      </c>
      <c r="K18136">
        <v>0</v>
      </c>
      <c r="L18136">
        <v>3</v>
      </c>
      <c r="M18136">
        <v>7</v>
      </c>
      <c r="N18136">
        <v>1240</v>
      </c>
      <c r="O18136">
        <v>0</v>
      </c>
      <c r="P18136">
        <v>1959</v>
      </c>
      <c r="Q18136">
        <v>0</v>
      </c>
      <c r="R18136">
        <v>98005</v>
      </c>
      <c r="S18136">
        <v>47.584899999999998</v>
      </c>
      <c r="T18136">
        <v>-122.17</v>
      </c>
      <c r="U18136">
        <v>1440</v>
      </c>
      <c r="V18136">
        <v>9344</v>
      </c>
    </row>
    <row r="18137" spans="1:22" x14ac:dyDescent="0.3">
      <c r="A18137">
        <v>9221400600</v>
      </c>
      <c r="B18137" t="s">
        <v>113</v>
      </c>
      <c r="C18137" s="1" t="str">
        <f t="shared" si="283"/>
        <v>2014</v>
      </c>
      <c r="D18137">
        <v>462000</v>
      </c>
      <c r="E18137">
        <v>3</v>
      </c>
      <c r="F18137">
        <v>1.75</v>
      </c>
      <c r="G18137">
        <v>1300</v>
      </c>
      <c r="H18137">
        <v>2580</v>
      </c>
      <c r="I18137">
        <v>1</v>
      </c>
      <c r="J18137">
        <v>0</v>
      </c>
      <c r="K18137">
        <v>0</v>
      </c>
      <c r="L18137">
        <v>5</v>
      </c>
      <c r="M18137">
        <v>7</v>
      </c>
      <c r="N18137">
        <v>820</v>
      </c>
      <c r="O18137">
        <v>480</v>
      </c>
      <c r="P18137">
        <v>1919</v>
      </c>
      <c r="Q18137">
        <v>0</v>
      </c>
      <c r="R18137">
        <v>98115</v>
      </c>
      <c r="S18137">
        <v>47.673999999999999</v>
      </c>
      <c r="T18137">
        <v>-122.319</v>
      </c>
      <c r="U18137">
        <v>1180</v>
      </c>
      <c r="V18137">
        <v>2820</v>
      </c>
    </row>
    <row r="18138" spans="1:22" x14ac:dyDescent="0.3">
      <c r="A18138">
        <v>1924059278</v>
      </c>
      <c r="B18138" t="s">
        <v>108</v>
      </c>
      <c r="C18138" s="1" t="str">
        <f t="shared" si="283"/>
        <v>2014</v>
      </c>
      <c r="D18138">
        <v>762400</v>
      </c>
      <c r="E18138">
        <v>3</v>
      </c>
      <c r="F18138">
        <v>1.75</v>
      </c>
      <c r="G18138">
        <v>2430</v>
      </c>
      <c r="H18138">
        <v>14607</v>
      </c>
      <c r="I18138">
        <v>1</v>
      </c>
      <c r="J18138">
        <v>0</v>
      </c>
      <c r="K18138">
        <v>1</v>
      </c>
      <c r="L18138">
        <v>3</v>
      </c>
      <c r="M18138">
        <v>8</v>
      </c>
      <c r="N18138">
        <v>1230</v>
      </c>
      <c r="O18138">
        <v>1200</v>
      </c>
      <c r="P18138">
        <v>1949</v>
      </c>
      <c r="Q18138">
        <v>1970</v>
      </c>
      <c r="R18138">
        <v>98040</v>
      </c>
      <c r="S18138">
        <v>47.558799999999998</v>
      </c>
      <c r="T18138">
        <v>-122.211</v>
      </c>
      <c r="U18138">
        <v>2750</v>
      </c>
      <c r="V18138">
        <v>17425</v>
      </c>
    </row>
    <row r="18139" spans="1:22" x14ac:dyDescent="0.3">
      <c r="A18139">
        <v>6163901283</v>
      </c>
      <c r="B18139" t="s">
        <v>225</v>
      </c>
      <c r="C18139" s="1" t="str">
        <f t="shared" si="283"/>
        <v>2015</v>
      </c>
      <c r="D18139">
        <v>330000</v>
      </c>
      <c r="E18139">
        <v>4</v>
      </c>
      <c r="F18139">
        <v>1.5</v>
      </c>
      <c r="G18139">
        <v>1890</v>
      </c>
      <c r="H18139">
        <v>7540</v>
      </c>
      <c r="I18139">
        <v>1</v>
      </c>
      <c r="J18139">
        <v>0</v>
      </c>
      <c r="K18139">
        <v>0</v>
      </c>
      <c r="L18139">
        <v>4</v>
      </c>
      <c r="M18139">
        <v>7</v>
      </c>
      <c r="N18139">
        <v>1890</v>
      </c>
      <c r="O18139">
        <v>0</v>
      </c>
      <c r="P18139">
        <v>1967</v>
      </c>
      <c r="Q18139">
        <v>0</v>
      </c>
      <c r="R18139">
        <v>98155</v>
      </c>
      <c r="S18139">
        <v>47.753399999999999</v>
      </c>
      <c r="T18139">
        <v>-122.318</v>
      </c>
      <c r="U18139">
        <v>1890</v>
      </c>
      <c r="V18139">
        <v>8515</v>
      </c>
    </row>
    <row r="18140" spans="1:22" x14ac:dyDescent="0.3">
      <c r="A18140">
        <v>7504460090</v>
      </c>
      <c r="B18140" t="s">
        <v>103</v>
      </c>
      <c r="C18140" s="1" t="str">
        <f t="shared" si="283"/>
        <v>2014</v>
      </c>
      <c r="D18140">
        <v>473000</v>
      </c>
      <c r="E18140">
        <v>3</v>
      </c>
      <c r="F18140">
        <v>2.25</v>
      </c>
      <c r="G18140">
        <v>1890</v>
      </c>
      <c r="H18140">
        <v>12236</v>
      </c>
      <c r="I18140">
        <v>1</v>
      </c>
      <c r="J18140">
        <v>0</v>
      </c>
      <c r="K18140">
        <v>0</v>
      </c>
      <c r="L18140">
        <v>3</v>
      </c>
      <c r="M18140">
        <v>8</v>
      </c>
      <c r="N18140">
        <v>1890</v>
      </c>
      <c r="O18140">
        <v>0</v>
      </c>
      <c r="P18140">
        <v>1978</v>
      </c>
      <c r="Q18140">
        <v>0</v>
      </c>
      <c r="R18140">
        <v>98074</v>
      </c>
      <c r="S18140">
        <v>47.623199999999997</v>
      </c>
      <c r="T18140">
        <v>-122.047</v>
      </c>
      <c r="U18140">
        <v>2390</v>
      </c>
      <c r="V18140">
        <v>12323</v>
      </c>
    </row>
    <row r="18141" spans="1:22" x14ac:dyDescent="0.3">
      <c r="A18141">
        <v>4154302560</v>
      </c>
      <c r="B18141" t="s">
        <v>118</v>
      </c>
      <c r="C18141" s="1" t="str">
        <f t="shared" si="283"/>
        <v>2014</v>
      </c>
      <c r="D18141">
        <v>550000</v>
      </c>
      <c r="E18141">
        <v>3</v>
      </c>
      <c r="F18141">
        <v>1.5</v>
      </c>
      <c r="G18141">
        <v>2440</v>
      </c>
      <c r="H18141">
        <v>7200</v>
      </c>
      <c r="I18141">
        <v>1</v>
      </c>
      <c r="J18141">
        <v>0</v>
      </c>
      <c r="K18141">
        <v>0</v>
      </c>
      <c r="L18141">
        <v>3</v>
      </c>
      <c r="M18141">
        <v>7</v>
      </c>
      <c r="N18141">
        <v>2440</v>
      </c>
      <c r="O18141">
        <v>0</v>
      </c>
      <c r="P18141">
        <v>1949</v>
      </c>
      <c r="Q18141">
        <v>0</v>
      </c>
      <c r="R18141">
        <v>98118</v>
      </c>
      <c r="S18141">
        <v>47.560400000000001</v>
      </c>
      <c r="T18141">
        <v>-122.274</v>
      </c>
      <c r="U18141">
        <v>1920</v>
      </c>
      <c r="V18141">
        <v>6900</v>
      </c>
    </row>
    <row r="18142" spans="1:22" x14ac:dyDescent="0.3">
      <c r="A18142">
        <v>7905390220</v>
      </c>
      <c r="B18142" t="s">
        <v>119</v>
      </c>
      <c r="C18142" s="1" t="str">
        <f t="shared" si="283"/>
        <v>2014</v>
      </c>
      <c r="D18142">
        <v>449500</v>
      </c>
      <c r="E18142">
        <v>3</v>
      </c>
      <c r="F18142">
        <v>2.25</v>
      </c>
      <c r="G18142">
        <v>1780</v>
      </c>
      <c r="H18142">
        <v>7280</v>
      </c>
      <c r="I18142">
        <v>1</v>
      </c>
      <c r="J18142">
        <v>0</v>
      </c>
      <c r="K18142">
        <v>2</v>
      </c>
      <c r="L18142">
        <v>3</v>
      </c>
      <c r="M18142">
        <v>7</v>
      </c>
      <c r="N18142">
        <v>1340</v>
      </c>
      <c r="O18142">
        <v>440</v>
      </c>
      <c r="P18142">
        <v>1972</v>
      </c>
      <c r="Q18142">
        <v>0</v>
      </c>
      <c r="R18142">
        <v>98034</v>
      </c>
      <c r="S18142">
        <v>47.722999999999999</v>
      </c>
      <c r="T18142">
        <v>-122.215</v>
      </c>
      <c r="U18142">
        <v>2060</v>
      </c>
      <c r="V18142">
        <v>7280</v>
      </c>
    </row>
    <row r="18143" spans="1:22" x14ac:dyDescent="0.3">
      <c r="A18143">
        <v>8691330910</v>
      </c>
      <c r="B18143" t="s">
        <v>254</v>
      </c>
      <c r="C18143" s="1" t="str">
        <f t="shared" si="283"/>
        <v>2014</v>
      </c>
      <c r="D18143">
        <v>744000</v>
      </c>
      <c r="E18143">
        <v>4</v>
      </c>
      <c r="F18143">
        <v>2.75</v>
      </c>
      <c r="G18143">
        <v>2830</v>
      </c>
      <c r="H18143">
        <v>13059</v>
      </c>
      <c r="I18143">
        <v>2</v>
      </c>
      <c r="J18143">
        <v>0</v>
      </c>
      <c r="K18143">
        <v>0</v>
      </c>
      <c r="L18143">
        <v>3</v>
      </c>
      <c r="M18143">
        <v>10</v>
      </c>
      <c r="N18143">
        <v>2830</v>
      </c>
      <c r="O18143">
        <v>0</v>
      </c>
      <c r="P18143">
        <v>1998</v>
      </c>
      <c r="Q18143">
        <v>0</v>
      </c>
      <c r="R18143">
        <v>98075</v>
      </c>
      <c r="S18143">
        <v>47.594999999999999</v>
      </c>
      <c r="T18143">
        <v>-121.986</v>
      </c>
      <c r="U18143">
        <v>3840</v>
      </c>
      <c r="V18143">
        <v>11596</v>
      </c>
    </row>
    <row r="18144" spans="1:22" x14ac:dyDescent="0.3">
      <c r="A18144">
        <v>9169100175</v>
      </c>
      <c r="B18144" t="s">
        <v>257</v>
      </c>
      <c r="C18144" s="1" t="str">
        <f t="shared" si="283"/>
        <v>2015</v>
      </c>
      <c r="D18144">
        <v>700000</v>
      </c>
      <c r="E18144">
        <v>4</v>
      </c>
      <c r="F18144">
        <v>2</v>
      </c>
      <c r="G18144">
        <v>2490</v>
      </c>
      <c r="H18144">
        <v>4700</v>
      </c>
      <c r="I18144">
        <v>1</v>
      </c>
      <c r="J18144">
        <v>0</v>
      </c>
      <c r="K18144">
        <v>0</v>
      </c>
      <c r="L18144">
        <v>4</v>
      </c>
      <c r="M18144">
        <v>7</v>
      </c>
      <c r="N18144">
        <v>1690</v>
      </c>
      <c r="O18144">
        <v>800</v>
      </c>
      <c r="P18144">
        <v>1952</v>
      </c>
      <c r="Q18144">
        <v>0</v>
      </c>
      <c r="R18144">
        <v>98136</v>
      </c>
      <c r="S18144">
        <v>47.525399999999998</v>
      </c>
      <c r="T18144">
        <v>-122.392</v>
      </c>
      <c r="U18144">
        <v>2240</v>
      </c>
      <c r="V18144">
        <v>5000</v>
      </c>
    </row>
    <row r="18145" spans="1:22" x14ac:dyDescent="0.3">
      <c r="A18145">
        <v>5706202070</v>
      </c>
      <c r="B18145" t="s">
        <v>265</v>
      </c>
      <c r="C18145" s="1" t="str">
        <f t="shared" si="283"/>
        <v>2014</v>
      </c>
      <c r="D18145">
        <v>511100</v>
      </c>
      <c r="E18145">
        <v>4</v>
      </c>
      <c r="F18145">
        <v>2.5</v>
      </c>
      <c r="G18145">
        <v>1560</v>
      </c>
      <c r="H18145">
        <v>12220</v>
      </c>
      <c r="I18145">
        <v>1.5</v>
      </c>
      <c r="J18145">
        <v>0</v>
      </c>
      <c r="K18145">
        <v>0</v>
      </c>
      <c r="L18145">
        <v>4</v>
      </c>
      <c r="M18145">
        <v>7</v>
      </c>
      <c r="N18145">
        <v>1560</v>
      </c>
      <c r="O18145">
        <v>0</v>
      </c>
      <c r="P18145">
        <v>1965</v>
      </c>
      <c r="Q18145">
        <v>0</v>
      </c>
      <c r="R18145">
        <v>98027</v>
      </c>
      <c r="S18145">
        <v>47.528700000000001</v>
      </c>
      <c r="T18145">
        <v>-122.053</v>
      </c>
      <c r="U18145">
        <v>1920</v>
      </c>
      <c r="V18145">
        <v>12220</v>
      </c>
    </row>
    <row r="18146" spans="1:22" x14ac:dyDescent="0.3">
      <c r="A18146">
        <v>9478501020</v>
      </c>
      <c r="B18146" t="s">
        <v>66</v>
      </c>
      <c r="C18146" s="1" t="str">
        <f t="shared" si="283"/>
        <v>2014</v>
      </c>
      <c r="D18146">
        <v>317950</v>
      </c>
      <c r="E18146">
        <v>3</v>
      </c>
      <c r="F18146">
        <v>2.5</v>
      </c>
      <c r="G18146">
        <v>1980</v>
      </c>
      <c r="H18146">
        <v>4500</v>
      </c>
      <c r="I18146">
        <v>2</v>
      </c>
      <c r="J18146">
        <v>0</v>
      </c>
      <c r="K18146">
        <v>0</v>
      </c>
      <c r="L18146">
        <v>3</v>
      </c>
      <c r="M18146">
        <v>7</v>
      </c>
      <c r="N18146">
        <v>1980</v>
      </c>
      <c r="O18146">
        <v>0</v>
      </c>
      <c r="P18146">
        <v>2012</v>
      </c>
      <c r="Q18146">
        <v>0</v>
      </c>
      <c r="R18146">
        <v>98042</v>
      </c>
      <c r="S18146">
        <v>47.367100000000001</v>
      </c>
      <c r="T18146">
        <v>-122.113</v>
      </c>
      <c r="U18146">
        <v>2200</v>
      </c>
      <c r="V18146">
        <v>4500</v>
      </c>
    </row>
    <row r="18147" spans="1:22" x14ac:dyDescent="0.3">
      <c r="A18147">
        <v>426069095</v>
      </c>
      <c r="B18147" t="s">
        <v>167</v>
      </c>
      <c r="C18147" s="1" t="str">
        <f t="shared" si="283"/>
        <v>2014</v>
      </c>
      <c r="D18147">
        <v>542950</v>
      </c>
      <c r="E18147">
        <v>3</v>
      </c>
      <c r="F18147">
        <v>2.5</v>
      </c>
      <c r="G18147">
        <v>2070</v>
      </c>
      <c r="H18147">
        <v>39768</v>
      </c>
      <c r="I18147">
        <v>2</v>
      </c>
      <c r="J18147">
        <v>0</v>
      </c>
      <c r="K18147">
        <v>0</v>
      </c>
      <c r="L18147">
        <v>3</v>
      </c>
      <c r="M18147">
        <v>8</v>
      </c>
      <c r="N18147">
        <v>2070</v>
      </c>
      <c r="O18147">
        <v>0</v>
      </c>
      <c r="P18147">
        <v>1988</v>
      </c>
      <c r="Q18147">
        <v>0</v>
      </c>
      <c r="R18147">
        <v>98077</v>
      </c>
      <c r="S18147">
        <v>47.769599999999997</v>
      </c>
      <c r="T18147">
        <v>-122.036</v>
      </c>
      <c r="U18147">
        <v>2740</v>
      </c>
      <c r="V18147">
        <v>44866</v>
      </c>
    </row>
    <row r="18148" spans="1:22" x14ac:dyDescent="0.3">
      <c r="A18148">
        <v>6752000330</v>
      </c>
      <c r="B18148" t="s">
        <v>271</v>
      </c>
      <c r="C18148" s="1" t="str">
        <f t="shared" si="283"/>
        <v>2014</v>
      </c>
      <c r="D18148">
        <v>490000</v>
      </c>
      <c r="E18148">
        <v>3</v>
      </c>
      <c r="F18148">
        <v>1.75</v>
      </c>
      <c r="G18148">
        <v>1490</v>
      </c>
      <c r="H18148">
        <v>11360</v>
      </c>
      <c r="I18148">
        <v>1</v>
      </c>
      <c r="J18148">
        <v>0</v>
      </c>
      <c r="K18148">
        <v>0</v>
      </c>
      <c r="L18148">
        <v>3</v>
      </c>
      <c r="M18148">
        <v>8</v>
      </c>
      <c r="N18148">
        <v>1490</v>
      </c>
      <c r="O18148">
        <v>0</v>
      </c>
      <c r="P18148">
        <v>1975</v>
      </c>
      <c r="Q18148">
        <v>0</v>
      </c>
      <c r="R18148">
        <v>98008</v>
      </c>
      <c r="S18148">
        <v>47.589599999999997</v>
      </c>
      <c r="T18148">
        <v>-122.12</v>
      </c>
      <c r="U18148">
        <v>2350</v>
      </c>
      <c r="V18148">
        <v>10320</v>
      </c>
    </row>
    <row r="18149" spans="1:22" x14ac:dyDescent="0.3">
      <c r="A18149">
        <v>9834200555</v>
      </c>
      <c r="B18149" t="s">
        <v>148</v>
      </c>
      <c r="C18149" s="1" t="str">
        <f t="shared" si="283"/>
        <v>2015</v>
      </c>
      <c r="D18149">
        <v>760000</v>
      </c>
      <c r="E18149">
        <v>4</v>
      </c>
      <c r="F18149">
        <v>3.5</v>
      </c>
      <c r="G18149">
        <v>3090</v>
      </c>
      <c r="H18149">
        <v>4060</v>
      </c>
      <c r="I18149">
        <v>2</v>
      </c>
      <c r="J18149">
        <v>0</v>
      </c>
      <c r="K18149">
        <v>0</v>
      </c>
      <c r="L18149">
        <v>3</v>
      </c>
      <c r="M18149">
        <v>8</v>
      </c>
      <c r="N18149">
        <v>2420</v>
      </c>
      <c r="O18149">
        <v>670</v>
      </c>
      <c r="P18149">
        <v>1992</v>
      </c>
      <c r="Q18149">
        <v>0</v>
      </c>
      <c r="R18149">
        <v>98144</v>
      </c>
      <c r="S18149">
        <v>47.573300000000003</v>
      </c>
      <c r="T18149">
        <v>-122.28700000000001</v>
      </c>
      <c r="U18149">
        <v>1720</v>
      </c>
      <c r="V18149">
        <v>4080</v>
      </c>
    </row>
    <row r="18150" spans="1:22" x14ac:dyDescent="0.3">
      <c r="A18150">
        <v>726059344</v>
      </c>
      <c r="B18150" t="s">
        <v>192</v>
      </c>
      <c r="C18150" s="1" t="str">
        <f t="shared" si="283"/>
        <v>2015</v>
      </c>
      <c r="D18150">
        <v>475000</v>
      </c>
      <c r="E18150">
        <v>3</v>
      </c>
      <c r="F18150">
        <v>2.25</v>
      </c>
      <c r="G18150">
        <v>1580</v>
      </c>
      <c r="H18150">
        <v>8659</v>
      </c>
      <c r="I18150">
        <v>1</v>
      </c>
      <c r="J18150">
        <v>0</v>
      </c>
      <c r="K18150">
        <v>0</v>
      </c>
      <c r="L18150">
        <v>4</v>
      </c>
      <c r="M18150">
        <v>7</v>
      </c>
      <c r="N18150">
        <v>1220</v>
      </c>
      <c r="O18150">
        <v>360</v>
      </c>
      <c r="P18150">
        <v>1961</v>
      </c>
      <c r="Q18150">
        <v>0</v>
      </c>
      <c r="R18150">
        <v>98011</v>
      </c>
      <c r="S18150">
        <v>47.759900000000002</v>
      </c>
      <c r="T18150">
        <v>-122.215</v>
      </c>
      <c r="U18150">
        <v>1970</v>
      </c>
      <c r="V18150">
        <v>9650</v>
      </c>
    </row>
    <row r="18151" spans="1:22" x14ac:dyDescent="0.3">
      <c r="A18151">
        <v>8106100085</v>
      </c>
      <c r="B18151" t="s">
        <v>277</v>
      </c>
      <c r="C18151" s="1" t="str">
        <f t="shared" si="283"/>
        <v>2014</v>
      </c>
      <c r="D18151" s="2">
        <v>1702500</v>
      </c>
      <c r="E18151">
        <v>5</v>
      </c>
      <c r="F18151">
        <v>4.5</v>
      </c>
      <c r="G18151">
        <v>5190</v>
      </c>
      <c r="H18151">
        <v>23716</v>
      </c>
      <c r="I18151">
        <v>2</v>
      </c>
      <c r="J18151">
        <v>0</v>
      </c>
      <c r="K18151">
        <v>2</v>
      </c>
      <c r="L18151">
        <v>3</v>
      </c>
      <c r="M18151">
        <v>11</v>
      </c>
      <c r="N18151">
        <v>3390</v>
      </c>
      <c r="O18151">
        <v>1800</v>
      </c>
      <c r="P18151">
        <v>1987</v>
      </c>
      <c r="Q18151">
        <v>2000</v>
      </c>
      <c r="R18151">
        <v>98040</v>
      </c>
      <c r="S18151">
        <v>47.584600000000002</v>
      </c>
      <c r="T18151">
        <v>-122.223</v>
      </c>
      <c r="U18151">
        <v>4460</v>
      </c>
      <c r="V18151">
        <v>22748</v>
      </c>
    </row>
    <row r="18152" spans="1:22" x14ac:dyDescent="0.3">
      <c r="A18152">
        <v>3831250150</v>
      </c>
      <c r="B18152" t="s">
        <v>226</v>
      </c>
      <c r="C18152" s="1" t="str">
        <f t="shared" si="283"/>
        <v>2015</v>
      </c>
      <c r="D18152">
        <v>435000</v>
      </c>
      <c r="E18152">
        <v>3</v>
      </c>
      <c r="F18152">
        <v>2.75</v>
      </c>
      <c r="G18152">
        <v>2692</v>
      </c>
      <c r="H18152">
        <v>6197</v>
      </c>
      <c r="I18152">
        <v>2</v>
      </c>
      <c r="J18152">
        <v>0</v>
      </c>
      <c r="K18152">
        <v>0</v>
      </c>
      <c r="L18152">
        <v>3</v>
      </c>
      <c r="M18152">
        <v>9</v>
      </c>
      <c r="N18152">
        <v>2692</v>
      </c>
      <c r="O18152">
        <v>0</v>
      </c>
      <c r="P18152">
        <v>2007</v>
      </c>
      <c r="Q18152">
        <v>0</v>
      </c>
      <c r="R18152">
        <v>98030</v>
      </c>
      <c r="S18152">
        <v>47.356900000000003</v>
      </c>
      <c r="T18152">
        <v>-122.202</v>
      </c>
      <c r="U18152">
        <v>2336</v>
      </c>
      <c r="V18152">
        <v>5700</v>
      </c>
    </row>
    <row r="18153" spans="1:22" x14ac:dyDescent="0.3">
      <c r="A18153">
        <v>7852020760</v>
      </c>
      <c r="B18153" t="s">
        <v>328</v>
      </c>
      <c r="C18153" s="1" t="str">
        <f t="shared" si="283"/>
        <v>2014</v>
      </c>
      <c r="D18153">
        <v>399000</v>
      </c>
      <c r="E18153">
        <v>3</v>
      </c>
      <c r="F18153">
        <v>2.5</v>
      </c>
      <c r="G18153">
        <v>1740</v>
      </c>
      <c r="H18153">
        <v>3690</v>
      </c>
      <c r="I18153">
        <v>2</v>
      </c>
      <c r="J18153">
        <v>0</v>
      </c>
      <c r="K18153">
        <v>0</v>
      </c>
      <c r="L18153">
        <v>3</v>
      </c>
      <c r="M18153">
        <v>8</v>
      </c>
      <c r="N18153">
        <v>1740</v>
      </c>
      <c r="O18153">
        <v>0</v>
      </c>
      <c r="P18153">
        <v>2000</v>
      </c>
      <c r="Q18153">
        <v>0</v>
      </c>
      <c r="R18153">
        <v>98065</v>
      </c>
      <c r="S18153">
        <v>47.534500000000001</v>
      </c>
      <c r="T18153">
        <v>-121.867</v>
      </c>
      <c r="U18153">
        <v>2100</v>
      </c>
      <c r="V18153">
        <v>4944</v>
      </c>
    </row>
    <row r="18154" spans="1:22" x14ac:dyDescent="0.3">
      <c r="A18154">
        <v>3142600120</v>
      </c>
      <c r="B18154" t="s">
        <v>41</v>
      </c>
      <c r="C18154" s="1" t="str">
        <f t="shared" si="283"/>
        <v>2014</v>
      </c>
      <c r="D18154">
        <v>627000</v>
      </c>
      <c r="E18154">
        <v>3</v>
      </c>
      <c r="F18154">
        <v>2</v>
      </c>
      <c r="G18154">
        <v>1940</v>
      </c>
      <c r="H18154">
        <v>3800</v>
      </c>
      <c r="I18154">
        <v>1</v>
      </c>
      <c r="J18154">
        <v>0</v>
      </c>
      <c r="K18154">
        <v>0</v>
      </c>
      <c r="L18154">
        <v>4</v>
      </c>
      <c r="M18154">
        <v>7</v>
      </c>
      <c r="N18154">
        <v>1050</v>
      </c>
      <c r="O18154">
        <v>890</v>
      </c>
      <c r="P18154">
        <v>1927</v>
      </c>
      <c r="Q18154">
        <v>0</v>
      </c>
      <c r="R18154">
        <v>98115</v>
      </c>
      <c r="S18154">
        <v>47.684199999999997</v>
      </c>
      <c r="T18154">
        <v>-122.309</v>
      </c>
      <c r="U18154">
        <v>1700</v>
      </c>
      <c r="V18154">
        <v>3800</v>
      </c>
    </row>
    <row r="18155" spans="1:22" x14ac:dyDescent="0.3">
      <c r="A18155">
        <v>7831800495</v>
      </c>
      <c r="B18155" t="s">
        <v>211</v>
      </c>
      <c r="C18155" s="1" t="str">
        <f t="shared" si="283"/>
        <v>2014</v>
      </c>
      <c r="D18155">
        <v>346500</v>
      </c>
      <c r="E18155">
        <v>4</v>
      </c>
      <c r="F18155">
        <v>2.5</v>
      </c>
      <c r="G18155">
        <v>2150</v>
      </c>
      <c r="H18155">
        <v>5100</v>
      </c>
      <c r="I18155">
        <v>1.5</v>
      </c>
      <c r="J18155">
        <v>0</v>
      </c>
      <c r="K18155">
        <v>0</v>
      </c>
      <c r="L18155">
        <v>3</v>
      </c>
      <c r="M18155">
        <v>7</v>
      </c>
      <c r="N18155">
        <v>1290</v>
      </c>
      <c r="O18155">
        <v>860</v>
      </c>
      <c r="P18155">
        <v>1991</v>
      </c>
      <c r="Q18155">
        <v>0</v>
      </c>
      <c r="R18155">
        <v>98106</v>
      </c>
      <c r="S18155">
        <v>47.533799999999999</v>
      </c>
      <c r="T18155">
        <v>-122.36</v>
      </c>
      <c r="U18155">
        <v>1920</v>
      </c>
      <c r="V18155">
        <v>5100</v>
      </c>
    </row>
    <row r="18156" spans="1:22" x14ac:dyDescent="0.3">
      <c r="A18156">
        <v>4037000065</v>
      </c>
      <c r="B18156" t="s">
        <v>159</v>
      </c>
      <c r="C18156" s="1" t="str">
        <f t="shared" si="283"/>
        <v>2015</v>
      </c>
      <c r="D18156">
        <v>412000</v>
      </c>
      <c r="E18156">
        <v>3</v>
      </c>
      <c r="F18156">
        <v>1.5</v>
      </c>
      <c r="G18156">
        <v>1320</v>
      </c>
      <c r="H18156">
        <v>8000</v>
      </c>
      <c r="I18156">
        <v>1</v>
      </c>
      <c r="J18156">
        <v>0</v>
      </c>
      <c r="K18156">
        <v>0</v>
      </c>
      <c r="L18156">
        <v>3</v>
      </c>
      <c r="M18156">
        <v>7</v>
      </c>
      <c r="N18156">
        <v>1320</v>
      </c>
      <c r="O18156">
        <v>0</v>
      </c>
      <c r="P18156">
        <v>1957</v>
      </c>
      <c r="Q18156">
        <v>0</v>
      </c>
      <c r="R18156">
        <v>98008</v>
      </c>
      <c r="S18156">
        <v>47.602699999999999</v>
      </c>
      <c r="T18156">
        <v>-122.122</v>
      </c>
      <c r="U18156">
        <v>1720</v>
      </c>
      <c r="V18156">
        <v>8100</v>
      </c>
    </row>
    <row r="18157" spans="1:22" x14ac:dyDescent="0.3">
      <c r="A18157">
        <v>7574910450</v>
      </c>
      <c r="B18157" t="s">
        <v>310</v>
      </c>
      <c r="C18157" s="1" t="str">
        <f t="shared" si="283"/>
        <v>2015</v>
      </c>
      <c r="D18157">
        <v>845000</v>
      </c>
      <c r="E18157">
        <v>4</v>
      </c>
      <c r="F18157">
        <v>2.5</v>
      </c>
      <c r="G18157">
        <v>3360</v>
      </c>
      <c r="H18157">
        <v>40471</v>
      </c>
      <c r="I18157">
        <v>2</v>
      </c>
      <c r="J18157">
        <v>0</v>
      </c>
      <c r="K18157">
        <v>0</v>
      </c>
      <c r="L18157">
        <v>4</v>
      </c>
      <c r="M18157">
        <v>10</v>
      </c>
      <c r="N18157">
        <v>3360</v>
      </c>
      <c r="O18157">
        <v>0</v>
      </c>
      <c r="P18157">
        <v>1994</v>
      </c>
      <c r="Q18157">
        <v>0</v>
      </c>
      <c r="R18157">
        <v>98077</v>
      </c>
      <c r="S18157">
        <v>47.741999999999997</v>
      </c>
      <c r="T18157">
        <v>-122.035</v>
      </c>
      <c r="U18157">
        <v>3150</v>
      </c>
      <c r="V18157">
        <v>36823</v>
      </c>
    </row>
    <row r="18158" spans="1:22" x14ac:dyDescent="0.3">
      <c r="A18158">
        <v>6703700025</v>
      </c>
      <c r="B18158" t="s">
        <v>89</v>
      </c>
      <c r="C18158" s="1" t="str">
        <f t="shared" si="283"/>
        <v>2014</v>
      </c>
      <c r="D18158">
        <v>373000</v>
      </c>
      <c r="E18158">
        <v>3</v>
      </c>
      <c r="F18158">
        <v>1.75</v>
      </c>
      <c r="G18158">
        <v>1850</v>
      </c>
      <c r="H18158">
        <v>9655</v>
      </c>
      <c r="I18158">
        <v>1</v>
      </c>
      <c r="J18158">
        <v>0</v>
      </c>
      <c r="K18158">
        <v>0</v>
      </c>
      <c r="L18158">
        <v>3</v>
      </c>
      <c r="M18158">
        <v>7</v>
      </c>
      <c r="N18158">
        <v>1100</v>
      </c>
      <c r="O18158">
        <v>750</v>
      </c>
      <c r="P18158">
        <v>1959</v>
      </c>
      <c r="Q18158">
        <v>0</v>
      </c>
      <c r="R18158">
        <v>98155</v>
      </c>
      <c r="S18158">
        <v>47.735799999999998</v>
      </c>
      <c r="T18158">
        <v>-122.319</v>
      </c>
      <c r="U18158">
        <v>1480</v>
      </c>
      <c r="V18158">
        <v>8683</v>
      </c>
    </row>
    <row r="18159" spans="1:22" x14ac:dyDescent="0.3">
      <c r="A18159">
        <v>5418500970</v>
      </c>
      <c r="B18159" t="s">
        <v>250</v>
      </c>
      <c r="C18159" s="1" t="str">
        <f t="shared" si="283"/>
        <v>2014</v>
      </c>
      <c r="D18159">
        <v>725000</v>
      </c>
      <c r="E18159">
        <v>4</v>
      </c>
      <c r="F18159">
        <v>2.25</v>
      </c>
      <c r="G18159">
        <v>2880</v>
      </c>
      <c r="H18159">
        <v>8882</v>
      </c>
      <c r="I18159">
        <v>2</v>
      </c>
      <c r="J18159">
        <v>0</v>
      </c>
      <c r="K18159">
        <v>0</v>
      </c>
      <c r="L18159">
        <v>4</v>
      </c>
      <c r="M18159">
        <v>8</v>
      </c>
      <c r="N18159">
        <v>2480</v>
      </c>
      <c r="O18159">
        <v>400</v>
      </c>
      <c r="P18159">
        <v>1965</v>
      </c>
      <c r="Q18159">
        <v>0</v>
      </c>
      <c r="R18159">
        <v>98115</v>
      </c>
      <c r="S18159">
        <v>47.6999</v>
      </c>
      <c r="T18159">
        <v>-122.28400000000001</v>
      </c>
      <c r="U18159">
        <v>2460</v>
      </c>
      <c r="V18159">
        <v>9610</v>
      </c>
    </row>
    <row r="18160" spans="1:22" x14ac:dyDescent="0.3">
      <c r="A18160">
        <v>5379806180</v>
      </c>
      <c r="B18160" t="s">
        <v>128</v>
      </c>
      <c r="C18160" s="1" t="str">
        <f t="shared" si="283"/>
        <v>2014</v>
      </c>
      <c r="D18160">
        <v>376000</v>
      </c>
      <c r="E18160">
        <v>6</v>
      </c>
      <c r="F18160">
        <v>2.5</v>
      </c>
      <c r="G18160">
        <v>2420</v>
      </c>
      <c r="H18160">
        <v>11662</v>
      </c>
      <c r="I18160">
        <v>1</v>
      </c>
      <c r="J18160">
        <v>0</v>
      </c>
      <c r="K18160">
        <v>2</v>
      </c>
      <c r="L18160">
        <v>4</v>
      </c>
      <c r="M18160">
        <v>7</v>
      </c>
      <c r="N18160">
        <v>1420</v>
      </c>
      <c r="O18160">
        <v>1000</v>
      </c>
      <c r="P18160">
        <v>1965</v>
      </c>
      <c r="Q18160">
        <v>0</v>
      </c>
      <c r="R18160">
        <v>98188</v>
      </c>
      <c r="S18160">
        <v>47.445900000000002</v>
      </c>
      <c r="T18160">
        <v>-122.27800000000001</v>
      </c>
      <c r="U18160">
        <v>1630</v>
      </c>
      <c r="V18160">
        <v>11662</v>
      </c>
    </row>
    <row r="18161" spans="1:22" x14ac:dyDescent="0.3">
      <c r="A18161">
        <v>3332000061</v>
      </c>
      <c r="B18161" t="s">
        <v>129</v>
      </c>
      <c r="C18161" s="1" t="str">
        <f t="shared" si="283"/>
        <v>2014</v>
      </c>
      <c r="D18161">
        <v>552500</v>
      </c>
      <c r="E18161">
        <v>3</v>
      </c>
      <c r="F18161">
        <v>1</v>
      </c>
      <c r="G18161">
        <v>2020</v>
      </c>
      <c r="H18161">
        <v>4120</v>
      </c>
      <c r="I18161">
        <v>1.5</v>
      </c>
      <c r="J18161">
        <v>0</v>
      </c>
      <c r="K18161">
        <v>0</v>
      </c>
      <c r="L18161">
        <v>4</v>
      </c>
      <c r="M18161">
        <v>7</v>
      </c>
      <c r="N18161">
        <v>1520</v>
      </c>
      <c r="O18161">
        <v>500</v>
      </c>
      <c r="P18161">
        <v>1929</v>
      </c>
      <c r="Q18161">
        <v>0</v>
      </c>
      <c r="R18161">
        <v>98118</v>
      </c>
      <c r="S18161">
        <v>47.551400000000001</v>
      </c>
      <c r="T18161">
        <v>-122.271</v>
      </c>
      <c r="U18161">
        <v>1200</v>
      </c>
      <c r="V18161">
        <v>4635</v>
      </c>
    </row>
    <row r="18162" spans="1:22" x14ac:dyDescent="0.3">
      <c r="A18162">
        <v>7635800600</v>
      </c>
      <c r="B18162" t="s">
        <v>46</v>
      </c>
      <c r="C18162" s="1" t="str">
        <f t="shared" si="283"/>
        <v>2014</v>
      </c>
      <c r="D18162">
        <v>365000</v>
      </c>
      <c r="E18162">
        <v>5</v>
      </c>
      <c r="F18162">
        <v>2</v>
      </c>
      <c r="G18162">
        <v>2280</v>
      </c>
      <c r="H18162">
        <v>19000</v>
      </c>
      <c r="I18162">
        <v>1.5</v>
      </c>
      <c r="J18162">
        <v>0</v>
      </c>
      <c r="K18162">
        <v>0</v>
      </c>
      <c r="L18162">
        <v>3</v>
      </c>
      <c r="M18162">
        <v>6</v>
      </c>
      <c r="N18162">
        <v>2280</v>
      </c>
      <c r="O18162">
        <v>0</v>
      </c>
      <c r="P18162">
        <v>1924</v>
      </c>
      <c r="Q18162">
        <v>0</v>
      </c>
      <c r="R18162">
        <v>98166</v>
      </c>
      <c r="S18162">
        <v>47.468299999999999</v>
      </c>
      <c r="T18162">
        <v>-122.35899999999999</v>
      </c>
      <c r="U18162">
        <v>1790</v>
      </c>
      <c r="V18162">
        <v>11800</v>
      </c>
    </row>
    <row r="18163" spans="1:22" x14ac:dyDescent="0.3">
      <c r="A18163">
        <v>1825079086</v>
      </c>
      <c r="B18163" t="s">
        <v>254</v>
      </c>
      <c r="C18163" s="1" t="str">
        <f t="shared" si="283"/>
        <v>2014</v>
      </c>
      <c r="D18163">
        <v>700000</v>
      </c>
      <c r="E18163">
        <v>4</v>
      </c>
      <c r="F18163">
        <v>2.5</v>
      </c>
      <c r="G18163">
        <v>3010</v>
      </c>
      <c r="H18163">
        <v>46173</v>
      </c>
      <c r="I18163">
        <v>2</v>
      </c>
      <c r="J18163">
        <v>0</v>
      </c>
      <c r="K18163">
        <v>0</v>
      </c>
      <c r="L18163">
        <v>3</v>
      </c>
      <c r="M18163">
        <v>9</v>
      </c>
      <c r="N18163">
        <v>3010</v>
      </c>
      <c r="O18163">
        <v>0</v>
      </c>
      <c r="P18163">
        <v>1996</v>
      </c>
      <c r="Q18163">
        <v>0</v>
      </c>
      <c r="R18163">
        <v>98053</v>
      </c>
      <c r="S18163">
        <v>47.647100000000002</v>
      </c>
      <c r="T18163">
        <v>-121.964</v>
      </c>
      <c r="U18163">
        <v>2590</v>
      </c>
      <c r="V18163">
        <v>49222</v>
      </c>
    </row>
    <row r="18164" spans="1:22" x14ac:dyDescent="0.3">
      <c r="A18164">
        <v>4399200085</v>
      </c>
      <c r="B18164" t="s">
        <v>115</v>
      </c>
      <c r="C18164" s="1" t="str">
        <f t="shared" si="283"/>
        <v>2015</v>
      </c>
      <c r="D18164">
        <v>315000</v>
      </c>
      <c r="E18164">
        <v>4</v>
      </c>
      <c r="F18164">
        <v>2.25</v>
      </c>
      <c r="G18164">
        <v>2550</v>
      </c>
      <c r="H18164">
        <v>9736</v>
      </c>
      <c r="I18164">
        <v>1</v>
      </c>
      <c r="J18164">
        <v>0</v>
      </c>
      <c r="K18164">
        <v>0</v>
      </c>
      <c r="L18164">
        <v>4</v>
      </c>
      <c r="M18164">
        <v>8</v>
      </c>
      <c r="N18164">
        <v>2550</v>
      </c>
      <c r="O18164">
        <v>0</v>
      </c>
      <c r="P18164">
        <v>1967</v>
      </c>
      <c r="Q18164">
        <v>0</v>
      </c>
      <c r="R18164">
        <v>98002</v>
      </c>
      <c r="S18164">
        <v>47.319299999999998</v>
      </c>
      <c r="T18164">
        <v>-122.212</v>
      </c>
      <c r="U18164">
        <v>1770</v>
      </c>
      <c r="V18164">
        <v>9686</v>
      </c>
    </row>
    <row r="18165" spans="1:22" x14ac:dyDescent="0.3">
      <c r="A18165">
        <v>7131300031</v>
      </c>
      <c r="B18165" t="s">
        <v>139</v>
      </c>
      <c r="C18165" s="1" t="str">
        <f t="shared" si="283"/>
        <v>2015</v>
      </c>
      <c r="D18165">
        <v>262500</v>
      </c>
      <c r="E18165">
        <v>4</v>
      </c>
      <c r="F18165">
        <v>2</v>
      </c>
      <c r="G18165">
        <v>1540</v>
      </c>
      <c r="H18165">
        <v>5110</v>
      </c>
      <c r="I18165">
        <v>1</v>
      </c>
      <c r="J18165">
        <v>0</v>
      </c>
      <c r="K18165">
        <v>0</v>
      </c>
      <c r="L18165">
        <v>3</v>
      </c>
      <c r="M18165">
        <v>7</v>
      </c>
      <c r="N18165">
        <v>1540</v>
      </c>
      <c r="O18165">
        <v>0</v>
      </c>
      <c r="P18165">
        <v>1957</v>
      </c>
      <c r="Q18165">
        <v>0</v>
      </c>
      <c r="R18165">
        <v>98118</v>
      </c>
      <c r="S18165">
        <v>47.516399999999997</v>
      </c>
      <c r="T18165">
        <v>-122.268</v>
      </c>
      <c r="U18165">
        <v>1540</v>
      </c>
      <c r="V18165">
        <v>5110</v>
      </c>
    </row>
    <row r="18166" spans="1:22" x14ac:dyDescent="0.3">
      <c r="A18166">
        <v>2719100355</v>
      </c>
      <c r="B18166" t="s">
        <v>125</v>
      </c>
      <c r="C18166" s="1" t="str">
        <f t="shared" si="283"/>
        <v>2014</v>
      </c>
      <c r="D18166">
        <v>660000</v>
      </c>
      <c r="E18166">
        <v>3</v>
      </c>
      <c r="F18166">
        <v>2.25</v>
      </c>
      <c r="G18166">
        <v>2280</v>
      </c>
      <c r="H18166">
        <v>6150</v>
      </c>
      <c r="I18166">
        <v>2</v>
      </c>
      <c r="J18166">
        <v>0</v>
      </c>
      <c r="K18166">
        <v>2</v>
      </c>
      <c r="L18166">
        <v>3</v>
      </c>
      <c r="M18166">
        <v>8</v>
      </c>
      <c r="N18166">
        <v>2280</v>
      </c>
      <c r="O18166">
        <v>0</v>
      </c>
      <c r="P18166">
        <v>1984</v>
      </c>
      <c r="Q18166">
        <v>0</v>
      </c>
      <c r="R18166">
        <v>98136</v>
      </c>
      <c r="S18166">
        <v>47.542299999999997</v>
      </c>
      <c r="T18166">
        <v>-122.38500000000001</v>
      </c>
      <c r="U18166">
        <v>1920</v>
      </c>
      <c r="V18166">
        <v>6150</v>
      </c>
    </row>
    <row r="18167" spans="1:22" x14ac:dyDescent="0.3">
      <c r="A18167">
        <v>2517010120</v>
      </c>
      <c r="B18167" t="s">
        <v>180</v>
      </c>
      <c r="C18167" s="1" t="str">
        <f t="shared" si="283"/>
        <v>2015</v>
      </c>
      <c r="D18167">
        <v>340000</v>
      </c>
      <c r="E18167">
        <v>4</v>
      </c>
      <c r="F18167">
        <v>2.5</v>
      </c>
      <c r="G18167">
        <v>2450</v>
      </c>
      <c r="H18167">
        <v>6941</v>
      </c>
      <c r="I18167">
        <v>2</v>
      </c>
      <c r="J18167">
        <v>0</v>
      </c>
      <c r="K18167">
        <v>0</v>
      </c>
      <c r="L18167">
        <v>3</v>
      </c>
      <c r="M18167">
        <v>7</v>
      </c>
      <c r="N18167">
        <v>2450</v>
      </c>
      <c r="O18167">
        <v>0</v>
      </c>
      <c r="P18167">
        <v>2006</v>
      </c>
      <c r="Q18167">
        <v>0</v>
      </c>
      <c r="R18167">
        <v>98042</v>
      </c>
      <c r="S18167">
        <v>47.400599999999997</v>
      </c>
      <c r="T18167">
        <v>-122.16200000000001</v>
      </c>
      <c r="U18167">
        <v>3300</v>
      </c>
      <c r="V18167">
        <v>6941</v>
      </c>
    </row>
    <row r="18168" spans="1:22" x14ac:dyDescent="0.3">
      <c r="A18168">
        <v>5700000600</v>
      </c>
      <c r="B18168" t="s">
        <v>208</v>
      </c>
      <c r="C18168" s="1" t="str">
        <f t="shared" si="283"/>
        <v>2014</v>
      </c>
      <c r="D18168">
        <v>660500</v>
      </c>
      <c r="E18168">
        <v>5</v>
      </c>
      <c r="F18168">
        <v>2.5</v>
      </c>
      <c r="G18168">
        <v>2950</v>
      </c>
      <c r="H18168">
        <v>5500</v>
      </c>
      <c r="I18168">
        <v>1.5</v>
      </c>
      <c r="J18168">
        <v>0</v>
      </c>
      <c r="K18168">
        <v>0</v>
      </c>
      <c r="L18168">
        <v>5</v>
      </c>
      <c r="M18168">
        <v>7</v>
      </c>
      <c r="N18168">
        <v>1720</v>
      </c>
      <c r="O18168">
        <v>1230</v>
      </c>
      <c r="P18168">
        <v>1918</v>
      </c>
      <c r="Q18168">
        <v>0</v>
      </c>
      <c r="R18168">
        <v>98144</v>
      </c>
      <c r="S18168">
        <v>47.578499999999998</v>
      </c>
      <c r="T18168">
        <v>-122.29300000000001</v>
      </c>
      <c r="U18168">
        <v>2200</v>
      </c>
      <c r="V18168">
        <v>5000</v>
      </c>
    </row>
    <row r="18169" spans="1:22" x14ac:dyDescent="0.3">
      <c r="A18169">
        <v>5075400035</v>
      </c>
      <c r="B18169" t="s">
        <v>27</v>
      </c>
      <c r="C18169" s="1" t="str">
        <f t="shared" si="283"/>
        <v>2014</v>
      </c>
      <c r="D18169">
        <v>280000</v>
      </c>
      <c r="E18169">
        <v>1</v>
      </c>
      <c r="F18169">
        <v>1</v>
      </c>
      <c r="G18169">
        <v>690</v>
      </c>
      <c r="H18169">
        <v>1950</v>
      </c>
      <c r="I18169">
        <v>1</v>
      </c>
      <c r="J18169">
        <v>0</v>
      </c>
      <c r="K18169">
        <v>0</v>
      </c>
      <c r="L18169">
        <v>3</v>
      </c>
      <c r="M18169">
        <v>6</v>
      </c>
      <c r="N18169">
        <v>690</v>
      </c>
      <c r="O18169">
        <v>0</v>
      </c>
      <c r="P18169">
        <v>1928</v>
      </c>
      <c r="Q18169">
        <v>0</v>
      </c>
      <c r="R18169">
        <v>98117</v>
      </c>
      <c r="S18169">
        <v>47.684899999999999</v>
      </c>
      <c r="T18169">
        <v>-122.374</v>
      </c>
      <c r="U18169">
        <v>1650</v>
      </c>
      <c r="V18169">
        <v>4864</v>
      </c>
    </row>
    <row r="18170" spans="1:22" x14ac:dyDescent="0.3">
      <c r="A18170">
        <v>5141000571</v>
      </c>
      <c r="B18170" t="s">
        <v>82</v>
      </c>
      <c r="C18170" s="1" t="str">
        <f t="shared" si="283"/>
        <v>2014</v>
      </c>
      <c r="D18170">
        <v>267000</v>
      </c>
      <c r="E18170">
        <v>1</v>
      </c>
      <c r="F18170">
        <v>1</v>
      </c>
      <c r="G18170">
        <v>800</v>
      </c>
      <c r="H18170">
        <v>2480</v>
      </c>
      <c r="I18170">
        <v>1</v>
      </c>
      <c r="J18170">
        <v>0</v>
      </c>
      <c r="K18170">
        <v>0</v>
      </c>
      <c r="L18170">
        <v>4</v>
      </c>
      <c r="M18170">
        <v>6</v>
      </c>
      <c r="N18170">
        <v>800</v>
      </c>
      <c r="O18170">
        <v>0</v>
      </c>
      <c r="P18170">
        <v>1919</v>
      </c>
      <c r="Q18170">
        <v>0</v>
      </c>
      <c r="R18170">
        <v>98108</v>
      </c>
      <c r="S18170">
        <v>47.558100000000003</v>
      </c>
      <c r="T18170">
        <v>-122.316</v>
      </c>
      <c r="U18170">
        <v>1490</v>
      </c>
      <c r="V18170">
        <v>4650</v>
      </c>
    </row>
    <row r="18171" spans="1:22" x14ac:dyDescent="0.3">
      <c r="A18171">
        <v>3664500300</v>
      </c>
      <c r="B18171" t="s">
        <v>220</v>
      </c>
      <c r="C18171" s="1" t="str">
        <f t="shared" si="283"/>
        <v>2014</v>
      </c>
      <c r="D18171">
        <v>230000</v>
      </c>
      <c r="E18171">
        <v>2</v>
      </c>
      <c r="F18171">
        <v>1</v>
      </c>
      <c r="G18171">
        <v>1470</v>
      </c>
      <c r="H18171">
        <v>25661</v>
      </c>
      <c r="I18171">
        <v>1.5</v>
      </c>
      <c r="J18171">
        <v>0</v>
      </c>
      <c r="K18171">
        <v>0</v>
      </c>
      <c r="L18171">
        <v>3</v>
      </c>
      <c r="M18171">
        <v>4</v>
      </c>
      <c r="N18171">
        <v>1470</v>
      </c>
      <c r="O18171">
        <v>0</v>
      </c>
      <c r="P18171">
        <v>1932</v>
      </c>
      <c r="Q18171">
        <v>0</v>
      </c>
      <c r="R18171">
        <v>98059</v>
      </c>
      <c r="S18171">
        <v>47.4878</v>
      </c>
      <c r="T18171">
        <v>-122.13</v>
      </c>
      <c r="U18171">
        <v>1670</v>
      </c>
      <c r="V18171">
        <v>43301</v>
      </c>
    </row>
    <row r="18172" spans="1:22" x14ac:dyDescent="0.3">
      <c r="A18172">
        <v>2607730490</v>
      </c>
      <c r="B18172" t="s">
        <v>222</v>
      </c>
      <c r="C18172" s="1" t="str">
        <f t="shared" si="283"/>
        <v>2014</v>
      </c>
      <c r="D18172">
        <v>417000</v>
      </c>
      <c r="E18172">
        <v>3</v>
      </c>
      <c r="F18172">
        <v>2.25</v>
      </c>
      <c r="G18172">
        <v>1840</v>
      </c>
      <c r="H18172">
        <v>11403</v>
      </c>
      <c r="I18172">
        <v>2</v>
      </c>
      <c r="J18172">
        <v>0</v>
      </c>
      <c r="K18172">
        <v>0</v>
      </c>
      <c r="L18172">
        <v>3</v>
      </c>
      <c r="M18172">
        <v>8</v>
      </c>
      <c r="N18172">
        <v>1840</v>
      </c>
      <c r="O18172">
        <v>0</v>
      </c>
      <c r="P18172">
        <v>1993</v>
      </c>
      <c r="Q18172">
        <v>0</v>
      </c>
      <c r="R18172">
        <v>98045</v>
      </c>
      <c r="S18172">
        <v>47.486199999999997</v>
      </c>
      <c r="T18172">
        <v>-121.797</v>
      </c>
      <c r="U18172">
        <v>2150</v>
      </c>
      <c r="V18172">
        <v>11403</v>
      </c>
    </row>
    <row r="18173" spans="1:22" x14ac:dyDescent="0.3">
      <c r="A18173">
        <v>88000790</v>
      </c>
      <c r="B18173" t="s">
        <v>280</v>
      </c>
      <c r="C18173" s="1" t="str">
        <f t="shared" si="283"/>
        <v>2014</v>
      </c>
      <c r="D18173">
        <v>252000</v>
      </c>
      <c r="E18173">
        <v>3</v>
      </c>
      <c r="F18173">
        <v>1</v>
      </c>
      <c r="G18173">
        <v>1170</v>
      </c>
      <c r="H18173">
        <v>9730</v>
      </c>
      <c r="I18173">
        <v>1</v>
      </c>
      <c r="J18173">
        <v>0</v>
      </c>
      <c r="K18173">
        <v>0</v>
      </c>
      <c r="L18173">
        <v>3</v>
      </c>
      <c r="M18173">
        <v>7</v>
      </c>
      <c r="N18173">
        <v>1170</v>
      </c>
      <c r="O18173">
        <v>0</v>
      </c>
      <c r="P18173">
        <v>1968</v>
      </c>
      <c r="Q18173">
        <v>1986</v>
      </c>
      <c r="R18173">
        <v>98055</v>
      </c>
      <c r="S18173">
        <v>47.456200000000003</v>
      </c>
      <c r="T18173">
        <v>-122.196</v>
      </c>
      <c r="U18173">
        <v>1680</v>
      </c>
      <c r="V18173">
        <v>10125</v>
      </c>
    </row>
    <row r="18174" spans="1:22" x14ac:dyDescent="0.3">
      <c r="A18174">
        <v>4083303540</v>
      </c>
      <c r="B18174" t="s">
        <v>183</v>
      </c>
      <c r="C18174" s="1" t="str">
        <f t="shared" si="283"/>
        <v>2015</v>
      </c>
      <c r="D18174">
        <v>791000</v>
      </c>
      <c r="E18174">
        <v>5</v>
      </c>
      <c r="F18174">
        <v>1.75</v>
      </c>
      <c r="G18174">
        <v>2344</v>
      </c>
      <c r="H18174">
        <v>4800</v>
      </c>
      <c r="I18174">
        <v>1.5</v>
      </c>
      <c r="J18174">
        <v>0</v>
      </c>
      <c r="K18174">
        <v>0</v>
      </c>
      <c r="L18174">
        <v>4</v>
      </c>
      <c r="M18174">
        <v>7</v>
      </c>
      <c r="N18174">
        <v>1544</v>
      </c>
      <c r="O18174">
        <v>800</v>
      </c>
      <c r="P18174">
        <v>1921</v>
      </c>
      <c r="Q18174">
        <v>0</v>
      </c>
      <c r="R18174">
        <v>98103</v>
      </c>
      <c r="S18174">
        <v>47.653700000000001</v>
      </c>
      <c r="T18174">
        <v>-122.33499999999999</v>
      </c>
      <c r="U18174">
        <v>1770</v>
      </c>
      <c r="V18174">
        <v>4200</v>
      </c>
    </row>
    <row r="18175" spans="1:22" x14ac:dyDescent="0.3">
      <c r="A18175">
        <v>6430500219</v>
      </c>
      <c r="B18175" t="s">
        <v>276</v>
      </c>
      <c r="C18175" s="1" t="str">
        <f t="shared" si="283"/>
        <v>2014</v>
      </c>
      <c r="D18175">
        <v>415000</v>
      </c>
      <c r="E18175">
        <v>1</v>
      </c>
      <c r="F18175">
        <v>1</v>
      </c>
      <c r="G18175">
        <v>1230</v>
      </c>
      <c r="H18175">
        <v>3774</v>
      </c>
      <c r="I18175">
        <v>1</v>
      </c>
      <c r="J18175">
        <v>0</v>
      </c>
      <c r="K18175">
        <v>0</v>
      </c>
      <c r="L18175">
        <v>4</v>
      </c>
      <c r="M18175">
        <v>6</v>
      </c>
      <c r="N18175">
        <v>830</v>
      </c>
      <c r="O18175">
        <v>400</v>
      </c>
      <c r="P18175">
        <v>1924</v>
      </c>
      <c r="Q18175">
        <v>0</v>
      </c>
      <c r="R18175">
        <v>98103</v>
      </c>
      <c r="S18175">
        <v>47.688600000000001</v>
      </c>
      <c r="T18175">
        <v>-122.354</v>
      </c>
      <c r="U18175">
        <v>1300</v>
      </c>
      <c r="V18175">
        <v>3774</v>
      </c>
    </row>
    <row r="18176" spans="1:22" x14ac:dyDescent="0.3">
      <c r="A18176">
        <v>203900610</v>
      </c>
      <c r="B18176" t="s">
        <v>292</v>
      </c>
      <c r="C18176" s="1" t="str">
        <f t="shared" si="283"/>
        <v>2014</v>
      </c>
      <c r="D18176">
        <v>339000</v>
      </c>
      <c r="E18176">
        <v>3</v>
      </c>
      <c r="F18176">
        <v>1.75</v>
      </c>
      <c r="G18176">
        <v>1150</v>
      </c>
      <c r="H18176">
        <v>13278</v>
      </c>
      <c r="I18176">
        <v>1</v>
      </c>
      <c r="J18176">
        <v>0</v>
      </c>
      <c r="K18176">
        <v>0</v>
      </c>
      <c r="L18176">
        <v>5</v>
      </c>
      <c r="M18176">
        <v>7</v>
      </c>
      <c r="N18176">
        <v>1150</v>
      </c>
      <c r="O18176">
        <v>0</v>
      </c>
      <c r="P18176">
        <v>1966</v>
      </c>
      <c r="Q18176">
        <v>0</v>
      </c>
      <c r="R18176">
        <v>98053</v>
      </c>
      <c r="S18176">
        <v>47.638399999999997</v>
      </c>
      <c r="T18176">
        <v>-121.96899999999999</v>
      </c>
      <c r="U18176">
        <v>1560</v>
      </c>
      <c r="V18176">
        <v>12400</v>
      </c>
    </row>
    <row r="18177" spans="1:22" x14ac:dyDescent="0.3">
      <c r="A18177">
        <v>6083000123</v>
      </c>
      <c r="B18177" t="s">
        <v>199</v>
      </c>
      <c r="C18177" s="1" t="str">
        <f t="shared" si="283"/>
        <v>2015</v>
      </c>
      <c r="D18177">
        <v>158000</v>
      </c>
      <c r="E18177">
        <v>3</v>
      </c>
      <c r="F18177">
        <v>1</v>
      </c>
      <c r="G18177">
        <v>1140</v>
      </c>
      <c r="H18177">
        <v>10477</v>
      </c>
      <c r="I18177">
        <v>1</v>
      </c>
      <c r="J18177">
        <v>0</v>
      </c>
      <c r="K18177">
        <v>0</v>
      </c>
      <c r="L18177">
        <v>3</v>
      </c>
      <c r="M18177">
        <v>6</v>
      </c>
      <c r="N18177">
        <v>1140</v>
      </c>
      <c r="O18177">
        <v>0</v>
      </c>
      <c r="P18177">
        <v>1942</v>
      </c>
      <c r="Q18177">
        <v>0</v>
      </c>
      <c r="R18177">
        <v>98168</v>
      </c>
      <c r="S18177">
        <v>47.487400000000001</v>
      </c>
      <c r="T18177">
        <v>-122.306</v>
      </c>
      <c r="U18177">
        <v>1190</v>
      </c>
      <c r="V18177">
        <v>9750</v>
      </c>
    </row>
    <row r="18178" spans="1:22" x14ac:dyDescent="0.3">
      <c r="A18178">
        <v>2490200620</v>
      </c>
      <c r="B18178" t="s">
        <v>57</v>
      </c>
      <c r="C18178" s="1" t="str">
        <f t="shared" si="283"/>
        <v>2014</v>
      </c>
      <c r="D18178">
        <v>535000</v>
      </c>
      <c r="E18178">
        <v>3</v>
      </c>
      <c r="F18178">
        <v>1</v>
      </c>
      <c r="G18178">
        <v>1660</v>
      </c>
      <c r="H18178">
        <v>5100</v>
      </c>
      <c r="I18178">
        <v>1</v>
      </c>
      <c r="J18178">
        <v>0</v>
      </c>
      <c r="K18178">
        <v>0</v>
      </c>
      <c r="L18178">
        <v>3</v>
      </c>
      <c r="M18178">
        <v>7</v>
      </c>
      <c r="N18178">
        <v>1260</v>
      </c>
      <c r="O18178">
        <v>400</v>
      </c>
      <c r="P18178">
        <v>1957</v>
      </c>
      <c r="Q18178">
        <v>0</v>
      </c>
      <c r="R18178">
        <v>98136</v>
      </c>
      <c r="S18178">
        <v>47.532299999999999</v>
      </c>
      <c r="T18178">
        <v>-122.383</v>
      </c>
      <c r="U18178">
        <v>1230</v>
      </c>
      <c r="V18178">
        <v>5100</v>
      </c>
    </row>
    <row r="18179" spans="1:22" x14ac:dyDescent="0.3">
      <c r="A18179">
        <v>9528102870</v>
      </c>
      <c r="B18179" t="s">
        <v>116</v>
      </c>
      <c r="C18179" s="1" t="str">
        <f t="shared" si="283"/>
        <v>2015</v>
      </c>
      <c r="D18179">
        <v>818900</v>
      </c>
      <c r="E18179">
        <v>3</v>
      </c>
      <c r="F18179">
        <v>1</v>
      </c>
      <c r="G18179">
        <v>1080</v>
      </c>
      <c r="H18179">
        <v>4120</v>
      </c>
      <c r="I18179">
        <v>1</v>
      </c>
      <c r="J18179">
        <v>0</v>
      </c>
      <c r="K18179">
        <v>0</v>
      </c>
      <c r="L18179">
        <v>3</v>
      </c>
      <c r="M18179">
        <v>7</v>
      </c>
      <c r="N18179">
        <v>980</v>
      </c>
      <c r="O18179">
        <v>100</v>
      </c>
      <c r="P18179">
        <v>1919</v>
      </c>
      <c r="Q18179">
        <v>0</v>
      </c>
      <c r="R18179">
        <v>98115</v>
      </c>
      <c r="S18179">
        <v>47.677100000000003</v>
      </c>
      <c r="T18179">
        <v>-122.319</v>
      </c>
      <c r="U18179">
        <v>1280</v>
      </c>
      <c r="V18179">
        <v>3090</v>
      </c>
    </row>
    <row r="18180" spans="1:22" x14ac:dyDescent="0.3">
      <c r="A18180">
        <v>2436700610</v>
      </c>
      <c r="B18180" t="s">
        <v>172</v>
      </c>
      <c r="C18180" s="1" t="str">
        <f t="shared" si="283"/>
        <v>2015</v>
      </c>
      <c r="D18180">
        <v>550000</v>
      </c>
      <c r="E18180">
        <v>4</v>
      </c>
      <c r="F18180">
        <v>2</v>
      </c>
      <c r="G18180">
        <v>1720</v>
      </c>
      <c r="H18180">
        <v>4000</v>
      </c>
      <c r="I18180">
        <v>1</v>
      </c>
      <c r="J18180">
        <v>0</v>
      </c>
      <c r="K18180">
        <v>0</v>
      </c>
      <c r="L18180">
        <v>3</v>
      </c>
      <c r="M18180">
        <v>7</v>
      </c>
      <c r="N18180">
        <v>1420</v>
      </c>
      <c r="O18180">
        <v>300</v>
      </c>
      <c r="P18180">
        <v>1950</v>
      </c>
      <c r="Q18180">
        <v>0</v>
      </c>
      <c r="R18180">
        <v>98105</v>
      </c>
      <c r="S18180">
        <v>47.665100000000002</v>
      </c>
      <c r="T18180">
        <v>-122.285</v>
      </c>
      <c r="U18180">
        <v>1350</v>
      </c>
      <c r="V18180">
        <v>1281</v>
      </c>
    </row>
    <row r="18181" spans="1:22" x14ac:dyDescent="0.3">
      <c r="A18181">
        <v>7655900031</v>
      </c>
      <c r="B18181" t="s">
        <v>235</v>
      </c>
      <c r="C18181" s="1" t="str">
        <f t="shared" si="283"/>
        <v>2015</v>
      </c>
      <c r="D18181">
        <v>240000</v>
      </c>
      <c r="E18181">
        <v>2</v>
      </c>
      <c r="F18181">
        <v>1</v>
      </c>
      <c r="G18181">
        <v>590</v>
      </c>
      <c r="H18181">
        <v>8717</v>
      </c>
      <c r="I18181">
        <v>1</v>
      </c>
      <c r="J18181">
        <v>0</v>
      </c>
      <c r="K18181">
        <v>0</v>
      </c>
      <c r="L18181">
        <v>3</v>
      </c>
      <c r="M18181">
        <v>6</v>
      </c>
      <c r="N18181">
        <v>590</v>
      </c>
      <c r="O18181">
        <v>0</v>
      </c>
      <c r="P18181">
        <v>1953</v>
      </c>
      <c r="Q18181">
        <v>0</v>
      </c>
      <c r="R18181">
        <v>98133</v>
      </c>
      <c r="S18181">
        <v>47.734299999999998</v>
      </c>
      <c r="T18181">
        <v>-122.33499999999999</v>
      </c>
      <c r="U18181">
        <v>1370</v>
      </c>
      <c r="V18181">
        <v>6760</v>
      </c>
    </row>
    <row r="18182" spans="1:22" x14ac:dyDescent="0.3">
      <c r="A18182">
        <v>7011201333</v>
      </c>
      <c r="B18182" t="s">
        <v>224</v>
      </c>
      <c r="C18182" s="1" t="str">
        <f t="shared" ref="C18182:C18245" si="284">LEFT(B18182,4)</f>
        <v>2014</v>
      </c>
      <c r="D18182">
        <v>590000</v>
      </c>
      <c r="E18182">
        <v>3</v>
      </c>
      <c r="F18182">
        <v>3.25</v>
      </c>
      <c r="G18182">
        <v>1290</v>
      </c>
      <c r="H18182">
        <v>1230</v>
      </c>
      <c r="I18182">
        <v>2</v>
      </c>
      <c r="J18182">
        <v>0</v>
      </c>
      <c r="K18182">
        <v>2</v>
      </c>
      <c r="L18182">
        <v>3</v>
      </c>
      <c r="M18182">
        <v>9</v>
      </c>
      <c r="N18182">
        <v>1090</v>
      </c>
      <c r="O18182">
        <v>200</v>
      </c>
      <c r="P18182">
        <v>2008</v>
      </c>
      <c r="Q18182">
        <v>0</v>
      </c>
      <c r="R18182">
        <v>98119</v>
      </c>
      <c r="S18182">
        <v>47.636699999999998</v>
      </c>
      <c r="T18182">
        <v>-122.37</v>
      </c>
      <c r="U18182">
        <v>1710</v>
      </c>
      <c r="V18182">
        <v>1797</v>
      </c>
    </row>
    <row r="18183" spans="1:22" x14ac:dyDescent="0.3">
      <c r="A18183">
        <v>9412200730</v>
      </c>
      <c r="B18183" t="s">
        <v>209</v>
      </c>
      <c r="C18183" s="1" t="str">
        <f t="shared" si="284"/>
        <v>2015</v>
      </c>
      <c r="D18183">
        <v>369300</v>
      </c>
      <c r="E18183">
        <v>3</v>
      </c>
      <c r="F18183">
        <v>1.5</v>
      </c>
      <c r="G18183">
        <v>1480</v>
      </c>
      <c r="H18183">
        <v>21320</v>
      </c>
      <c r="I18183">
        <v>1</v>
      </c>
      <c r="J18183">
        <v>0</v>
      </c>
      <c r="K18183">
        <v>0</v>
      </c>
      <c r="L18183">
        <v>4</v>
      </c>
      <c r="M18183">
        <v>7</v>
      </c>
      <c r="N18183">
        <v>1480</v>
      </c>
      <c r="O18183">
        <v>0</v>
      </c>
      <c r="P18183">
        <v>1967</v>
      </c>
      <c r="Q18183">
        <v>0</v>
      </c>
      <c r="R18183">
        <v>98027</v>
      </c>
      <c r="S18183">
        <v>47.523400000000002</v>
      </c>
      <c r="T18183">
        <v>-122.04300000000001</v>
      </c>
      <c r="U18183">
        <v>1850</v>
      </c>
      <c r="V18183">
        <v>17825</v>
      </c>
    </row>
    <row r="18184" spans="1:22" x14ac:dyDescent="0.3">
      <c r="A18184">
        <v>3024079096</v>
      </c>
      <c r="B18184" t="s">
        <v>159</v>
      </c>
      <c r="C18184" s="1" t="str">
        <f t="shared" si="284"/>
        <v>2015</v>
      </c>
      <c r="D18184">
        <v>510000</v>
      </c>
      <c r="E18184">
        <v>4</v>
      </c>
      <c r="F18184">
        <v>2.5</v>
      </c>
      <c r="G18184">
        <v>2600</v>
      </c>
      <c r="H18184">
        <v>118666</v>
      </c>
      <c r="I18184">
        <v>1</v>
      </c>
      <c r="J18184">
        <v>0</v>
      </c>
      <c r="K18184">
        <v>0</v>
      </c>
      <c r="L18184">
        <v>3</v>
      </c>
      <c r="M18184">
        <v>7</v>
      </c>
      <c r="N18184">
        <v>1400</v>
      </c>
      <c r="O18184">
        <v>1200</v>
      </c>
      <c r="P18184">
        <v>1981</v>
      </c>
      <c r="Q18184">
        <v>0</v>
      </c>
      <c r="R18184">
        <v>98027</v>
      </c>
      <c r="S18184">
        <v>47.54</v>
      </c>
      <c r="T18184">
        <v>-121.97</v>
      </c>
      <c r="U18184">
        <v>2440</v>
      </c>
      <c r="V18184">
        <v>131116</v>
      </c>
    </row>
    <row r="18185" spans="1:22" x14ac:dyDescent="0.3">
      <c r="A18185">
        <v>5423600040</v>
      </c>
      <c r="B18185" t="s">
        <v>58</v>
      </c>
      <c r="C18185" s="1" t="str">
        <f t="shared" si="284"/>
        <v>2014</v>
      </c>
      <c r="D18185">
        <v>542500</v>
      </c>
      <c r="E18185">
        <v>3</v>
      </c>
      <c r="F18185">
        <v>2.5</v>
      </c>
      <c r="G18185">
        <v>2040</v>
      </c>
      <c r="H18185">
        <v>10086</v>
      </c>
      <c r="I18185">
        <v>2</v>
      </c>
      <c r="J18185">
        <v>0</v>
      </c>
      <c r="K18185">
        <v>0</v>
      </c>
      <c r="L18185">
        <v>3</v>
      </c>
      <c r="M18185">
        <v>8</v>
      </c>
      <c r="N18185">
        <v>2040</v>
      </c>
      <c r="O18185">
        <v>0</v>
      </c>
      <c r="P18185">
        <v>1987</v>
      </c>
      <c r="Q18185">
        <v>0</v>
      </c>
      <c r="R18185">
        <v>98052</v>
      </c>
      <c r="S18185">
        <v>47.679000000000002</v>
      </c>
      <c r="T18185">
        <v>-122.113</v>
      </c>
      <c r="U18185">
        <v>1940</v>
      </c>
      <c r="V18185">
        <v>10272</v>
      </c>
    </row>
    <row r="18186" spans="1:22" x14ac:dyDescent="0.3">
      <c r="A18186">
        <v>3291800120</v>
      </c>
      <c r="B18186" t="s">
        <v>122</v>
      </c>
      <c r="C18186" s="1" t="str">
        <f t="shared" si="284"/>
        <v>2015</v>
      </c>
      <c r="D18186">
        <v>262500</v>
      </c>
      <c r="E18186">
        <v>3</v>
      </c>
      <c r="F18186">
        <v>1</v>
      </c>
      <c r="G18186">
        <v>970</v>
      </c>
      <c r="H18186">
        <v>7854</v>
      </c>
      <c r="I18186">
        <v>1</v>
      </c>
      <c r="J18186">
        <v>0</v>
      </c>
      <c r="K18186">
        <v>0</v>
      </c>
      <c r="L18186">
        <v>4</v>
      </c>
      <c r="M18186">
        <v>7</v>
      </c>
      <c r="N18186">
        <v>970</v>
      </c>
      <c r="O18186">
        <v>0</v>
      </c>
      <c r="P18186">
        <v>1980</v>
      </c>
      <c r="Q18186">
        <v>0</v>
      </c>
      <c r="R18186">
        <v>98056</v>
      </c>
      <c r="S18186">
        <v>47.489899999999999</v>
      </c>
      <c r="T18186">
        <v>-122.185</v>
      </c>
      <c r="U18186">
        <v>1480</v>
      </c>
      <c r="V18186">
        <v>7800</v>
      </c>
    </row>
    <row r="18187" spans="1:22" x14ac:dyDescent="0.3">
      <c r="A18187">
        <v>3052700921</v>
      </c>
      <c r="B18187" t="s">
        <v>194</v>
      </c>
      <c r="C18187" s="1" t="str">
        <f t="shared" si="284"/>
        <v>2015</v>
      </c>
      <c r="D18187">
        <v>900000</v>
      </c>
      <c r="E18187">
        <v>6</v>
      </c>
      <c r="F18187">
        <v>3</v>
      </c>
      <c r="G18187">
        <v>2620</v>
      </c>
      <c r="H18187">
        <v>4350</v>
      </c>
      <c r="I18187">
        <v>1</v>
      </c>
      <c r="J18187">
        <v>0</v>
      </c>
      <c r="K18187">
        <v>0</v>
      </c>
      <c r="L18187">
        <v>3</v>
      </c>
      <c r="M18187">
        <v>7</v>
      </c>
      <c r="N18187">
        <v>1760</v>
      </c>
      <c r="O18187">
        <v>860</v>
      </c>
      <c r="P18187">
        <v>1957</v>
      </c>
      <c r="Q18187">
        <v>0</v>
      </c>
      <c r="R18187">
        <v>98117</v>
      </c>
      <c r="S18187">
        <v>47.677999999999997</v>
      </c>
      <c r="T18187">
        <v>-122.373</v>
      </c>
      <c r="U18187">
        <v>1760</v>
      </c>
      <c r="V18187">
        <v>4300</v>
      </c>
    </row>
    <row r="18188" spans="1:22" x14ac:dyDescent="0.3">
      <c r="A18188">
        <v>2424059119</v>
      </c>
      <c r="B18188" t="s">
        <v>167</v>
      </c>
      <c r="C18188" s="1" t="str">
        <f t="shared" si="284"/>
        <v>2014</v>
      </c>
      <c r="D18188" s="2">
        <v>1100000</v>
      </c>
      <c r="E18188">
        <v>4</v>
      </c>
      <c r="F18188">
        <v>3.5</v>
      </c>
      <c r="G18188">
        <v>4560</v>
      </c>
      <c r="H18188">
        <v>41636</v>
      </c>
      <c r="I18188">
        <v>2</v>
      </c>
      <c r="J18188">
        <v>0</v>
      </c>
      <c r="K18188">
        <v>0</v>
      </c>
      <c r="L18188">
        <v>3</v>
      </c>
      <c r="M18188">
        <v>9</v>
      </c>
      <c r="N18188">
        <v>4170</v>
      </c>
      <c r="O18188">
        <v>390</v>
      </c>
      <c r="P18188">
        <v>1995</v>
      </c>
      <c r="Q18188">
        <v>0</v>
      </c>
      <c r="R18188">
        <v>98006</v>
      </c>
      <c r="S18188">
        <v>47.558900000000001</v>
      </c>
      <c r="T18188">
        <v>-122.116</v>
      </c>
      <c r="U18188">
        <v>2990</v>
      </c>
      <c r="V18188">
        <v>11381</v>
      </c>
    </row>
    <row r="18189" spans="1:22" x14ac:dyDescent="0.3">
      <c r="A18189">
        <v>4335000145</v>
      </c>
      <c r="B18189" t="s">
        <v>128</v>
      </c>
      <c r="C18189" s="1" t="str">
        <f t="shared" si="284"/>
        <v>2014</v>
      </c>
      <c r="D18189">
        <v>368000</v>
      </c>
      <c r="E18189">
        <v>3</v>
      </c>
      <c r="F18189">
        <v>1.75</v>
      </c>
      <c r="G18189">
        <v>1750</v>
      </c>
      <c r="H18189">
        <v>14400</v>
      </c>
      <c r="I18189">
        <v>1</v>
      </c>
      <c r="J18189">
        <v>0</v>
      </c>
      <c r="K18189">
        <v>0</v>
      </c>
      <c r="L18189">
        <v>4</v>
      </c>
      <c r="M18189">
        <v>7</v>
      </c>
      <c r="N18189">
        <v>1750</v>
      </c>
      <c r="O18189">
        <v>0</v>
      </c>
      <c r="P18189">
        <v>1951</v>
      </c>
      <c r="Q18189">
        <v>0</v>
      </c>
      <c r="R18189">
        <v>98166</v>
      </c>
      <c r="S18189">
        <v>47.453499999999998</v>
      </c>
      <c r="T18189">
        <v>-122.361</v>
      </c>
      <c r="U18189">
        <v>2030</v>
      </c>
      <c r="V18189">
        <v>14400</v>
      </c>
    </row>
    <row r="18190" spans="1:22" x14ac:dyDescent="0.3">
      <c r="A18190">
        <v>1980200384</v>
      </c>
      <c r="B18190" t="s">
        <v>210</v>
      </c>
      <c r="C18190" s="1" t="str">
        <f t="shared" si="284"/>
        <v>2014</v>
      </c>
      <c r="D18190">
        <v>825000</v>
      </c>
      <c r="E18190">
        <v>4</v>
      </c>
      <c r="F18190">
        <v>3.5</v>
      </c>
      <c r="G18190">
        <v>3620</v>
      </c>
      <c r="H18190">
        <v>6499</v>
      </c>
      <c r="I18190">
        <v>2.5</v>
      </c>
      <c r="J18190">
        <v>0</v>
      </c>
      <c r="K18190">
        <v>0</v>
      </c>
      <c r="L18190">
        <v>3</v>
      </c>
      <c r="M18190">
        <v>9</v>
      </c>
      <c r="N18190">
        <v>3620</v>
      </c>
      <c r="O18190">
        <v>0</v>
      </c>
      <c r="P18190">
        <v>2003</v>
      </c>
      <c r="Q18190">
        <v>2009</v>
      </c>
      <c r="R18190">
        <v>98177</v>
      </c>
      <c r="S18190">
        <v>47.732599999999998</v>
      </c>
      <c r="T18190">
        <v>-122.36</v>
      </c>
      <c r="U18190">
        <v>2330</v>
      </c>
      <c r="V18190">
        <v>7200</v>
      </c>
    </row>
    <row r="18191" spans="1:22" x14ac:dyDescent="0.3">
      <c r="A18191">
        <v>5637200150</v>
      </c>
      <c r="B18191" t="s">
        <v>173</v>
      </c>
      <c r="C18191" s="1" t="str">
        <f t="shared" si="284"/>
        <v>2015</v>
      </c>
      <c r="D18191">
        <v>343500</v>
      </c>
      <c r="E18191">
        <v>3</v>
      </c>
      <c r="F18191">
        <v>2</v>
      </c>
      <c r="G18191">
        <v>1660</v>
      </c>
      <c r="H18191">
        <v>7509</v>
      </c>
      <c r="I18191">
        <v>1</v>
      </c>
      <c r="J18191">
        <v>0</v>
      </c>
      <c r="K18191">
        <v>0</v>
      </c>
      <c r="L18191">
        <v>3</v>
      </c>
      <c r="M18191">
        <v>7</v>
      </c>
      <c r="N18191">
        <v>1660</v>
      </c>
      <c r="O18191">
        <v>0</v>
      </c>
      <c r="P18191">
        <v>2002</v>
      </c>
      <c r="Q18191">
        <v>0</v>
      </c>
      <c r="R18191">
        <v>98059</v>
      </c>
      <c r="S18191">
        <v>47.487200000000001</v>
      </c>
      <c r="T18191">
        <v>-122.14400000000001</v>
      </c>
      <c r="U18191">
        <v>2380</v>
      </c>
      <c r="V18191">
        <v>8598</v>
      </c>
    </row>
    <row r="18192" spans="1:22" x14ac:dyDescent="0.3">
      <c r="A18192">
        <v>8864000970</v>
      </c>
      <c r="B18192" t="s">
        <v>228</v>
      </c>
      <c r="C18192" s="1" t="str">
        <f t="shared" si="284"/>
        <v>2014</v>
      </c>
      <c r="D18192">
        <v>273500</v>
      </c>
      <c r="E18192">
        <v>4</v>
      </c>
      <c r="F18192">
        <v>1</v>
      </c>
      <c r="G18192">
        <v>1360</v>
      </c>
      <c r="H18192">
        <v>6000</v>
      </c>
      <c r="I18192">
        <v>1</v>
      </c>
      <c r="J18192">
        <v>0</v>
      </c>
      <c r="K18192">
        <v>0</v>
      </c>
      <c r="L18192">
        <v>4</v>
      </c>
      <c r="M18192">
        <v>6</v>
      </c>
      <c r="N18192">
        <v>1020</v>
      </c>
      <c r="O18192">
        <v>340</v>
      </c>
      <c r="P18192">
        <v>1944</v>
      </c>
      <c r="Q18192">
        <v>0</v>
      </c>
      <c r="R18192">
        <v>98168</v>
      </c>
      <c r="S18192">
        <v>47.478299999999997</v>
      </c>
      <c r="T18192">
        <v>-122.285</v>
      </c>
      <c r="U18192">
        <v>1230</v>
      </c>
      <c r="V18192">
        <v>6000</v>
      </c>
    </row>
    <row r="18193" spans="1:22" x14ac:dyDescent="0.3">
      <c r="A18193">
        <v>3885808210</v>
      </c>
      <c r="B18193" t="s">
        <v>289</v>
      </c>
      <c r="C18193" s="1" t="str">
        <f t="shared" si="284"/>
        <v>2015</v>
      </c>
      <c r="D18193" s="2">
        <v>1000000</v>
      </c>
      <c r="E18193">
        <v>3</v>
      </c>
      <c r="F18193">
        <v>2.5</v>
      </c>
      <c r="G18193">
        <v>2044</v>
      </c>
      <c r="H18193">
        <v>5610</v>
      </c>
      <c r="I18193">
        <v>2</v>
      </c>
      <c r="J18193">
        <v>0</v>
      </c>
      <c r="K18193">
        <v>0</v>
      </c>
      <c r="L18193">
        <v>4</v>
      </c>
      <c r="M18193">
        <v>9</v>
      </c>
      <c r="N18193">
        <v>2044</v>
      </c>
      <c r="O18193">
        <v>0</v>
      </c>
      <c r="P18193">
        <v>1996</v>
      </c>
      <c r="Q18193">
        <v>0</v>
      </c>
      <c r="R18193">
        <v>98033</v>
      </c>
      <c r="S18193">
        <v>47.679099999999998</v>
      </c>
      <c r="T18193">
        <v>-122.209</v>
      </c>
      <c r="U18193">
        <v>2440</v>
      </c>
      <c r="V18193">
        <v>5610</v>
      </c>
    </row>
    <row r="18194" spans="1:22" x14ac:dyDescent="0.3">
      <c r="A18194">
        <v>7986400265</v>
      </c>
      <c r="B18194" t="s">
        <v>256</v>
      </c>
      <c r="C18194" s="1" t="str">
        <f t="shared" si="284"/>
        <v>2014</v>
      </c>
      <c r="D18194">
        <v>770000</v>
      </c>
      <c r="E18194">
        <v>5</v>
      </c>
      <c r="F18194">
        <v>3</v>
      </c>
      <c r="G18194">
        <v>2370</v>
      </c>
      <c r="H18194">
        <v>6000</v>
      </c>
      <c r="I18194">
        <v>1.5</v>
      </c>
      <c r="J18194">
        <v>0</v>
      </c>
      <c r="K18194">
        <v>2</v>
      </c>
      <c r="L18194">
        <v>3</v>
      </c>
      <c r="M18194">
        <v>8</v>
      </c>
      <c r="N18194">
        <v>1340</v>
      </c>
      <c r="O18194">
        <v>1030</v>
      </c>
      <c r="P18194">
        <v>1926</v>
      </c>
      <c r="Q18194">
        <v>2003</v>
      </c>
      <c r="R18194">
        <v>98107</v>
      </c>
      <c r="S18194">
        <v>47.664499999999997</v>
      </c>
      <c r="T18194">
        <v>-122.358</v>
      </c>
      <c r="U18194">
        <v>1350</v>
      </c>
      <c r="V18194">
        <v>4500</v>
      </c>
    </row>
    <row r="18195" spans="1:22" x14ac:dyDescent="0.3">
      <c r="A18195">
        <v>9459200120</v>
      </c>
      <c r="B18195" t="s">
        <v>116</v>
      </c>
      <c r="C18195" s="1" t="str">
        <f t="shared" si="284"/>
        <v>2015</v>
      </c>
      <c r="D18195">
        <v>400000</v>
      </c>
      <c r="E18195">
        <v>3</v>
      </c>
      <c r="F18195">
        <v>2</v>
      </c>
      <c r="G18195">
        <v>1170</v>
      </c>
      <c r="H18195">
        <v>3868</v>
      </c>
      <c r="I18195">
        <v>1.5</v>
      </c>
      <c r="J18195">
        <v>0</v>
      </c>
      <c r="K18195">
        <v>0</v>
      </c>
      <c r="L18195">
        <v>4</v>
      </c>
      <c r="M18195">
        <v>7</v>
      </c>
      <c r="N18195">
        <v>1170</v>
      </c>
      <c r="O18195">
        <v>0</v>
      </c>
      <c r="P18195">
        <v>1925</v>
      </c>
      <c r="Q18195">
        <v>0</v>
      </c>
      <c r="R18195">
        <v>98118</v>
      </c>
      <c r="S18195">
        <v>47.554299999999998</v>
      </c>
      <c r="T18195">
        <v>-122.29</v>
      </c>
      <c r="U18195">
        <v>1400</v>
      </c>
      <c r="V18195">
        <v>3800</v>
      </c>
    </row>
    <row r="18196" spans="1:22" x14ac:dyDescent="0.3">
      <c r="A18196">
        <v>1311200120</v>
      </c>
      <c r="B18196" t="s">
        <v>191</v>
      </c>
      <c r="C18196" s="1" t="str">
        <f t="shared" si="284"/>
        <v>2014</v>
      </c>
      <c r="D18196">
        <v>225000</v>
      </c>
      <c r="E18196">
        <v>3</v>
      </c>
      <c r="F18196">
        <v>1</v>
      </c>
      <c r="G18196">
        <v>1660</v>
      </c>
      <c r="H18196">
        <v>7210</v>
      </c>
      <c r="I18196">
        <v>1</v>
      </c>
      <c r="J18196">
        <v>0</v>
      </c>
      <c r="K18196">
        <v>0</v>
      </c>
      <c r="L18196">
        <v>3</v>
      </c>
      <c r="M18196">
        <v>7</v>
      </c>
      <c r="N18196">
        <v>1100</v>
      </c>
      <c r="O18196">
        <v>560</v>
      </c>
      <c r="P18196">
        <v>1963</v>
      </c>
      <c r="Q18196">
        <v>0</v>
      </c>
      <c r="R18196">
        <v>98001</v>
      </c>
      <c r="S18196">
        <v>47.339399999999998</v>
      </c>
      <c r="T18196">
        <v>-122.28100000000001</v>
      </c>
      <c r="U18196">
        <v>1660</v>
      </c>
      <c r="V18196">
        <v>7245</v>
      </c>
    </row>
    <row r="18197" spans="1:22" x14ac:dyDescent="0.3">
      <c r="A18197">
        <v>3649100031</v>
      </c>
      <c r="B18197" t="s">
        <v>115</v>
      </c>
      <c r="C18197" s="1" t="str">
        <f t="shared" si="284"/>
        <v>2015</v>
      </c>
      <c r="D18197">
        <v>345000</v>
      </c>
      <c r="E18197">
        <v>4</v>
      </c>
      <c r="F18197">
        <v>1</v>
      </c>
      <c r="G18197">
        <v>2020</v>
      </c>
      <c r="H18197">
        <v>18150</v>
      </c>
      <c r="I18197">
        <v>1</v>
      </c>
      <c r="J18197">
        <v>0</v>
      </c>
      <c r="K18197">
        <v>0</v>
      </c>
      <c r="L18197">
        <v>4</v>
      </c>
      <c r="M18197">
        <v>7</v>
      </c>
      <c r="N18197">
        <v>2020</v>
      </c>
      <c r="O18197">
        <v>0</v>
      </c>
      <c r="P18197">
        <v>1955</v>
      </c>
      <c r="Q18197">
        <v>0</v>
      </c>
      <c r="R18197">
        <v>98028</v>
      </c>
      <c r="S18197">
        <v>47.738999999999997</v>
      </c>
      <c r="T18197">
        <v>-122.249</v>
      </c>
      <c r="U18197">
        <v>1530</v>
      </c>
      <c r="V18197">
        <v>11970</v>
      </c>
    </row>
    <row r="18198" spans="1:22" x14ac:dyDescent="0.3">
      <c r="A18198">
        <v>2475400120</v>
      </c>
      <c r="B18198" t="s">
        <v>185</v>
      </c>
      <c r="C18198" s="1" t="str">
        <f t="shared" si="284"/>
        <v>2014</v>
      </c>
      <c r="D18198">
        <v>450000</v>
      </c>
      <c r="E18198">
        <v>3</v>
      </c>
      <c r="F18198">
        <v>2.5</v>
      </c>
      <c r="G18198">
        <v>2530</v>
      </c>
      <c r="H18198">
        <v>8116</v>
      </c>
      <c r="I18198">
        <v>2</v>
      </c>
      <c r="J18198">
        <v>0</v>
      </c>
      <c r="K18198">
        <v>0</v>
      </c>
      <c r="L18198">
        <v>3</v>
      </c>
      <c r="M18198">
        <v>8</v>
      </c>
      <c r="N18198">
        <v>2530</v>
      </c>
      <c r="O18198">
        <v>0</v>
      </c>
      <c r="P18198">
        <v>2001</v>
      </c>
      <c r="Q18198">
        <v>0</v>
      </c>
      <c r="R18198">
        <v>98011</v>
      </c>
      <c r="S18198">
        <v>47.759700000000002</v>
      </c>
      <c r="T18198">
        <v>-122.167</v>
      </c>
      <c r="U18198">
        <v>2280</v>
      </c>
      <c r="V18198">
        <v>8791</v>
      </c>
    </row>
    <row r="18199" spans="1:22" x14ac:dyDescent="0.3">
      <c r="A18199">
        <v>6365900065</v>
      </c>
      <c r="B18199" t="s">
        <v>61</v>
      </c>
      <c r="C18199" s="1" t="str">
        <f t="shared" si="284"/>
        <v>2014</v>
      </c>
      <c r="D18199">
        <v>334850</v>
      </c>
      <c r="E18199">
        <v>2</v>
      </c>
      <c r="F18199">
        <v>1</v>
      </c>
      <c r="G18199">
        <v>870</v>
      </c>
      <c r="H18199">
        <v>5635</v>
      </c>
      <c r="I18199">
        <v>1</v>
      </c>
      <c r="J18199">
        <v>0</v>
      </c>
      <c r="K18199">
        <v>0</v>
      </c>
      <c r="L18199">
        <v>3</v>
      </c>
      <c r="M18199">
        <v>7</v>
      </c>
      <c r="N18199">
        <v>870</v>
      </c>
      <c r="O18199">
        <v>0</v>
      </c>
      <c r="P18199">
        <v>1948</v>
      </c>
      <c r="Q18199">
        <v>0</v>
      </c>
      <c r="R18199">
        <v>98116</v>
      </c>
      <c r="S18199">
        <v>47.567599999999999</v>
      </c>
      <c r="T18199">
        <v>-122.398</v>
      </c>
      <c r="U18199">
        <v>1310</v>
      </c>
      <c r="V18199">
        <v>5750</v>
      </c>
    </row>
    <row r="18200" spans="1:22" x14ac:dyDescent="0.3">
      <c r="A18200">
        <v>3959400645</v>
      </c>
      <c r="B18200" t="s">
        <v>158</v>
      </c>
      <c r="C18200" s="1" t="str">
        <f t="shared" si="284"/>
        <v>2015</v>
      </c>
      <c r="D18200">
        <v>605000</v>
      </c>
      <c r="E18200">
        <v>5</v>
      </c>
      <c r="F18200">
        <v>3</v>
      </c>
      <c r="G18200">
        <v>3670</v>
      </c>
      <c r="H18200">
        <v>9600</v>
      </c>
      <c r="I18200">
        <v>1</v>
      </c>
      <c r="J18200">
        <v>0</v>
      </c>
      <c r="K18200">
        <v>1</v>
      </c>
      <c r="L18200">
        <v>3</v>
      </c>
      <c r="M18200">
        <v>8</v>
      </c>
      <c r="N18200">
        <v>1980</v>
      </c>
      <c r="O18200">
        <v>1690</v>
      </c>
      <c r="P18200">
        <v>1955</v>
      </c>
      <c r="Q18200">
        <v>0</v>
      </c>
      <c r="R18200">
        <v>98108</v>
      </c>
      <c r="S18200">
        <v>47.564799999999998</v>
      </c>
      <c r="T18200">
        <v>-122.316</v>
      </c>
      <c r="U18200">
        <v>1730</v>
      </c>
      <c r="V18200">
        <v>4933</v>
      </c>
    </row>
    <row r="18201" spans="1:22" x14ac:dyDescent="0.3">
      <c r="A18201">
        <v>4139660040</v>
      </c>
      <c r="B18201" t="s">
        <v>118</v>
      </c>
      <c r="C18201" s="1" t="str">
        <f t="shared" si="284"/>
        <v>2014</v>
      </c>
      <c r="D18201">
        <v>760000</v>
      </c>
      <c r="E18201">
        <v>5</v>
      </c>
      <c r="F18201">
        <v>3.5</v>
      </c>
      <c r="G18201">
        <v>3180</v>
      </c>
      <c r="H18201">
        <v>14000</v>
      </c>
      <c r="I18201">
        <v>2</v>
      </c>
      <c r="J18201">
        <v>0</v>
      </c>
      <c r="K18201">
        <v>0</v>
      </c>
      <c r="L18201">
        <v>5</v>
      </c>
      <c r="M18201">
        <v>10</v>
      </c>
      <c r="N18201">
        <v>3180</v>
      </c>
      <c r="O18201">
        <v>0</v>
      </c>
      <c r="P18201">
        <v>1997</v>
      </c>
      <c r="Q18201">
        <v>0</v>
      </c>
      <c r="R18201">
        <v>98006</v>
      </c>
      <c r="S18201">
        <v>47.5501</v>
      </c>
      <c r="T18201">
        <v>-122.128</v>
      </c>
      <c r="U18201">
        <v>3670</v>
      </c>
      <c r="V18201">
        <v>14450</v>
      </c>
    </row>
    <row r="18202" spans="1:22" x14ac:dyDescent="0.3">
      <c r="A18202">
        <v>3241600027</v>
      </c>
      <c r="B18202" t="s">
        <v>223</v>
      </c>
      <c r="C18202" s="1" t="str">
        <f t="shared" si="284"/>
        <v>2014</v>
      </c>
      <c r="D18202">
        <v>390000</v>
      </c>
      <c r="E18202">
        <v>2</v>
      </c>
      <c r="F18202">
        <v>1.5</v>
      </c>
      <c r="G18202">
        <v>1870</v>
      </c>
      <c r="H18202">
        <v>12960</v>
      </c>
      <c r="I18202">
        <v>1.5</v>
      </c>
      <c r="J18202">
        <v>0</v>
      </c>
      <c r="K18202">
        <v>0</v>
      </c>
      <c r="L18202">
        <v>4</v>
      </c>
      <c r="M18202">
        <v>6</v>
      </c>
      <c r="N18202">
        <v>1350</v>
      </c>
      <c r="O18202">
        <v>520</v>
      </c>
      <c r="P18202">
        <v>1926</v>
      </c>
      <c r="Q18202">
        <v>0</v>
      </c>
      <c r="R18202">
        <v>98118</v>
      </c>
      <c r="S18202">
        <v>47.523400000000002</v>
      </c>
      <c r="T18202">
        <v>-122.288</v>
      </c>
      <c r="U18202">
        <v>1380</v>
      </c>
      <c r="V18202">
        <v>7800</v>
      </c>
    </row>
    <row r="18203" spans="1:22" x14ac:dyDescent="0.3">
      <c r="A18203">
        <v>8946400100</v>
      </c>
      <c r="B18203" t="s">
        <v>169</v>
      </c>
      <c r="C18203" s="1" t="str">
        <f t="shared" si="284"/>
        <v>2014</v>
      </c>
      <c r="D18203">
        <v>488000</v>
      </c>
      <c r="E18203">
        <v>3</v>
      </c>
      <c r="F18203">
        <v>2.5</v>
      </c>
      <c r="G18203">
        <v>1940</v>
      </c>
      <c r="H18203">
        <v>5660</v>
      </c>
      <c r="I18203">
        <v>2</v>
      </c>
      <c r="J18203">
        <v>0</v>
      </c>
      <c r="K18203">
        <v>0</v>
      </c>
      <c r="L18203">
        <v>3</v>
      </c>
      <c r="M18203">
        <v>8</v>
      </c>
      <c r="N18203">
        <v>1940</v>
      </c>
      <c r="O18203">
        <v>0</v>
      </c>
      <c r="P18203">
        <v>2001</v>
      </c>
      <c r="Q18203">
        <v>0</v>
      </c>
      <c r="R18203">
        <v>98072</v>
      </c>
      <c r="S18203">
        <v>47.751100000000001</v>
      </c>
      <c r="T18203">
        <v>-122.17</v>
      </c>
      <c r="U18203">
        <v>2110</v>
      </c>
      <c r="V18203">
        <v>4581</v>
      </c>
    </row>
    <row r="18204" spans="1:22" x14ac:dyDescent="0.3">
      <c r="A18204">
        <v>3625059152</v>
      </c>
      <c r="B18204" t="s">
        <v>53</v>
      </c>
      <c r="C18204" s="1" t="str">
        <f t="shared" si="284"/>
        <v>2014</v>
      </c>
      <c r="D18204" s="2">
        <v>3300000</v>
      </c>
      <c r="E18204">
        <v>3</v>
      </c>
      <c r="F18204">
        <v>3.25</v>
      </c>
      <c r="G18204">
        <v>4220</v>
      </c>
      <c r="H18204">
        <v>41300</v>
      </c>
      <c r="I18204">
        <v>1</v>
      </c>
      <c r="J18204">
        <v>1</v>
      </c>
      <c r="K18204">
        <v>4</v>
      </c>
      <c r="L18204">
        <v>4</v>
      </c>
      <c r="M18204">
        <v>11</v>
      </c>
      <c r="N18204">
        <v>2460</v>
      </c>
      <c r="O18204">
        <v>1760</v>
      </c>
      <c r="P18204">
        <v>1958</v>
      </c>
      <c r="Q18204">
        <v>1987</v>
      </c>
      <c r="R18204">
        <v>98008</v>
      </c>
      <c r="S18204">
        <v>47.6083</v>
      </c>
      <c r="T18204">
        <v>-122.11</v>
      </c>
      <c r="U18204">
        <v>3810</v>
      </c>
      <c r="V18204">
        <v>30401</v>
      </c>
    </row>
    <row r="18205" spans="1:22" x14ac:dyDescent="0.3">
      <c r="A18205">
        <v>624110110</v>
      </c>
      <c r="B18205" t="s">
        <v>246</v>
      </c>
      <c r="C18205" s="1" t="str">
        <f t="shared" si="284"/>
        <v>2015</v>
      </c>
      <c r="D18205" s="2">
        <v>1063000</v>
      </c>
      <c r="E18205">
        <v>5</v>
      </c>
      <c r="F18205">
        <v>4.5</v>
      </c>
      <c r="G18205">
        <v>4820</v>
      </c>
      <c r="H18205">
        <v>13165</v>
      </c>
      <c r="I18205">
        <v>2</v>
      </c>
      <c r="J18205">
        <v>0</v>
      </c>
      <c r="K18205">
        <v>0</v>
      </c>
      <c r="L18205">
        <v>4</v>
      </c>
      <c r="M18205">
        <v>11</v>
      </c>
      <c r="N18205">
        <v>3950</v>
      </c>
      <c r="O18205">
        <v>870</v>
      </c>
      <c r="P18205">
        <v>1990</v>
      </c>
      <c r="Q18205">
        <v>0</v>
      </c>
      <c r="R18205">
        <v>98077</v>
      </c>
      <c r="S18205">
        <v>47.729500000000002</v>
      </c>
      <c r="T18205">
        <v>-122.057</v>
      </c>
      <c r="U18205">
        <v>3880</v>
      </c>
      <c r="V18205">
        <v>13810</v>
      </c>
    </row>
    <row r="18206" spans="1:22" x14ac:dyDescent="0.3">
      <c r="A18206">
        <v>522079015</v>
      </c>
      <c r="B18206" t="s">
        <v>387</v>
      </c>
      <c r="C18206" s="1" t="str">
        <f t="shared" si="284"/>
        <v>2015</v>
      </c>
      <c r="D18206">
        <v>608000</v>
      </c>
      <c r="E18206">
        <v>3</v>
      </c>
      <c r="F18206">
        <v>2</v>
      </c>
      <c r="G18206">
        <v>2400</v>
      </c>
      <c r="H18206">
        <v>217800</v>
      </c>
      <c r="I18206">
        <v>2</v>
      </c>
      <c r="J18206">
        <v>0</v>
      </c>
      <c r="K18206">
        <v>0</v>
      </c>
      <c r="L18206">
        <v>3</v>
      </c>
      <c r="M18206">
        <v>8</v>
      </c>
      <c r="N18206">
        <v>1590</v>
      </c>
      <c r="O18206">
        <v>810</v>
      </c>
      <c r="P18206">
        <v>1975</v>
      </c>
      <c r="Q18206">
        <v>0</v>
      </c>
      <c r="R18206">
        <v>98038</v>
      </c>
      <c r="S18206">
        <v>47.416600000000003</v>
      </c>
      <c r="T18206">
        <v>-121.94</v>
      </c>
      <c r="U18206">
        <v>2340</v>
      </c>
      <c r="V18206">
        <v>207781</v>
      </c>
    </row>
    <row r="18207" spans="1:22" x14ac:dyDescent="0.3">
      <c r="A18207">
        <v>3204300455</v>
      </c>
      <c r="B18207" t="s">
        <v>176</v>
      </c>
      <c r="C18207" s="1" t="str">
        <f t="shared" si="284"/>
        <v>2014</v>
      </c>
      <c r="D18207" s="2">
        <v>1385000</v>
      </c>
      <c r="E18207">
        <v>3</v>
      </c>
      <c r="F18207">
        <v>2.25</v>
      </c>
      <c r="G18207">
        <v>2930</v>
      </c>
      <c r="H18207">
        <v>6000</v>
      </c>
      <c r="I18207">
        <v>2</v>
      </c>
      <c r="J18207">
        <v>0</v>
      </c>
      <c r="K18207">
        <v>2</v>
      </c>
      <c r="L18207">
        <v>3</v>
      </c>
      <c r="M18207">
        <v>11</v>
      </c>
      <c r="N18207">
        <v>1920</v>
      </c>
      <c r="O18207">
        <v>1010</v>
      </c>
      <c r="P18207">
        <v>2000</v>
      </c>
      <c r="Q18207">
        <v>0</v>
      </c>
      <c r="R18207">
        <v>98112</v>
      </c>
      <c r="S18207">
        <v>47.630099999999999</v>
      </c>
      <c r="T18207">
        <v>-122.301</v>
      </c>
      <c r="U18207">
        <v>1870</v>
      </c>
      <c r="V18207">
        <v>5040</v>
      </c>
    </row>
    <row r="18208" spans="1:22" x14ac:dyDescent="0.3">
      <c r="A18208">
        <v>5414100040</v>
      </c>
      <c r="B18208" t="s">
        <v>295</v>
      </c>
      <c r="C18208" s="1" t="str">
        <f t="shared" si="284"/>
        <v>2014</v>
      </c>
      <c r="D18208">
        <v>299950</v>
      </c>
      <c r="E18208">
        <v>2</v>
      </c>
      <c r="F18208">
        <v>1</v>
      </c>
      <c r="G18208">
        <v>800</v>
      </c>
      <c r="H18208">
        <v>3000</v>
      </c>
      <c r="I18208">
        <v>1</v>
      </c>
      <c r="J18208">
        <v>0</v>
      </c>
      <c r="K18208">
        <v>0</v>
      </c>
      <c r="L18208">
        <v>3</v>
      </c>
      <c r="M18208">
        <v>6</v>
      </c>
      <c r="N18208">
        <v>800</v>
      </c>
      <c r="O18208">
        <v>0</v>
      </c>
      <c r="P18208">
        <v>1904</v>
      </c>
      <c r="Q18208">
        <v>0</v>
      </c>
      <c r="R18208">
        <v>98118</v>
      </c>
      <c r="S18208">
        <v>47.560200000000002</v>
      </c>
      <c r="T18208">
        <v>-122.292</v>
      </c>
      <c r="U18208">
        <v>1640</v>
      </c>
      <c r="V18208">
        <v>3400</v>
      </c>
    </row>
    <row r="18209" spans="1:22" x14ac:dyDescent="0.3">
      <c r="A18209">
        <v>1930301015</v>
      </c>
      <c r="B18209" t="s">
        <v>64</v>
      </c>
      <c r="C18209" s="1" t="str">
        <f t="shared" si="284"/>
        <v>2015</v>
      </c>
      <c r="D18209">
        <v>818000</v>
      </c>
      <c r="E18209">
        <v>3</v>
      </c>
      <c r="F18209">
        <v>3.25</v>
      </c>
      <c r="G18209">
        <v>2200</v>
      </c>
      <c r="H18209">
        <v>4800</v>
      </c>
      <c r="I18209">
        <v>2</v>
      </c>
      <c r="J18209">
        <v>0</v>
      </c>
      <c r="K18209">
        <v>2</v>
      </c>
      <c r="L18209">
        <v>3</v>
      </c>
      <c r="M18209">
        <v>7</v>
      </c>
      <c r="N18209">
        <v>1910</v>
      </c>
      <c r="O18209">
        <v>290</v>
      </c>
      <c r="P18209">
        <v>1943</v>
      </c>
      <c r="Q18209">
        <v>1996</v>
      </c>
      <c r="R18209">
        <v>98103</v>
      </c>
      <c r="S18209">
        <v>47.655099999999997</v>
      </c>
      <c r="T18209">
        <v>-122.35299999999999</v>
      </c>
      <c r="U18209">
        <v>1410</v>
      </c>
      <c r="V18209">
        <v>4800</v>
      </c>
    </row>
    <row r="18210" spans="1:22" x14ac:dyDescent="0.3">
      <c r="A18210">
        <v>1898200100</v>
      </c>
      <c r="B18210" t="s">
        <v>33</v>
      </c>
      <c r="C18210" s="1" t="str">
        <f t="shared" si="284"/>
        <v>2014</v>
      </c>
      <c r="D18210">
        <v>355000</v>
      </c>
      <c r="E18210">
        <v>3</v>
      </c>
      <c r="F18210">
        <v>2.5</v>
      </c>
      <c r="G18210">
        <v>2400</v>
      </c>
      <c r="H18210">
        <v>9701</v>
      </c>
      <c r="I18210">
        <v>1</v>
      </c>
      <c r="J18210">
        <v>0</v>
      </c>
      <c r="K18210">
        <v>0</v>
      </c>
      <c r="L18210">
        <v>3</v>
      </c>
      <c r="M18210">
        <v>9</v>
      </c>
      <c r="N18210">
        <v>2400</v>
      </c>
      <c r="O18210">
        <v>0</v>
      </c>
      <c r="P18210">
        <v>1990</v>
      </c>
      <c r="Q18210">
        <v>0</v>
      </c>
      <c r="R18210">
        <v>98023</v>
      </c>
      <c r="S18210">
        <v>47.308100000000003</v>
      </c>
      <c r="T18210">
        <v>-122.392</v>
      </c>
      <c r="U18210">
        <v>2400</v>
      </c>
      <c r="V18210">
        <v>8258</v>
      </c>
    </row>
    <row r="18211" spans="1:22" x14ac:dyDescent="0.3">
      <c r="A18211">
        <v>9471200065</v>
      </c>
      <c r="B18211" t="s">
        <v>248</v>
      </c>
      <c r="C18211" s="1" t="str">
        <f t="shared" si="284"/>
        <v>2014</v>
      </c>
      <c r="D18211" s="2">
        <v>1855000</v>
      </c>
      <c r="E18211">
        <v>5</v>
      </c>
      <c r="F18211">
        <v>3.25</v>
      </c>
      <c r="G18211">
        <v>5570</v>
      </c>
      <c r="H18211">
        <v>9600</v>
      </c>
      <c r="I18211">
        <v>2</v>
      </c>
      <c r="J18211">
        <v>0</v>
      </c>
      <c r="K18211">
        <v>0</v>
      </c>
      <c r="L18211">
        <v>5</v>
      </c>
      <c r="M18211">
        <v>9</v>
      </c>
      <c r="N18211">
        <v>3860</v>
      </c>
      <c r="O18211">
        <v>1710</v>
      </c>
      <c r="P18211">
        <v>1952</v>
      </c>
      <c r="Q18211">
        <v>0</v>
      </c>
      <c r="R18211">
        <v>98105</v>
      </c>
      <c r="S18211">
        <v>47.6708</v>
      </c>
      <c r="T18211">
        <v>-122.262</v>
      </c>
      <c r="U18211">
        <v>3170</v>
      </c>
      <c r="V18211">
        <v>10400</v>
      </c>
    </row>
    <row r="18212" spans="1:22" x14ac:dyDescent="0.3">
      <c r="A18212">
        <v>510003085</v>
      </c>
      <c r="B18212" t="s">
        <v>119</v>
      </c>
      <c r="C18212" s="1" t="str">
        <f t="shared" si="284"/>
        <v>2014</v>
      </c>
      <c r="D18212">
        <v>660000</v>
      </c>
      <c r="E18212">
        <v>3</v>
      </c>
      <c r="F18212">
        <v>3.25</v>
      </c>
      <c r="G18212">
        <v>1980</v>
      </c>
      <c r="H18212">
        <v>2850</v>
      </c>
      <c r="I18212">
        <v>3</v>
      </c>
      <c r="J18212">
        <v>0</v>
      </c>
      <c r="K18212">
        <v>0</v>
      </c>
      <c r="L18212">
        <v>3</v>
      </c>
      <c r="M18212">
        <v>7</v>
      </c>
      <c r="N18212">
        <v>1980</v>
      </c>
      <c r="O18212">
        <v>0</v>
      </c>
      <c r="P18212">
        <v>1987</v>
      </c>
      <c r="Q18212">
        <v>0</v>
      </c>
      <c r="R18212">
        <v>98103</v>
      </c>
      <c r="S18212">
        <v>47.659700000000001</v>
      </c>
      <c r="T18212">
        <v>-122.331</v>
      </c>
      <c r="U18212">
        <v>1630</v>
      </c>
      <c r="V18212">
        <v>4560</v>
      </c>
    </row>
    <row r="18213" spans="1:22" x14ac:dyDescent="0.3">
      <c r="A18213">
        <v>2579500110</v>
      </c>
      <c r="B18213" t="s">
        <v>184</v>
      </c>
      <c r="C18213" s="1" t="str">
        <f t="shared" si="284"/>
        <v>2014</v>
      </c>
      <c r="D18213" s="2">
        <v>2367000</v>
      </c>
      <c r="E18213">
        <v>3</v>
      </c>
      <c r="F18213">
        <v>2.25</v>
      </c>
      <c r="G18213">
        <v>3530</v>
      </c>
      <c r="H18213">
        <v>17450</v>
      </c>
      <c r="I18213">
        <v>1</v>
      </c>
      <c r="J18213">
        <v>1</v>
      </c>
      <c r="K18213">
        <v>3</v>
      </c>
      <c r="L18213">
        <v>3</v>
      </c>
      <c r="M18213">
        <v>9</v>
      </c>
      <c r="N18213">
        <v>1840</v>
      </c>
      <c r="O18213">
        <v>1690</v>
      </c>
      <c r="P18213">
        <v>1930</v>
      </c>
      <c r="Q18213">
        <v>1993</v>
      </c>
      <c r="R18213">
        <v>98040</v>
      </c>
      <c r="S18213">
        <v>47.535800000000002</v>
      </c>
      <c r="T18213">
        <v>-122.21299999999999</v>
      </c>
      <c r="U18213">
        <v>3530</v>
      </c>
      <c r="V18213">
        <v>17310</v>
      </c>
    </row>
    <row r="18214" spans="1:22" x14ac:dyDescent="0.3">
      <c r="A18214">
        <v>1762600090</v>
      </c>
      <c r="B18214" t="s">
        <v>39</v>
      </c>
      <c r="C18214" s="1" t="str">
        <f t="shared" si="284"/>
        <v>2015</v>
      </c>
      <c r="D18214" s="2">
        <v>1211000</v>
      </c>
      <c r="E18214">
        <v>4</v>
      </c>
      <c r="F18214">
        <v>2.5</v>
      </c>
      <c r="G18214">
        <v>3430</v>
      </c>
      <c r="H18214">
        <v>35120</v>
      </c>
      <c r="I18214">
        <v>2</v>
      </c>
      <c r="J18214">
        <v>0</v>
      </c>
      <c r="K18214">
        <v>0</v>
      </c>
      <c r="L18214">
        <v>3</v>
      </c>
      <c r="M18214">
        <v>10</v>
      </c>
      <c r="N18214">
        <v>3430</v>
      </c>
      <c r="O18214">
        <v>0</v>
      </c>
      <c r="P18214">
        <v>1984</v>
      </c>
      <c r="Q18214">
        <v>0</v>
      </c>
      <c r="R18214">
        <v>98033</v>
      </c>
      <c r="S18214">
        <v>47.648400000000002</v>
      </c>
      <c r="T18214">
        <v>-122.182</v>
      </c>
      <c r="U18214">
        <v>3920</v>
      </c>
      <c r="V18214">
        <v>35230</v>
      </c>
    </row>
    <row r="18215" spans="1:22" x14ac:dyDescent="0.3">
      <c r="A18215">
        <v>6700390090</v>
      </c>
      <c r="B18215" t="s">
        <v>134</v>
      </c>
      <c r="C18215" s="1" t="str">
        <f t="shared" si="284"/>
        <v>2014</v>
      </c>
      <c r="D18215">
        <v>255950</v>
      </c>
      <c r="E18215">
        <v>3</v>
      </c>
      <c r="F18215">
        <v>2.5</v>
      </c>
      <c r="G18215">
        <v>1720</v>
      </c>
      <c r="H18215">
        <v>3676</v>
      </c>
      <c r="I18215">
        <v>2</v>
      </c>
      <c r="J18215">
        <v>0</v>
      </c>
      <c r="K18215">
        <v>0</v>
      </c>
      <c r="L18215">
        <v>3</v>
      </c>
      <c r="M18215">
        <v>7</v>
      </c>
      <c r="N18215">
        <v>1720</v>
      </c>
      <c r="O18215">
        <v>0</v>
      </c>
      <c r="P18215">
        <v>1992</v>
      </c>
      <c r="Q18215">
        <v>0</v>
      </c>
      <c r="R18215">
        <v>98031</v>
      </c>
      <c r="S18215">
        <v>47.4039</v>
      </c>
      <c r="T18215">
        <v>-122.188</v>
      </c>
      <c r="U18215">
        <v>1720</v>
      </c>
      <c r="V18215">
        <v>3510</v>
      </c>
    </row>
    <row r="18216" spans="1:22" x14ac:dyDescent="0.3">
      <c r="A18216">
        <v>6817801020</v>
      </c>
      <c r="B18216" t="s">
        <v>243</v>
      </c>
      <c r="C18216" s="1" t="str">
        <f t="shared" si="284"/>
        <v>2014</v>
      </c>
      <c r="D18216">
        <v>475000</v>
      </c>
      <c r="E18216">
        <v>3</v>
      </c>
      <c r="F18216">
        <v>1.5</v>
      </c>
      <c r="G18216">
        <v>1930</v>
      </c>
      <c r="H18216">
        <v>11092</v>
      </c>
      <c r="I18216">
        <v>1</v>
      </c>
      <c r="J18216">
        <v>0</v>
      </c>
      <c r="K18216">
        <v>0</v>
      </c>
      <c r="L18216">
        <v>3</v>
      </c>
      <c r="M18216">
        <v>7</v>
      </c>
      <c r="N18216">
        <v>1500</v>
      </c>
      <c r="O18216">
        <v>430</v>
      </c>
      <c r="P18216">
        <v>1983</v>
      </c>
      <c r="Q18216">
        <v>0</v>
      </c>
      <c r="R18216">
        <v>98074</v>
      </c>
      <c r="S18216">
        <v>47.634</v>
      </c>
      <c r="T18216">
        <v>-122.033</v>
      </c>
      <c r="U18216">
        <v>1230</v>
      </c>
      <c r="V18216">
        <v>10964</v>
      </c>
    </row>
    <row r="18217" spans="1:22" x14ac:dyDescent="0.3">
      <c r="A18217">
        <v>7931000053</v>
      </c>
      <c r="B18217" t="s">
        <v>221</v>
      </c>
      <c r="C18217" s="1" t="str">
        <f t="shared" si="284"/>
        <v>2014</v>
      </c>
      <c r="D18217">
        <v>362950</v>
      </c>
      <c r="E18217">
        <v>4</v>
      </c>
      <c r="F18217">
        <v>1.75</v>
      </c>
      <c r="G18217">
        <v>2140</v>
      </c>
      <c r="H18217">
        <v>159865</v>
      </c>
      <c r="I18217">
        <v>1</v>
      </c>
      <c r="J18217">
        <v>0</v>
      </c>
      <c r="K18217">
        <v>0</v>
      </c>
      <c r="L18217">
        <v>4</v>
      </c>
      <c r="M18217">
        <v>7</v>
      </c>
      <c r="N18217">
        <v>1140</v>
      </c>
      <c r="O18217">
        <v>1000</v>
      </c>
      <c r="P18217">
        <v>1960</v>
      </c>
      <c r="Q18217">
        <v>0</v>
      </c>
      <c r="R18217">
        <v>98031</v>
      </c>
      <c r="S18217">
        <v>47.423499999999997</v>
      </c>
      <c r="T18217">
        <v>-122.218</v>
      </c>
      <c r="U18217">
        <v>1830</v>
      </c>
      <c r="V18217">
        <v>15569</v>
      </c>
    </row>
    <row r="18218" spans="1:22" x14ac:dyDescent="0.3">
      <c r="A18218">
        <v>1828000620</v>
      </c>
      <c r="B18218" t="s">
        <v>184</v>
      </c>
      <c r="C18218" s="1" t="str">
        <f t="shared" si="284"/>
        <v>2014</v>
      </c>
      <c r="D18218">
        <v>452000</v>
      </c>
      <c r="E18218">
        <v>3</v>
      </c>
      <c r="F18218">
        <v>1.75</v>
      </c>
      <c r="G18218">
        <v>1110</v>
      </c>
      <c r="H18218">
        <v>9012</v>
      </c>
      <c r="I18218">
        <v>1</v>
      </c>
      <c r="J18218">
        <v>0</v>
      </c>
      <c r="K18218">
        <v>0</v>
      </c>
      <c r="L18218">
        <v>4</v>
      </c>
      <c r="M18218">
        <v>7</v>
      </c>
      <c r="N18218">
        <v>1110</v>
      </c>
      <c r="O18218">
        <v>0</v>
      </c>
      <c r="P18218">
        <v>1966</v>
      </c>
      <c r="Q18218">
        <v>0</v>
      </c>
      <c r="R18218">
        <v>98052</v>
      </c>
      <c r="S18218">
        <v>47.656300000000002</v>
      </c>
      <c r="T18218">
        <v>-122.131</v>
      </c>
      <c r="U18218">
        <v>1800</v>
      </c>
      <c r="V18218">
        <v>8679</v>
      </c>
    </row>
    <row r="18219" spans="1:22" x14ac:dyDescent="0.3">
      <c r="A18219">
        <v>2423400040</v>
      </c>
      <c r="B18219" t="s">
        <v>169</v>
      </c>
      <c r="C18219" s="1" t="str">
        <f t="shared" si="284"/>
        <v>2014</v>
      </c>
      <c r="D18219">
        <v>315000</v>
      </c>
      <c r="E18219">
        <v>3</v>
      </c>
      <c r="F18219">
        <v>1.75</v>
      </c>
      <c r="G18219">
        <v>1970</v>
      </c>
      <c r="H18219">
        <v>8200</v>
      </c>
      <c r="I18219">
        <v>1</v>
      </c>
      <c r="J18219">
        <v>0</v>
      </c>
      <c r="K18219">
        <v>0</v>
      </c>
      <c r="L18219">
        <v>3</v>
      </c>
      <c r="M18219">
        <v>7</v>
      </c>
      <c r="N18219">
        <v>1270</v>
      </c>
      <c r="O18219">
        <v>700</v>
      </c>
      <c r="P18219">
        <v>1964</v>
      </c>
      <c r="Q18219">
        <v>0</v>
      </c>
      <c r="R18219">
        <v>98168</v>
      </c>
      <c r="S18219">
        <v>47.473100000000002</v>
      </c>
      <c r="T18219">
        <v>-122.327</v>
      </c>
      <c r="U18219">
        <v>1890</v>
      </c>
      <c r="V18219">
        <v>8348</v>
      </c>
    </row>
    <row r="18220" spans="1:22" x14ac:dyDescent="0.3">
      <c r="A18220">
        <v>6064800730</v>
      </c>
      <c r="B18220" t="s">
        <v>311</v>
      </c>
      <c r="C18220" s="1" t="str">
        <f t="shared" si="284"/>
        <v>2015</v>
      </c>
      <c r="D18220">
        <v>330950</v>
      </c>
      <c r="E18220">
        <v>3</v>
      </c>
      <c r="F18220">
        <v>2.5</v>
      </c>
      <c r="G18220">
        <v>1630</v>
      </c>
      <c r="H18220">
        <v>2844</v>
      </c>
      <c r="I18220">
        <v>2</v>
      </c>
      <c r="J18220">
        <v>0</v>
      </c>
      <c r="K18220">
        <v>0</v>
      </c>
      <c r="L18220">
        <v>3</v>
      </c>
      <c r="M18220">
        <v>7</v>
      </c>
      <c r="N18220">
        <v>1630</v>
      </c>
      <c r="O18220">
        <v>0</v>
      </c>
      <c r="P18220">
        <v>2003</v>
      </c>
      <c r="Q18220">
        <v>0</v>
      </c>
      <c r="R18220">
        <v>98118</v>
      </c>
      <c r="S18220">
        <v>47.5413</v>
      </c>
      <c r="T18220">
        <v>-122.288</v>
      </c>
      <c r="U18220">
        <v>1610</v>
      </c>
      <c r="V18220">
        <v>2582</v>
      </c>
    </row>
    <row r="18221" spans="1:22" x14ac:dyDescent="0.3">
      <c r="A18221">
        <v>3388300590</v>
      </c>
      <c r="B18221" t="s">
        <v>108</v>
      </c>
      <c r="C18221" s="1" t="str">
        <f t="shared" si="284"/>
        <v>2014</v>
      </c>
      <c r="D18221">
        <v>535000</v>
      </c>
      <c r="E18221">
        <v>5</v>
      </c>
      <c r="F18221">
        <v>2.25</v>
      </c>
      <c r="G18221">
        <v>2520</v>
      </c>
      <c r="H18221">
        <v>49222</v>
      </c>
      <c r="I18221">
        <v>2</v>
      </c>
      <c r="J18221">
        <v>0</v>
      </c>
      <c r="K18221">
        <v>0</v>
      </c>
      <c r="L18221">
        <v>4</v>
      </c>
      <c r="M18221">
        <v>8</v>
      </c>
      <c r="N18221">
        <v>2520</v>
      </c>
      <c r="O18221">
        <v>0</v>
      </c>
      <c r="P18221">
        <v>1978</v>
      </c>
      <c r="Q18221">
        <v>0</v>
      </c>
      <c r="R18221">
        <v>98027</v>
      </c>
      <c r="S18221">
        <v>47.491799999999998</v>
      </c>
      <c r="T18221">
        <v>-122.06399999999999</v>
      </c>
      <c r="U18221">
        <v>2780</v>
      </c>
      <c r="V18221">
        <v>55321</v>
      </c>
    </row>
    <row r="18222" spans="1:22" x14ac:dyDescent="0.3">
      <c r="A18222">
        <v>1591600506</v>
      </c>
      <c r="B18222" t="s">
        <v>24</v>
      </c>
      <c r="C18222" s="1" t="str">
        <f t="shared" si="284"/>
        <v>2015</v>
      </c>
      <c r="D18222">
        <v>479000</v>
      </c>
      <c r="E18222">
        <v>4</v>
      </c>
      <c r="F18222">
        <v>2.25</v>
      </c>
      <c r="G18222">
        <v>2270</v>
      </c>
      <c r="H18222">
        <v>9464</v>
      </c>
      <c r="I18222">
        <v>1.5</v>
      </c>
      <c r="J18222">
        <v>0</v>
      </c>
      <c r="K18222">
        <v>0</v>
      </c>
      <c r="L18222">
        <v>4</v>
      </c>
      <c r="M18222">
        <v>7</v>
      </c>
      <c r="N18222">
        <v>1520</v>
      </c>
      <c r="O18222">
        <v>750</v>
      </c>
      <c r="P18222">
        <v>1940</v>
      </c>
      <c r="Q18222">
        <v>0</v>
      </c>
      <c r="R18222">
        <v>98146</v>
      </c>
      <c r="S18222">
        <v>47.500700000000002</v>
      </c>
      <c r="T18222">
        <v>-122.35899999999999</v>
      </c>
      <c r="U18222">
        <v>1770</v>
      </c>
      <c r="V18222">
        <v>9464</v>
      </c>
    </row>
    <row r="18223" spans="1:22" x14ac:dyDescent="0.3">
      <c r="A18223">
        <v>6798100661</v>
      </c>
      <c r="B18223" t="s">
        <v>181</v>
      </c>
      <c r="C18223" s="1" t="str">
        <f t="shared" si="284"/>
        <v>2014</v>
      </c>
      <c r="D18223">
        <v>340000</v>
      </c>
      <c r="E18223">
        <v>3</v>
      </c>
      <c r="F18223">
        <v>2.5</v>
      </c>
      <c r="G18223">
        <v>1212</v>
      </c>
      <c r="H18223">
        <v>1174</v>
      </c>
      <c r="I18223">
        <v>3</v>
      </c>
      <c r="J18223">
        <v>0</v>
      </c>
      <c r="K18223">
        <v>0</v>
      </c>
      <c r="L18223">
        <v>3</v>
      </c>
      <c r="M18223">
        <v>7</v>
      </c>
      <c r="N18223">
        <v>1212</v>
      </c>
      <c r="O18223">
        <v>0</v>
      </c>
      <c r="P18223">
        <v>2004</v>
      </c>
      <c r="Q18223">
        <v>0</v>
      </c>
      <c r="R18223">
        <v>98125</v>
      </c>
      <c r="S18223">
        <v>47.714500000000001</v>
      </c>
      <c r="T18223">
        <v>-122.31100000000001</v>
      </c>
      <c r="U18223">
        <v>1256</v>
      </c>
      <c r="V18223">
        <v>1226</v>
      </c>
    </row>
    <row r="18224" spans="1:22" x14ac:dyDescent="0.3">
      <c r="A18224">
        <v>8732800100</v>
      </c>
      <c r="B18224" t="s">
        <v>66</v>
      </c>
      <c r="C18224" s="1" t="str">
        <f t="shared" si="284"/>
        <v>2014</v>
      </c>
      <c r="D18224">
        <v>312000</v>
      </c>
      <c r="E18224">
        <v>4</v>
      </c>
      <c r="F18224">
        <v>2</v>
      </c>
      <c r="G18224">
        <v>1890</v>
      </c>
      <c r="H18224">
        <v>8362</v>
      </c>
      <c r="I18224">
        <v>1</v>
      </c>
      <c r="J18224">
        <v>0</v>
      </c>
      <c r="K18224">
        <v>0</v>
      </c>
      <c r="L18224">
        <v>3</v>
      </c>
      <c r="M18224">
        <v>7</v>
      </c>
      <c r="N18224">
        <v>1890</v>
      </c>
      <c r="O18224">
        <v>0</v>
      </c>
      <c r="P18224">
        <v>1966</v>
      </c>
      <c r="Q18224">
        <v>0</v>
      </c>
      <c r="R18224">
        <v>98188</v>
      </c>
      <c r="S18224">
        <v>47.4377</v>
      </c>
      <c r="T18224">
        <v>-122.279</v>
      </c>
      <c r="U18224">
        <v>1600</v>
      </c>
      <c r="V18224">
        <v>9257</v>
      </c>
    </row>
    <row r="18225" spans="1:22" x14ac:dyDescent="0.3">
      <c r="A18225">
        <v>2025701080</v>
      </c>
      <c r="B18225" t="s">
        <v>238</v>
      </c>
      <c r="C18225" s="1" t="str">
        <f t="shared" si="284"/>
        <v>2015</v>
      </c>
      <c r="D18225">
        <v>305000</v>
      </c>
      <c r="E18225">
        <v>3</v>
      </c>
      <c r="F18225">
        <v>2.25</v>
      </c>
      <c r="G18225">
        <v>1370</v>
      </c>
      <c r="H18225">
        <v>6600</v>
      </c>
      <c r="I18225">
        <v>2</v>
      </c>
      <c r="J18225">
        <v>0</v>
      </c>
      <c r="K18225">
        <v>0</v>
      </c>
      <c r="L18225">
        <v>4</v>
      </c>
      <c r="M18225">
        <v>7</v>
      </c>
      <c r="N18225">
        <v>1370</v>
      </c>
      <c r="O18225">
        <v>0</v>
      </c>
      <c r="P18225">
        <v>1993</v>
      </c>
      <c r="Q18225">
        <v>0</v>
      </c>
      <c r="R18225">
        <v>98038</v>
      </c>
      <c r="S18225">
        <v>47.3504</v>
      </c>
      <c r="T18225">
        <v>-122.035</v>
      </c>
      <c r="U18225">
        <v>1370</v>
      </c>
      <c r="V18225">
        <v>6600</v>
      </c>
    </row>
    <row r="18226" spans="1:22" x14ac:dyDescent="0.3">
      <c r="A18226">
        <v>4345000490</v>
      </c>
      <c r="B18226" t="s">
        <v>93</v>
      </c>
      <c r="C18226" s="1" t="str">
        <f t="shared" si="284"/>
        <v>2014</v>
      </c>
      <c r="D18226">
        <v>270000</v>
      </c>
      <c r="E18226">
        <v>3</v>
      </c>
      <c r="F18226">
        <v>2.5</v>
      </c>
      <c r="G18226">
        <v>1770</v>
      </c>
      <c r="H18226">
        <v>7336</v>
      </c>
      <c r="I18226">
        <v>2</v>
      </c>
      <c r="J18226">
        <v>0</v>
      </c>
      <c r="K18226">
        <v>0</v>
      </c>
      <c r="L18226">
        <v>3</v>
      </c>
      <c r="M18226">
        <v>7</v>
      </c>
      <c r="N18226">
        <v>1770</v>
      </c>
      <c r="O18226">
        <v>0</v>
      </c>
      <c r="P18226">
        <v>1996</v>
      </c>
      <c r="Q18226">
        <v>0</v>
      </c>
      <c r="R18226">
        <v>98030</v>
      </c>
      <c r="S18226">
        <v>47.363900000000001</v>
      </c>
      <c r="T18226">
        <v>-122.185</v>
      </c>
      <c r="U18226">
        <v>1770</v>
      </c>
      <c r="V18226">
        <v>7349</v>
      </c>
    </row>
    <row r="18227" spans="1:22" x14ac:dyDescent="0.3">
      <c r="A18227">
        <v>2771104010</v>
      </c>
      <c r="B18227" t="s">
        <v>150</v>
      </c>
      <c r="C18227" s="1" t="str">
        <f t="shared" si="284"/>
        <v>2014</v>
      </c>
      <c r="D18227">
        <v>529999</v>
      </c>
      <c r="E18227">
        <v>3</v>
      </c>
      <c r="F18227">
        <v>2.5</v>
      </c>
      <c r="G18227">
        <v>1710</v>
      </c>
      <c r="H18227">
        <v>1664</v>
      </c>
      <c r="I18227">
        <v>2</v>
      </c>
      <c r="J18227">
        <v>0</v>
      </c>
      <c r="K18227">
        <v>0</v>
      </c>
      <c r="L18227">
        <v>5</v>
      </c>
      <c r="M18227">
        <v>8</v>
      </c>
      <c r="N18227">
        <v>1300</v>
      </c>
      <c r="O18227">
        <v>410</v>
      </c>
      <c r="P18227">
        <v>2003</v>
      </c>
      <c r="Q18227">
        <v>0</v>
      </c>
      <c r="R18227">
        <v>98199</v>
      </c>
      <c r="S18227">
        <v>47.645600000000002</v>
      </c>
      <c r="T18227">
        <v>-122.383</v>
      </c>
      <c r="U18227">
        <v>1470</v>
      </c>
      <c r="V18227">
        <v>5400</v>
      </c>
    </row>
    <row r="18228" spans="1:22" x14ac:dyDescent="0.3">
      <c r="A18228">
        <v>3307700405</v>
      </c>
      <c r="B18228" t="s">
        <v>114</v>
      </c>
      <c r="C18228" s="1" t="str">
        <f t="shared" si="284"/>
        <v>2014</v>
      </c>
      <c r="D18228">
        <v>587100</v>
      </c>
      <c r="E18228">
        <v>2</v>
      </c>
      <c r="F18228">
        <v>1</v>
      </c>
      <c r="G18228">
        <v>1190</v>
      </c>
      <c r="H18228">
        <v>6967</v>
      </c>
      <c r="I18228">
        <v>1</v>
      </c>
      <c r="J18228">
        <v>0</v>
      </c>
      <c r="K18228">
        <v>0</v>
      </c>
      <c r="L18228">
        <v>3</v>
      </c>
      <c r="M18228">
        <v>7</v>
      </c>
      <c r="N18228">
        <v>1190</v>
      </c>
      <c r="O18228">
        <v>0</v>
      </c>
      <c r="P18228">
        <v>1946</v>
      </c>
      <c r="Q18228">
        <v>0</v>
      </c>
      <c r="R18228">
        <v>98040</v>
      </c>
      <c r="S18228">
        <v>47.589599999999997</v>
      </c>
      <c r="T18228">
        <v>-122.24299999999999</v>
      </c>
      <c r="U18228">
        <v>1700</v>
      </c>
      <c r="V18228">
        <v>6968</v>
      </c>
    </row>
    <row r="18229" spans="1:22" x14ac:dyDescent="0.3">
      <c r="A18229">
        <v>6817800910</v>
      </c>
      <c r="B18229" t="s">
        <v>272</v>
      </c>
      <c r="C18229" s="1" t="str">
        <f t="shared" si="284"/>
        <v>2014</v>
      </c>
      <c r="D18229">
        <v>459800</v>
      </c>
      <c r="E18229">
        <v>3</v>
      </c>
      <c r="F18229">
        <v>2</v>
      </c>
      <c r="G18229">
        <v>1690</v>
      </c>
      <c r="H18229">
        <v>16061</v>
      </c>
      <c r="I18229">
        <v>1</v>
      </c>
      <c r="J18229">
        <v>0</v>
      </c>
      <c r="K18229">
        <v>0</v>
      </c>
      <c r="L18229">
        <v>3</v>
      </c>
      <c r="M18229">
        <v>7</v>
      </c>
      <c r="N18229">
        <v>1690</v>
      </c>
      <c r="O18229">
        <v>0</v>
      </c>
      <c r="P18229">
        <v>1984</v>
      </c>
      <c r="Q18229">
        <v>0</v>
      </c>
      <c r="R18229">
        <v>98074</v>
      </c>
      <c r="S18229">
        <v>47.635899999999999</v>
      </c>
      <c r="T18229">
        <v>-122.035</v>
      </c>
      <c r="U18229">
        <v>1280</v>
      </c>
      <c r="V18229">
        <v>12436</v>
      </c>
    </row>
    <row r="18230" spans="1:22" x14ac:dyDescent="0.3">
      <c r="A18230">
        <v>259801140</v>
      </c>
      <c r="B18230" t="s">
        <v>110</v>
      </c>
      <c r="C18230" s="1" t="str">
        <f t="shared" si="284"/>
        <v>2014</v>
      </c>
      <c r="D18230">
        <v>451000</v>
      </c>
      <c r="E18230">
        <v>4</v>
      </c>
      <c r="F18230">
        <v>1.75</v>
      </c>
      <c r="G18230">
        <v>1680</v>
      </c>
      <c r="H18230">
        <v>7800</v>
      </c>
      <c r="I18230">
        <v>1</v>
      </c>
      <c r="J18230">
        <v>0</v>
      </c>
      <c r="K18230">
        <v>0</v>
      </c>
      <c r="L18230">
        <v>3</v>
      </c>
      <c r="M18230">
        <v>7</v>
      </c>
      <c r="N18230">
        <v>1330</v>
      </c>
      <c r="O18230">
        <v>350</v>
      </c>
      <c r="P18230">
        <v>1966</v>
      </c>
      <c r="Q18230">
        <v>0</v>
      </c>
      <c r="R18230">
        <v>98008</v>
      </c>
      <c r="S18230">
        <v>47.628599999999999</v>
      </c>
      <c r="T18230">
        <v>-122.11799999999999</v>
      </c>
      <c r="U18230">
        <v>1680</v>
      </c>
      <c r="V18230">
        <v>7210</v>
      </c>
    </row>
    <row r="18231" spans="1:22" x14ac:dyDescent="0.3">
      <c r="A18231">
        <v>1176001293</v>
      </c>
      <c r="B18231" t="s">
        <v>268</v>
      </c>
      <c r="C18231" s="1" t="str">
        <f t="shared" si="284"/>
        <v>2014</v>
      </c>
      <c r="D18231" s="2">
        <v>2475000</v>
      </c>
      <c r="E18231">
        <v>3</v>
      </c>
      <c r="F18231">
        <v>3.25</v>
      </c>
      <c r="G18231">
        <v>4340</v>
      </c>
      <c r="H18231">
        <v>4947</v>
      </c>
      <c r="I18231">
        <v>2</v>
      </c>
      <c r="J18231">
        <v>0</v>
      </c>
      <c r="K18231">
        <v>3</v>
      </c>
      <c r="L18231">
        <v>3</v>
      </c>
      <c r="M18231">
        <v>11</v>
      </c>
      <c r="N18231">
        <v>3060</v>
      </c>
      <c r="O18231">
        <v>1280</v>
      </c>
      <c r="P18231">
        <v>1993</v>
      </c>
      <c r="Q18231">
        <v>0</v>
      </c>
      <c r="R18231">
        <v>98107</v>
      </c>
      <c r="S18231">
        <v>47.670900000000003</v>
      </c>
      <c r="T18231">
        <v>-122.40600000000001</v>
      </c>
      <c r="U18231">
        <v>1680</v>
      </c>
      <c r="V18231">
        <v>5250</v>
      </c>
    </row>
    <row r="18232" spans="1:22" x14ac:dyDescent="0.3">
      <c r="A18232">
        <v>820079101</v>
      </c>
      <c r="B18232" t="s">
        <v>94</v>
      </c>
      <c r="C18232" s="1" t="str">
        <f t="shared" si="284"/>
        <v>2014</v>
      </c>
      <c r="D18232">
        <v>525000</v>
      </c>
      <c r="E18232">
        <v>3</v>
      </c>
      <c r="F18232">
        <v>2.25</v>
      </c>
      <c r="G18232">
        <v>2040</v>
      </c>
      <c r="H18232">
        <v>435600</v>
      </c>
      <c r="I18232">
        <v>2</v>
      </c>
      <c r="J18232">
        <v>0</v>
      </c>
      <c r="K18232">
        <v>2</v>
      </c>
      <c r="L18232">
        <v>4</v>
      </c>
      <c r="M18232">
        <v>7</v>
      </c>
      <c r="N18232">
        <v>2040</v>
      </c>
      <c r="O18232">
        <v>0</v>
      </c>
      <c r="P18232">
        <v>1983</v>
      </c>
      <c r="Q18232">
        <v>0</v>
      </c>
      <c r="R18232">
        <v>98022</v>
      </c>
      <c r="S18232">
        <v>47.232799999999997</v>
      </c>
      <c r="T18232">
        <v>-121.94499999999999</v>
      </c>
      <c r="U18232">
        <v>2020</v>
      </c>
      <c r="V18232">
        <v>223027</v>
      </c>
    </row>
    <row r="18233" spans="1:22" x14ac:dyDescent="0.3">
      <c r="A18233">
        <v>40001065</v>
      </c>
      <c r="B18233" t="s">
        <v>37</v>
      </c>
      <c r="C18233" s="1" t="str">
        <f t="shared" si="284"/>
        <v>2014</v>
      </c>
      <c r="D18233">
        <v>250000</v>
      </c>
      <c r="E18233">
        <v>2</v>
      </c>
      <c r="F18233">
        <v>1</v>
      </c>
      <c r="G18233">
        <v>1110</v>
      </c>
      <c r="H18233">
        <v>26051</v>
      </c>
      <c r="I18233">
        <v>1</v>
      </c>
      <c r="J18233">
        <v>0</v>
      </c>
      <c r="K18233">
        <v>0</v>
      </c>
      <c r="L18233">
        <v>3</v>
      </c>
      <c r="M18233">
        <v>6</v>
      </c>
      <c r="N18233">
        <v>1110</v>
      </c>
      <c r="O18233">
        <v>0</v>
      </c>
      <c r="P18233">
        <v>1951</v>
      </c>
      <c r="Q18233">
        <v>0</v>
      </c>
      <c r="R18233">
        <v>98168</v>
      </c>
      <c r="S18233">
        <v>47.4711</v>
      </c>
      <c r="T18233">
        <v>-122.291</v>
      </c>
      <c r="U18233">
        <v>2240</v>
      </c>
      <c r="V18233">
        <v>12255</v>
      </c>
    </row>
    <row r="18234" spans="1:22" x14ac:dyDescent="0.3">
      <c r="A18234">
        <v>3330501975</v>
      </c>
      <c r="B18234" t="s">
        <v>157</v>
      </c>
      <c r="C18234" s="1" t="str">
        <f t="shared" si="284"/>
        <v>2014</v>
      </c>
      <c r="D18234">
        <v>475000</v>
      </c>
      <c r="E18234">
        <v>5</v>
      </c>
      <c r="F18234">
        <v>2</v>
      </c>
      <c r="G18234">
        <v>2040</v>
      </c>
      <c r="H18234">
        <v>6180</v>
      </c>
      <c r="I18234">
        <v>2</v>
      </c>
      <c r="J18234">
        <v>0</v>
      </c>
      <c r="K18234">
        <v>0</v>
      </c>
      <c r="L18234">
        <v>4</v>
      </c>
      <c r="M18234">
        <v>7</v>
      </c>
      <c r="N18234">
        <v>2040</v>
      </c>
      <c r="O18234">
        <v>0</v>
      </c>
      <c r="P18234">
        <v>1908</v>
      </c>
      <c r="Q18234">
        <v>0</v>
      </c>
      <c r="R18234">
        <v>98118</v>
      </c>
      <c r="S18234">
        <v>47.5503</v>
      </c>
      <c r="T18234">
        <v>-122.28</v>
      </c>
      <c r="U18234">
        <v>1870</v>
      </c>
      <c r="V18234">
        <v>4365</v>
      </c>
    </row>
    <row r="18235" spans="1:22" x14ac:dyDescent="0.3">
      <c r="A18235">
        <v>3021059175</v>
      </c>
      <c r="B18235" t="s">
        <v>30</v>
      </c>
      <c r="C18235" s="1" t="str">
        <f t="shared" si="284"/>
        <v>2015</v>
      </c>
      <c r="D18235">
        <v>235000</v>
      </c>
      <c r="E18235">
        <v>4</v>
      </c>
      <c r="F18235">
        <v>1.5</v>
      </c>
      <c r="G18235">
        <v>1920</v>
      </c>
      <c r="H18235">
        <v>11595</v>
      </c>
      <c r="I18235">
        <v>1</v>
      </c>
      <c r="J18235">
        <v>0</v>
      </c>
      <c r="K18235">
        <v>0</v>
      </c>
      <c r="L18235">
        <v>4</v>
      </c>
      <c r="M18235">
        <v>7</v>
      </c>
      <c r="N18235">
        <v>1920</v>
      </c>
      <c r="O18235">
        <v>0</v>
      </c>
      <c r="P18235">
        <v>1962</v>
      </c>
      <c r="Q18235">
        <v>0</v>
      </c>
      <c r="R18235">
        <v>98002</v>
      </c>
      <c r="S18235">
        <v>47.285800000000002</v>
      </c>
      <c r="T18235">
        <v>-122.212</v>
      </c>
      <c r="U18235">
        <v>1400</v>
      </c>
      <c r="V18235">
        <v>10550</v>
      </c>
    </row>
    <row r="18236" spans="1:22" x14ac:dyDescent="0.3">
      <c r="A18236">
        <v>8092500720</v>
      </c>
      <c r="B18236" t="s">
        <v>107</v>
      </c>
      <c r="C18236" s="1" t="str">
        <f t="shared" si="284"/>
        <v>2014</v>
      </c>
      <c r="D18236">
        <v>230000</v>
      </c>
      <c r="E18236">
        <v>3</v>
      </c>
      <c r="F18236">
        <v>1.5</v>
      </c>
      <c r="G18236">
        <v>1330</v>
      </c>
      <c r="H18236">
        <v>9548</v>
      </c>
      <c r="I18236">
        <v>1</v>
      </c>
      <c r="J18236">
        <v>0</v>
      </c>
      <c r="K18236">
        <v>0</v>
      </c>
      <c r="L18236">
        <v>5</v>
      </c>
      <c r="M18236">
        <v>7</v>
      </c>
      <c r="N18236">
        <v>1330</v>
      </c>
      <c r="O18236">
        <v>0</v>
      </c>
      <c r="P18236">
        <v>1967</v>
      </c>
      <c r="Q18236">
        <v>0</v>
      </c>
      <c r="R18236">
        <v>98042</v>
      </c>
      <c r="S18236">
        <v>47.3675</v>
      </c>
      <c r="T18236">
        <v>-122.11</v>
      </c>
      <c r="U18236">
        <v>1420</v>
      </c>
      <c r="V18236">
        <v>9548</v>
      </c>
    </row>
    <row r="18237" spans="1:22" x14ac:dyDescent="0.3">
      <c r="A18237">
        <v>9828702120</v>
      </c>
      <c r="B18237" t="s">
        <v>184</v>
      </c>
      <c r="C18237" s="1" t="str">
        <f t="shared" si="284"/>
        <v>2014</v>
      </c>
      <c r="D18237">
        <v>581000</v>
      </c>
      <c r="E18237">
        <v>4</v>
      </c>
      <c r="F18237">
        <v>1</v>
      </c>
      <c r="G18237">
        <v>1630</v>
      </c>
      <c r="H18237">
        <v>2566</v>
      </c>
      <c r="I18237">
        <v>1.5</v>
      </c>
      <c r="J18237">
        <v>0</v>
      </c>
      <c r="K18237">
        <v>0</v>
      </c>
      <c r="L18237">
        <v>3</v>
      </c>
      <c r="M18237">
        <v>7</v>
      </c>
      <c r="N18237">
        <v>1630</v>
      </c>
      <c r="O18237">
        <v>0</v>
      </c>
      <c r="P18237">
        <v>1921</v>
      </c>
      <c r="Q18237">
        <v>0</v>
      </c>
      <c r="R18237">
        <v>98122</v>
      </c>
      <c r="S18237">
        <v>47.618299999999998</v>
      </c>
      <c r="T18237">
        <v>-122.3</v>
      </c>
      <c r="U18237">
        <v>1220</v>
      </c>
      <c r="V18237">
        <v>2314</v>
      </c>
    </row>
    <row r="18238" spans="1:22" x14ac:dyDescent="0.3">
      <c r="A18238">
        <v>6751300375</v>
      </c>
      <c r="B18238" t="s">
        <v>208</v>
      </c>
      <c r="C18238" s="1" t="str">
        <f t="shared" si="284"/>
        <v>2014</v>
      </c>
      <c r="D18238">
        <v>415000</v>
      </c>
      <c r="E18238">
        <v>3</v>
      </c>
      <c r="F18238">
        <v>1</v>
      </c>
      <c r="G18238">
        <v>1520</v>
      </c>
      <c r="H18238">
        <v>9030</v>
      </c>
      <c r="I18238">
        <v>1</v>
      </c>
      <c r="J18238">
        <v>0</v>
      </c>
      <c r="K18238">
        <v>0</v>
      </c>
      <c r="L18238">
        <v>3</v>
      </c>
      <c r="M18238">
        <v>7</v>
      </c>
      <c r="N18238">
        <v>1520</v>
      </c>
      <c r="O18238">
        <v>0</v>
      </c>
      <c r="P18238">
        <v>1956</v>
      </c>
      <c r="Q18238">
        <v>0</v>
      </c>
      <c r="R18238">
        <v>98007</v>
      </c>
      <c r="S18238">
        <v>47.587000000000003</v>
      </c>
      <c r="T18238">
        <v>-122.134</v>
      </c>
      <c r="U18238">
        <v>1470</v>
      </c>
      <c r="V18238">
        <v>8712</v>
      </c>
    </row>
    <row r="18239" spans="1:22" x14ac:dyDescent="0.3">
      <c r="A18239">
        <v>6751300375</v>
      </c>
      <c r="B18239" t="s">
        <v>274</v>
      </c>
      <c r="C18239" s="1" t="str">
        <f t="shared" si="284"/>
        <v>2014</v>
      </c>
      <c r="D18239">
        <v>522500</v>
      </c>
      <c r="E18239">
        <v>3</v>
      </c>
      <c r="F18239">
        <v>1</v>
      </c>
      <c r="G18239">
        <v>1520</v>
      </c>
      <c r="H18239">
        <v>9030</v>
      </c>
      <c r="I18239">
        <v>1</v>
      </c>
      <c r="J18239">
        <v>0</v>
      </c>
      <c r="K18239">
        <v>0</v>
      </c>
      <c r="L18239">
        <v>3</v>
      </c>
      <c r="M18239">
        <v>7</v>
      </c>
      <c r="N18239">
        <v>1520</v>
      </c>
      <c r="O18239">
        <v>0</v>
      </c>
      <c r="P18239">
        <v>1956</v>
      </c>
      <c r="Q18239">
        <v>0</v>
      </c>
      <c r="R18239">
        <v>98007</v>
      </c>
      <c r="S18239">
        <v>47.587000000000003</v>
      </c>
      <c r="T18239">
        <v>-122.134</v>
      </c>
      <c r="U18239">
        <v>1470</v>
      </c>
      <c r="V18239">
        <v>8712</v>
      </c>
    </row>
    <row r="18240" spans="1:22" x14ac:dyDescent="0.3">
      <c r="A18240">
        <v>6073300790</v>
      </c>
      <c r="B18240" t="s">
        <v>85</v>
      </c>
      <c r="C18240" s="1" t="str">
        <f t="shared" si="284"/>
        <v>2015</v>
      </c>
      <c r="D18240">
        <v>383000</v>
      </c>
      <c r="E18240">
        <v>3</v>
      </c>
      <c r="F18240">
        <v>1.5</v>
      </c>
      <c r="G18240">
        <v>1340</v>
      </c>
      <c r="H18240">
        <v>7725</v>
      </c>
      <c r="I18240">
        <v>1</v>
      </c>
      <c r="J18240">
        <v>0</v>
      </c>
      <c r="K18240">
        <v>0</v>
      </c>
      <c r="L18240">
        <v>4</v>
      </c>
      <c r="M18240">
        <v>8</v>
      </c>
      <c r="N18240">
        <v>1340</v>
      </c>
      <c r="O18240">
        <v>0</v>
      </c>
      <c r="P18240">
        <v>1967</v>
      </c>
      <c r="Q18240">
        <v>0</v>
      </c>
      <c r="R18240">
        <v>98056</v>
      </c>
      <c r="S18240">
        <v>47.538899999999998</v>
      </c>
      <c r="T18240">
        <v>-122.173</v>
      </c>
      <c r="U18240">
        <v>1990</v>
      </c>
      <c r="V18240">
        <v>7725</v>
      </c>
    </row>
    <row r="18241" spans="1:22" x14ac:dyDescent="0.3">
      <c r="A18241">
        <v>8074400035</v>
      </c>
      <c r="B18241" t="s">
        <v>136</v>
      </c>
      <c r="C18241" s="1" t="str">
        <f t="shared" si="284"/>
        <v>2014</v>
      </c>
      <c r="D18241">
        <v>315000</v>
      </c>
      <c r="E18241">
        <v>3</v>
      </c>
      <c r="F18241">
        <v>1.75</v>
      </c>
      <c r="G18241">
        <v>2500</v>
      </c>
      <c r="H18241">
        <v>8289</v>
      </c>
      <c r="I18241">
        <v>1</v>
      </c>
      <c r="J18241">
        <v>0</v>
      </c>
      <c r="K18241">
        <v>0</v>
      </c>
      <c r="L18241">
        <v>4</v>
      </c>
      <c r="M18241">
        <v>7</v>
      </c>
      <c r="N18241">
        <v>1250</v>
      </c>
      <c r="O18241">
        <v>1250</v>
      </c>
      <c r="P18241">
        <v>1958</v>
      </c>
      <c r="Q18241">
        <v>0</v>
      </c>
      <c r="R18241">
        <v>98056</v>
      </c>
      <c r="S18241">
        <v>47.497300000000003</v>
      </c>
      <c r="T18241">
        <v>-122.17700000000001</v>
      </c>
      <c r="U18241">
        <v>1710</v>
      </c>
      <c r="V18241">
        <v>8205</v>
      </c>
    </row>
    <row r="18242" spans="1:22" x14ac:dyDescent="0.3">
      <c r="A18242">
        <v>2254501335</v>
      </c>
      <c r="B18242" t="s">
        <v>222</v>
      </c>
      <c r="C18242" s="1" t="str">
        <f t="shared" si="284"/>
        <v>2014</v>
      </c>
      <c r="D18242">
        <v>591000</v>
      </c>
      <c r="E18242">
        <v>3</v>
      </c>
      <c r="F18242">
        <v>2</v>
      </c>
      <c r="G18242">
        <v>1460</v>
      </c>
      <c r="H18242">
        <v>3600</v>
      </c>
      <c r="I18242">
        <v>2</v>
      </c>
      <c r="J18242">
        <v>0</v>
      </c>
      <c r="K18242">
        <v>0</v>
      </c>
      <c r="L18242">
        <v>3</v>
      </c>
      <c r="M18242">
        <v>7</v>
      </c>
      <c r="N18242">
        <v>1460</v>
      </c>
      <c r="O18242">
        <v>0</v>
      </c>
      <c r="P18242">
        <v>1902</v>
      </c>
      <c r="Q18242">
        <v>0</v>
      </c>
      <c r="R18242">
        <v>98122</v>
      </c>
      <c r="S18242">
        <v>47.612299999999998</v>
      </c>
      <c r="T18242">
        <v>-122.31399999999999</v>
      </c>
      <c r="U18242">
        <v>1590</v>
      </c>
      <c r="V18242">
        <v>1210</v>
      </c>
    </row>
    <row r="18243" spans="1:22" x14ac:dyDescent="0.3">
      <c r="A18243">
        <v>7504021510</v>
      </c>
      <c r="B18243" t="s">
        <v>240</v>
      </c>
      <c r="C18243" s="1" t="str">
        <f t="shared" si="284"/>
        <v>2014</v>
      </c>
      <c r="D18243">
        <v>750000</v>
      </c>
      <c r="E18243">
        <v>4</v>
      </c>
      <c r="F18243">
        <v>2.25</v>
      </c>
      <c r="G18243">
        <v>3140</v>
      </c>
      <c r="H18243">
        <v>12150</v>
      </c>
      <c r="I18243">
        <v>2</v>
      </c>
      <c r="J18243">
        <v>0</v>
      </c>
      <c r="K18243">
        <v>0</v>
      </c>
      <c r="L18243">
        <v>3</v>
      </c>
      <c r="M18243">
        <v>9</v>
      </c>
      <c r="N18243">
        <v>3140</v>
      </c>
      <c r="O18243">
        <v>0</v>
      </c>
      <c r="P18243">
        <v>1979</v>
      </c>
      <c r="Q18243">
        <v>0</v>
      </c>
      <c r="R18243">
        <v>98074</v>
      </c>
      <c r="S18243">
        <v>47.636099999999999</v>
      </c>
      <c r="T18243">
        <v>-122.047</v>
      </c>
      <c r="U18243">
        <v>2370</v>
      </c>
      <c r="V18243">
        <v>12054</v>
      </c>
    </row>
    <row r="18244" spans="1:22" x14ac:dyDescent="0.3">
      <c r="A18244">
        <v>7625701386</v>
      </c>
      <c r="B18244" t="s">
        <v>43</v>
      </c>
      <c r="C18244" s="1" t="str">
        <f t="shared" si="284"/>
        <v>2014</v>
      </c>
      <c r="D18244">
        <v>430000</v>
      </c>
      <c r="E18244">
        <v>3</v>
      </c>
      <c r="F18244">
        <v>1.75</v>
      </c>
      <c r="G18244">
        <v>2150</v>
      </c>
      <c r="H18244">
        <v>4333</v>
      </c>
      <c r="I18244">
        <v>1</v>
      </c>
      <c r="J18244">
        <v>0</v>
      </c>
      <c r="K18244">
        <v>0</v>
      </c>
      <c r="L18244">
        <v>3</v>
      </c>
      <c r="M18244">
        <v>7</v>
      </c>
      <c r="N18244">
        <v>1200</v>
      </c>
      <c r="O18244">
        <v>950</v>
      </c>
      <c r="P18244">
        <v>1956</v>
      </c>
      <c r="Q18244">
        <v>0</v>
      </c>
      <c r="R18244">
        <v>98136</v>
      </c>
      <c r="S18244">
        <v>47.553699999999999</v>
      </c>
      <c r="T18244">
        <v>-122.38800000000001</v>
      </c>
      <c r="U18244">
        <v>1480</v>
      </c>
      <c r="V18244">
        <v>6500</v>
      </c>
    </row>
    <row r="18245" spans="1:22" x14ac:dyDescent="0.3">
      <c r="A18245">
        <v>1775500371</v>
      </c>
      <c r="B18245" t="s">
        <v>200</v>
      </c>
      <c r="C18245" s="1" t="str">
        <f t="shared" si="284"/>
        <v>2015</v>
      </c>
      <c r="D18245">
        <v>712000</v>
      </c>
      <c r="E18245">
        <v>4</v>
      </c>
      <c r="F18245">
        <v>2.5</v>
      </c>
      <c r="G18245">
        <v>3140</v>
      </c>
      <c r="H18245">
        <v>32336</v>
      </c>
      <c r="I18245">
        <v>1.5</v>
      </c>
      <c r="J18245">
        <v>0</v>
      </c>
      <c r="K18245">
        <v>0</v>
      </c>
      <c r="L18245">
        <v>3</v>
      </c>
      <c r="M18245">
        <v>10</v>
      </c>
      <c r="N18245">
        <v>3140</v>
      </c>
      <c r="O18245">
        <v>0</v>
      </c>
      <c r="P18245">
        <v>1995</v>
      </c>
      <c r="Q18245">
        <v>0</v>
      </c>
      <c r="R18245">
        <v>98072</v>
      </c>
      <c r="S18245">
        <v>47.741199999999999</v>
      </c>
      <c r="T18245">
        <v>-122.087</v>
      </c>
      <c r="U18245">
        <v>2340</v>
      </c>
      <c r="V18245">
        <v>19965</v>
      </c>
    </row>
    <row r="18246" spans="1:22" x14ac:dyDescent="0.3">
      <c r="A18246">
        <v>3244500037</v>
      </c>
      <c r="B18246" t="s">
        <v>124</v>
      </c>
      <c r="C18246" s="1" t="str">
        <f t="shared" ref="C18246:C18309" si="285">LEFT(B18246,4)</f>
        <v>2015</v>
      </c>
      <c r="D18246">
        <v>510000</v>
      </c>
      <c r="E18246">
        <v>3</v>
      </c>
      <c r="F18246">
        <v>2.5</v>
      </c>
      <c r="G18246">
        <v>2310</v>
      </c>
      <c r="H18246">
        <v>53578</v>
      </c>
      <c r="I18246">
        <v>1</v>
      </c>
      <c r="J18246">
        <v>0</v>
      </c>
      <c r="K18246">
        <v>0</v>
      </c>
      <c r="L18246">
        <v>4</v>
      </c>
      <c r="M18246">
        <v>8</v>
      </c>
      <c r="N18246">
        <v>1340</v>
      </c>
      <c r="O18246">
        <v>970</v>
      </c>
      <c r="P18246">
        <v>1981</v>
      </c>
      <c r="Q18246">
        <v>0</v>
      </c>
      <c r="R18246">
        <v>98072</v>
      </c>
      <c r="S18246">
        <v>47.767699999999998</v>
      </c>
      <c r="T18246">
        <v>-122.13500000000001</v>
      </c>
      <c r="U18246">
        <v>2660</v>
      </c>
      <c r="V18246">
        <v>49658</v>
      </c>
    </row>
    <row r="18247" spans="1:22" x14ac:dyDescent="0.3">
      <c r="A18247">
        <v>9828701745</v>
      </c>
      <c r="B18247" t="s">
        <v>263</v>
      </c>
      <c r="C18247" s="1" t="str">
        <f t="shared" si="285"/>
        <v>2015</v>
      </c>
      <c r="D18247">
        <v>480000</v>
      </c>
      <c r="E18247">
        <v>2</v>
      </c>
      <c r="F18247">
        <v>1</v>
      </c>
      <c r="G18247">
        <v>710</v>
      </c>
      <c r="H18247">
        <v>4800</v>
      </c>
      <c r="I18247">
        <v>1</v>
      </c>
      <c r="J18247">
        <v>0</v>
      </c>
      <c r="K18247">
        <v>0</v>
      </c>
      <c r="L18247">
        <v>2</v>
      </c>
      <c r="M18247">
        <v>6</v>
      </c>
      <c r="N18247">
        <v>710</v>
      </c>
      <c r="O18247">
        <v>0</v>
      </c>
      <c r="P18247">
        <v>1950</v>
      </c>
      <c r="Q18247">
        <v>0</v>
      </c>
      <c r="R18247">
        <v>98112</v>
      </c>
      <c r="S18247">
        <v>47.621200000000002</v>
      </c>
      <c r="T18247">
        <v>-122.298</v>
      </c>
      <c r="U18247">
        <v>1480</v>
      </c>
      <c r="V18247">
        <v>1721</v>
      </c>
    </row>
    <row r="18248" spans="1:22" x14ac:dyDescent="0.3">
      <c r="A18248">
        <v>1994200040</v>
      </c>
      <c r="B18248" t="s">
        <v>52</v>
      </c>
      <c r="C18248" s="1" t="str">
        <f t="shared" si="285"/>
        <v>2014</v>
      </c>
      <c r="D18248">
        <v>538000</v>
      </c>
      <c r="E18248">
        <v>3</v>
      </c>
      <c r="F18248">
        <v>1</v>
      </c>
      <c r="G18248">
        <v>1460</v>
      </c>
      <c r="H18248">
        <v>7200</v>
      </c>
      <c r="I18248">
        <v>1</v>
      </c>
      <c r="J18248">
        <v>0</v>
      </c>
      <c r="K18248">
        <v>0</v>
      </c>
      <c r="L18248">
        <v>3</v>
      </c>
      <c r="M18248">
        <v>7</v>
      </c>
      <c r="N18248">
        <v>1260</v>
      </c>
      <c r="O18248">
        <v>200</v>
      </c>
      <c r="P18248">
        <v>1906</v>
      </c>
      <c r="Q18248">
        <v>0</v>
      </c>
      <c r="R18248">
        <v>98103</v>
      </c>
      <c r="S18248">
        <v>47.6875</v>
      </c>
      <c r="T18248">
        <v>-122.336</v>
      </c>
      <c r="U18248">
        <v>1430</v>
      </c>
      <c r="V18248">
        <v>4650</v>
      </c>
    </row>
    <row r="18249" spans="1:22" x14ac:dyDescent="0.3">
      <c r="A18249">
        <v>8122100265</v>
      </c>
      <c r="B18249" t="s">
        <v>38</v>
      </c>
      <c r="C18249" s="1" t="str">
        <f t="shared" si="285"/>
        <v>2014</v>
      </c>
      <c r="D18249">
        <v>464000</v>
      </c>
      <c r="E18249">
        <v>2</v>
      </c>
      <c r="F18249">
        <v>2.75</v>
      </c>
      <c r="G18249">
        <v>730</v>
      </c>
      <c r="H18249">
        <v>5000</v>
      </c>
      <c r="I18249">
        <v>1</v>
      </c>
      <c r="J18249">
        <v>0</v>
      </c>
      <c r="K18249">
        <v>0</v>
      </c>
      <c r="L18249">
        <v>3</v>
      </c>
      <c r="M18249">
        <v>7</v>
      </c>
      <c r="N18249">
        <v>730</v>
      </c>
      <c r="O18249">
        <v>0</v>
      </c>
      <c r="P18249">
        <v>1929</v>
      </c>
      <c r="Q18249">
        <v>0</v>
      </c>
      <c r="R18249">
        <v>98126</v>
      </c>
      <c r="S18249">
        <v>47.5381</v>
      </c>
      <c r="T18249">
        <v>-122.374</v>
      </c>
      <c r="U18249">
        <v>980</v>
      </c>
      <c r="V18249">
        <v>5000</v>
      </c>
    </row>
    <row r="18250" spans="1:22" x14ac:dyDescent="0.3">
      <c r="A18250">
        <v>7202290180</v>
      </c>
      <c r="B18250" t="s">
        <v>122</v>
      </c>
      <c r="C18250" s="1" t="str">
        <f t="shared" si="285"/>
        <v>2015</v>
      </c>
      <c r="D18250">
        <v>476000</v>
      </c>
      <c r="E18250">
        <v>3</v>
      </c>
      <c r="F18250">
        <v>2.5</v>
      </c>
      <c r="G18250">
        <v>1440</v>
      </c>
      <c r="H18250">
        <v>3840</v>
      </c>
      <c r="I18250">
        <v>2</v>
      </c>
      <c r="J18250">
        <v>0</v>
      </c>
      <c r="K18250">
        <v>0</v>
      </c>
      <c r="L18250">
        <v>3</v>
      </c>
      <c r="M18250">
        <v>7</v>
      </c>
      <c r="N18250">
        <v>1440</v>
      </c>
      <c r="O18250">
        <v>0</v>
      </c>
      <c r="P18250">
        <v>2001</v>
      </c>
      <c r="Q18250">
        <v>0</v>
      </c>
      <c r="R18250">
        <v>98053</v>
      </c>
      <c r="S18250">
        <v>47.6873</v>
      </c>
      <c r="T18250">
        <v>-122.04300000000001</v>
      </c>
      <c r="U18250">
        <v>1600</v>
      </c>
      <c r="V18250">
        <v>3131</v>
      </c>
    </row>
    <row r="18251" spans="1:22" x14ac:dyDescent="0.3">
      <c r="A18251">
        <v>4025300360</v>
      </c>
      <c r="B18251" t="s">
        <v>226</v>
      </c>
      <c r="C18251" s="1" t="str">
        <f t="shared" si="285"/>
        <v>2015</v>
      </c>
      <c r="D18251">
        <v>349500</v>
      </c>
      <c r="E18251">
        <v>3</v>
      </c>
      <c r="F18251">
        <v>2</v>
      </c>
      <c r="G18251">
        <v>1130</v>
      </c>
      <c r="H18251">
        <v>16875</v>
      </c>
      <c r="I18251">
        <v>1</v>
      </c>
      <c r="J18251">
        <v>0</v>
      </c>
      <c r="K18251">
        <v>0</v>
      </c>
      <c r="L18251">
        <v>4</v>
      </c>
      <c r="M18251">
        <v>7</v>
      </c>
      <c r="N18251">
        <v>1130</v>
      </c>
      <c r="O18251">
        <v>0</v>
      </c>
      <c r="P18251">
        <v>1947</v>
      </c>
      <c r="Q18251">
        <v>0</v>
      </c>
      <c r="R18251">
        <v>98155</v>
      </c>
      <c r="S18251">
        <v>47.748899999999999</v>
      </c>
      <c r="T18251">
        <v>-122.3</v>
      </c>
      <c r="U18251">
        <v>1600</v>
      </c>
      <c r="V18251">
        <v>14300</v>
      </c>
    </row>
    <row r="18252" spans="1:22" x14ac:dyDescent="0.3">
      <c r="A18252">
        <v>2557000540</v>
      </c>
      <c r="B18252" t="s">
        <v>346</v>
      </c>
      <c r="C18252" s="1" t="str">
        <f t="shared" si="285"/>
        <v>2015</v>
      </c>
      <c r="D18252">
        <v>270000</v>
      </c>
      <c r="E18252">
        <v>3</v>
      </c>
      <c r="F18252">
        <v>2.25</v>
      </c>
      <c r="G18252">
        <v>1810</v>
      </c>
      <c r="H18252">
        <v>8262</v>
      </c>
      <c r="I18252">
        <v>2</v>
      </c>
      <c r="J18252">
        <v>0</v>
      </c>
      <c r="K18252">
        <v>0</v>
      </c>
      <c r="L18252">
        <v>4</v>
      </c>
      <c r="M18252">
        <v>8</v>
      </c>
      <c r="N18252">
        <v>1810</v>
      </c>
      <c r="O18252">
        <v>0</v>
      </c>
      <c r="P18252">
        <v>1981</v>
      </c>
      <c r="Q18252">
        <v>0</v>
      </c>
      <c r="R18252">
        <v>98023</v>
      </c>
      <c r="S18252">
        <v>47.299399999999999</v>
      </c>
      <c r="T18252">
        <v>-122.37</v>
      </c>
      <c r="U18252">
        <v>1820</v>
      </c>
      <c r="V18252">
        <v>8262</v>
      </c>
    </row>
    <row r="18253" spans="1:22" x14ac:dyDescent="0.3">
      <c r="A18253">
        <v>9388100015</v>
      </c>
      <c r="B18253" t="s">
        <v>123</v>
      </c>
      <c r="C18253" s="1" t="str">
        <f t="shared" si="285"/>
        <v>2014</v>
      </c>
      <c r="D18253">
        <v>740000</v>
      </c>
      <c r="E18253">
        <v>3</v>
      </c>
      <c r="F18253">
        <v>2.5</v>
      </c>
      <c r="G18253">
        <v>2710</v>
      </c>
      <c r="H18253">
        <v>18480</v>
      </c>
      <c r="I18253">
        <v>2</v>
      </c>
      <c r="J18253">
        <v>0</v>
      </c>
      <c r="K18253">
        <v>2</v>
      </c>
      <c r="L18253">
        <v>3</v>
      </c>
      <c r="M18253">
        <v>10</v>
      </c>
      <c r="N18253">
        <v>2000</v>
      </c>
      <c r="O18253">
        <v>710</v>
      </c>
      <c r="P18253">
        <v>1978</v>
      </c>
      <c r="Q18253">
        <v>0</v>
      </c>
      <c r="R18253">
        <v>98034</v>
      </c>
      <c r="S18253">
        <v>47.7256</v>
      </c>
      <c r="T18253">
        <v>-122.259</v>
      </c>
      <c r="U18253">
        <v>2710</v>
      </c>
      <c r="V18253">
        <v>18077</v>
      </c>
    </row>
    <row r="18254" spans="1:22" x14ac:dyDescent="0.3">
      <c r="A18254">
        <v>6305900300</v>
      </c>
      <c r="B18254" t="s">
        <v>22</v>
      </c>
      <c r="C18254" s="1" t="str">
        <f t="shared" si="285"/>
        <v>2014</v>
      </c>
      <c r="D18254">
        <v>395000</v>
      </c>
      <c r="E18254">
        <v>4</v>
      </c>
      <c r="F18254">
        <v>2.5</v>
      </c>
      <c r="G18254">
        <v>2740</v>
      </c>
      <c r="H18254">
        <v>8336</v>
      </c>
      <c r="I18254">
        <v>2</v>
      </c>
      <c r="J18254">
        <v>0</v>
      </c>
      <c r="K18254">
        <v>0</v>
      </c>
      <c r="L18254">
        <v>4</v>
      </c>
      <c r="M18254">
        <v>9</v>
      </c>
      <c r="N18254">
        <v>2740</v>
      </c>
      <c r="O18254">
        <v>0</v>
      </c>
      <c r="P18254">
        <v>1990</v>
      </c>
      <c r="Q18254">
        <v>0</v>
      </c>
      <c r="R18254">
        <v>98031</v>
      </c>
      <c r="S18254">
        <v>47.3904</v>
      </c>
      <c r="T18254">
        <v>-122.176</v>
      </c>
      <c r="U18254">
        <v>2460</v>
      </c>
      <c r="V18254">
        <v>9189</v>
      </c>
    </row>
    <row r="18255" spans="1:22" x14ac:dyDescent="0.3">
      <c r="A18255">
        <v>7202340530</v>
      </c>
      <c r="B18255" t="s">
        <v>206</v>
      </c>
      <c r="C18255" s="1" t="str">
        <f t="shared" si="285"/>
        <v>2015</v>
      </c>
      <c r="D18255">
        <v>498000</v>
      </c>
      <c r="E18255">
        <v>3</v>
      </c>
      <c r="F18255">
        <v>2.5</v>
      </c>
      <c r="G18255">
        <v>1690</v>
      </c>
      <c r="H18255">
        <v>4088</v>
      </c>
      <c r="I18255">
        <v>2</v>
      </c>
      <c r="J18255">
        <v>0</v>
      </c>
      <c r="K18255">
        <v>0</v>
      </c>
      <c r="L18255">
        <v>3</v>
      </c>
      <c r="M18255">
        <v>7</v>
      </c>
      <c r="N18255">
        <v>1690</v>
      </c>
      <c r="O18255">
        <v>0</v>
      </c>
      <c r="P18255">
        <v>2004</v>
      </c>
      <c r="Q18255">
        <v>0</v>
      </c>
      <c r="R18255">
        <v>98053</v>
      </c>
      <c r="S18255">
        <v>47.677900000000001</v>
      </c>
      <c r="T18255">
        <v>-122.03400000000001</v>
      </c>
      <c r="U18255">
        <v>1950</v>
      </c>
      <c r="V18255">
        <v>4088</v>
      </c>
    </row>
    <row r="18256" spans="1:22" x14ac:dyDescent="0.3">
      <c r="A18256">
        <v>7849202296</v>
      </c>
      <c r="B18256" t="s">
        <v>225</v>
      </c>
      <c r="C18256" s="1" t="str">
        <f t="shared" si="285"/>
        <v>2015</v>
      </c>
      <c r="D18256">
        <v>339900</v>
      </c>
      <c r="E18256">
        <v>3</v>
      </c>
      <c r="F18256">
        <v>2.5</v>
      </c>
      <c r="G18256">
        <v>1470</v>
      </c>
      <c r="H18256">
        <v>4675</v>
      </c>
      <c r="I18256">
        <v>2</v>
      </c>
      <c r="J18256">
        <v>0</v>
      </c>
      <c r="K18256">
        <v>0</v>
      </c>
      <c r="L18256">
        <v>3</v>
      </c>
      <c r="M18256">
        <v>7</v>
      </c>
      <c r="N18256">
        <v>1470</v>
      </c>
      <c r="O18256">
        <v>0</v>
      </c>
      <c r="P18256">
        <v>1999</v>
      </c>
      <c r="Q18256">
        <v>0</v>
      </c>
      <c r="R18256">
        <v>98065</v>
      </c>
      <c r="S18256">
        <v>47.5261</v>
      </c>
      <c r="T18256">
        <v>-121.827</v>
      </c>
      <c r="U18256">
        <v>1500</v>
      </c>
      <c r="V18256">
        <v>4385</v>
      </c>
    </row>
    <row r="18257" spans="1:22" x14ac:dyDescent="0.3">
      <c r="A18257">
        <v>255520150</v>
      </c>
      <c r="B18257" t="s">
        <v>182</v>
      </c>
      <c r="C18257" s="1" t="str">
        <f t="shared" si="285"/>
        <v>2014</v>
      </c>
      <c r="D18257">
        <v>539000</v>
      </c>
      <c r="E18257">
        <v>3</v>
      </c>
      <c r="F18257">
        <v>2.5</v>
      </c>
      <c r="G18257">
        <v>2830</v>
      </c>
      <c r="H18257">
        <v>9972</v>
      </c>
      <c r="I18257">
        <v>2</v>
      </c>
      <c r="J18257">
        <v>0</v>
      </c>
      <c r="K18257">
        <v>0</v>
      </c>
      <c r="L18257">
        <v>3</v>
      </c>
      <c r="M18257">
        <v>9</v>
      </c>
      <c r="N18257">
        <v>2830</v>
      </c>
      <c r="O18257">
        <v>0</v>
      </c>
      <c r="P18257">
        <v>2006</v>
      </c>
      <c r="Q18257">
        <v>0</v>
      </c>
      <c r="R18257">
        <v>98019</v>
      </c>
      <c r="S18257">
        <v>47.738199999999999</v>
      </c>
      <c r="T18257">
        <v>-121.97499999999999</v>
      </c>
      <c r="U18257">
        <v>3557</v>
      </c>
      <c r="V18257">
        <v>9159</v>
      </c>
    </row>
    <row r="18258" spans="1:22" x14ac:dyDescent="0.3">
      <c r="A18258">
        <v>3578401770</v>
      </c>
      <c r="B18258" t="s">
        <v>102</v>
      </c>
      <c r="C18258" s="1" t="str">
        <f t="shared" si="285"/>
        <v>2015</v>
      </c>
      <c r="D18258">
        <v>400000</v>
      </c>
      <c r="E18258">
        <v>3</v>
      </c>
      <c r="F18258">
        <v>1</v>
      </c>
      <c r="G18258">
        <v>1410</v>
      </c>
      <c r="H18258">
        <v>9704</v>
      </c>
      <c r="I18258">
        <v>1</v>
      </c>
      <c r="J18258">
        <v>0</v>
      </c>
      <c r="K18258">
        <v>0</v>
      </c>
      <c r="L18258">
        <v>3</v>
      </c>
      <c r="M18258">
        <v>8</v>
      </c>
      <c r="N18258">
        <v>1140</v>
      </c>
      <c r="O18258">
        <v>270</v>
      </c>
      <c r="P18258">
        <v>1983</v>
      </c>
      <c r="Q18258">
        <v>0</v>
      </c>
      <c r="R18258">
        <v>98074</v>
      </c>
      <c r="S18258">
        <v>47.6203</v>
      </c>
      <c r="T18258">
        <v>-122.036</v>
      </c>
      <c r="U18258">
        <v>1910</v>
      </c>
      <c r="V18258">
        <v>13639</v>
      </c>
    </row>
    <row r="18259" spans="1:22" x14ac:dyDescent="0.3">
      <c r="A18259">
        <v>984000410</v>
      </c>
      <c r="B18259" t="s">
        <v>25</v>
      </c>
      <c r="C18259" s="1" t="str">
        <f t="shared" si="285"/>
        <v>2015</v>
      </c>
      <c r="D18259">
        <v>225000</v>
      </c>
      <c r="E18259">
        <v>3</v>
      </c>
      <c r="F18259">
        <v>2.5</v>
      </c>
      <c r="G18259">
        <v>2170</v>
      </c>
      <c r="H18259">
        <v>11745</v>
      </c>
      <c r="I18259">
        <v>1</v>
      </c>
      <c r="J18259">
        <v>0</v>
      </c>
      <c r="K18259">
        <v>0</v>
      </c>
      <c r="L18259">
        <v>4</v>
      </c>
      <c r="M18259">
        <v>7</v>
      </c>
      <c r="N18259">
        <v>1410</v>
      </c>
      <c r="O18259">
        <v>760</v>
      </c>
      <c r="P18259">
        <v>1967</v>
      </c>
      <c r="Q18259">
        <v>0</v>
      </c>
      <c r="R18259">
        <v>98058</v>
      </c>
      <c r="S18259">
        <v>47.434199999999997</v>
      </c>
      <c r="T18259">
        <v>-122.17</v>
      </c>
      <c r="U18259">
        <v>1860</v>
      </c>
      <c r="V18259">
        <v>8643</v>
      </c>
    </row>
    <row r="18260" spans="1:22" x14ac:dyDescent="0.3">
      <c r="A18260">
        <v>9834200925</v>
      </c>
      <c r="B18260" t="s">
        <v>276</v>
      </c>
      <c r="C18260" s="1" t="str">
        <f t="shared" si="285"/>
        <v>2014</v>
      </c>
      <c r="D18260">
        <v>330000</v>
      </c>
      <c r="E18260">
        <v>3</v>
      </c>
      <c r="F18260">
        <v>2.25</v>
      </c>
      <c r="G18260">
        <v>1340</v>
      </c>
      <c r="H18260">
        <v>4080</v>
      </c>
      <c r="I18260">
        <v>1.5</v>
      </c>
      <c r="J18260">
        <v>0</v>
      </c>
      <c r="K18260">
        <v>0</v>
      </c>
      <c r="L18260">
        <v>3</v>
      </c>
      <c r="M18260">
        <v>6</v>
      </c>
      <c r="N18260">
        <v>1170</v>
      </c>
      <c r="O18260">
        <v>170</v>
      </c>
      <c r="P18260">
        <v>1907</v>
      </c>
      <c r="Q18260">
        <v>0</v>
      </c>
      <c r="R18260">
        <v>98144</v>
      </c>
      <c r="S18260">
        <v>47.572200000000002</v>
      </c>
      <c r="T18260">
        <v>-122.291</v>
      </c>
      <c r="U18260">
        <v>1670</v>
      </c>
      <c r="V18260">
        <v>4080</v>
      </c>
    </row>
    <row r="18261" spans="1:22" x14ac:dyDescent="0.3">
      <c r="A18261">
        <v>2225039103</v>
      </c>
      <c r="B18261" t="s">
        <v>46</v>
      </c>
      <c r="C18261" s="1" t="str">
        <f t="shared" si="285"/>
        <v>2014</v>
      </c>
      <c r="D18261" s="2">
        <v>1387800</v>
      </c>
      <c r="E18261">
        <v>3</v>
      </c>
      <c r="F18261">
        <v>3</v>
      </c>
      <c r="G18261">
        <v>2480</v>
      </c>
      <c r="H18261">
        <v>5500</v>
      </c>
      <c r="I18261">
        <v>2</v>
      </c>
      <c r="J18261">
        <v>0</v>
      </c>
      <c r="K18261">
        <v>3</v>
      </c>
      <c r="L18261">
        <v>3</v>
      </c>
      <c r="M18261">
        <v>10</v>
      </c>
      <c r="N18261">
        <v>1730</v>
      </c>
      <c r="O18261">
        <v>750</v>
      </c>
      <c r="P18261">
        <v>1950</v>
      </c>
      <c r="Q18261">
        <v>2005</v>
      </c>
      <c r="R18261">
        <v>98199</v>
      </c>
      <c r="S18261">
        <v>47.646599999999999</v>
      </c>
      <c r="T18261">
        <v>-122.404</v>
      </c>
      <c r="U18261">
        <v>2950</v>
      </c>
      <c r="V18261">
        <v>5670</v>
      </c>
    </row>
    <row r="18262" spans="1:22" x14ac:dyDescent="0.3">
      <c r="A18262">
        <v>6445800015</v>
      </c>
      <c r="B18262" t="s">
        <v>234</v>
      </c>
      <c r="C18262" s="1" t="str">
        <f t="shared" si="285"/>
        <v>2015</v>
      </c>
      <c r="D18262">
        <v>490000</v>
      </c>
      <c r="E18262">
        <v>3</v>
      </c>
      <c r="F18262">
        <v>2.75</v>
      </c>
      <c r="G18262">
        <v>1990</v>
      </c>
      <c r="H18262">
        <v>31200</v>
      </c>
      <c r="I18262">
        <v>1</v>
      </c>
      <c r="J18262">
        <v>0</v>
      </c>
      <c r="K18262">
        <v>0</v>
      </c>
      <c r="L18262">
        <v>3</v>
      </c>
      <c r="M18262">
        <v>8</v>
      </c>
      <c r="N18262">
        <v>1990</v>
      </c>
      <c r="O18262">
        <v>0</v>
      </c>
      <c r="P18262">
        <v>1986</v>
      </c>
      <c r="Q18262">
        <v>0</v>
      </c>
      <c r="R18262">
        <v>98029</v>
      </c>
      <c r="S18262">
        <v>47.554400000000001</v>
      </c>
      <c r="T18262">
        <v>-122.035</v>
      </c>
      <c r="U18262">
        <v>3120</v>
      </c>
      <c r="V18262">
        <v>29625</v>
      </c>
    </row>
    <row r="18263" spans="1:22" x14ac:dyDescent="0.3">
      <c r="A18263">
        <v>1311800040</v>
      </c>
      <c r="B18263" t="s">
        <v>309</v>
      </c>
      <c r="C18263" s="1" t="str">
        <f t="shared" si="285"/>
        <v>2014</v>
      </c>
      <c r="D18263">
        <v>260000</v>
      </c>
      <c r="E18263">
        <v>4</v>
      </c>
      <c r="F18263">
        <v>2.75</v>
      </c>
      <c r="G18263">
        <v>2240</v>
      </c>
      <c r="H18263">
        <v>7200</v>
      </c>
      <c r="I18263">
        <v>1</v>
      </c>
      <c r="J18263">
        <v>0</v>
      </c>
      <c r="K18263">
        <v>0</v>
      </c>
      <c r="L18263">
        <v>3</v>
      </c>
      <c r="M18263">
        <v>7</v>
      </c>
      <c r="N18263">
        <v>1140</v>
      </c>
      <c r="O18263">
        <v>1100</v>
      </c>
      <c r="P18263">
        <v>1967</v>
      </c>
      <c r="Q18263">
        <v>0</v>
      </c>
      <c r="R18263">
        <v>98001</v>
      </c>
      <c r="S18263">
        <v>47.335700000000003</v>
      </c>
      <c r="T18263">
        <v>-122.27500000000001</v>
      </c>
      <c r="U18263">
        <v>1580</v>
      </c>
      <c r="V18263">
        <v>7416</v>
      </c>
    </row>
    <row r="18264" spans="1:22" x14ac:dyDescent="0.3">
      <c r="A18264">
        <v>1473120730</v>
      </c>
      <c r="B18264" t="s">
        <v>27</v>
      </c>
      <c r="C18264" s="1" t="str">
        <f t="shared" si="285"/>
        <v>2014</v>
      </c>
      <c r="D18264">
        <v>469900</v>
      </c>
      <c r="E18264">
        <v>4</v>
      </c>
      <c r="F18264">
        <v>2.5</v>
      </c>
      <c r="G18264">
        <v>2990</v>
      </c>
      <c r="H18264">
        <v>8913</v>
      </c>
      <c r="I18264">
        <v>2</v>
      </c>
      <c r="J18264">
        <v>0</v>
      </c>
      <c r="K18264">
        <v>0</v>
      </c>
      <c r="L18264">
        <v>4</v>
      </c>
      <c r="M18264">
        <v>9</v>
      </c>
      <c r="N18264">
        <v>2990</v>
      </c>
      <c r="O18264">
        <v>0</v>
      </c>
      <c r="P18264">
        <v>1991</v>
      </c>
      <c r="Q18264">
        <v>0</v>
      </c>
      <c r="R18264">
        <v>98058</v>
      </c>
      <c r="S18264">
        <v>47.435299999999998</v>
      </c>
      <c r="T18264">
        <v>-122.15900000000001</v>
      </c>
      <c r="U18264">
        <v>2740</v>
      </c>
      <c r="V18264">
        <v>8030</v>
      </c>
    </row>
    <row r="18265" spans="1:22" x14ac:dyDescent="0.3">
      <c r="A18265">
        <v>6820100035</v>
      </c>
      <c r="B18265" t="s">
        <v>168</v>
      </c>
      <c r="C18265" s="1" t="str">
        <f t="shared" si="285"/>
        <v>2014</v>
      </c>
      <c r="D18265">
        <v>493000</v>
      </c>
      <c r="E18265">
        <v>6</v>
      </c>
      <c r="F18265">
        <v>1.75</v>
      </c>
      <c r="G18265">
        <v>2120</v>
      </c>
      <c r="H18265">
        <v>3801</v>
      </c>
      <c r="I18265">
        <v>1.5</v>
      </c>
      <c r="J18265">
        <v>0</v>
      </c>
      <c r="K18265">
        <v>0</v>
      </c>
      <c r="L18265">
        <v>4</v>
      </c>
      <c r="M18265">
        <v>7</v>
      </c>
      <c r="N18265">
        <v>1220</v>
      </c>
      <c r="O18265">
        <v>900</v>
      </c>
      <c r="P18265">
        <v>1925</v>
      </c>
      <c r="Q18265">
        <v>0</v>
      </c>
      <c r="R18265">
        <v>98115</v>
      </c>
      <c r="S18265">
        <v>47.683199999999999</v>
      </c>
      <c r="T18265">
        <v>-122.31100000000001</v>
      </c>
      <c r="U18265">
        <v>1850</v>
      </c>
      <c r="V18265">
        <v>4181</v>
      </c>
    </row>
    <row r="18266" spans="1:22" x14ac:dyDescent="0.3">
      <c r="A18266">
        <v>1824079107</v>
      </c>
      <c r="B18266" t="s">
        <v>33</v>
      </c>
      <c r="C18266" s="1" t="str">
        <f t="shared" si="285"/>
        <v>2014</v>
      </c>
      <c r="D18266">
        <v>740000</v>
      </c>
      <c r="E18266">
        <v>4</v>
      </c>
      <c r="F18266">
        <v>2.25</v>
      </c>
      <c r="G18266">
        <v>2920</v>
      </c>
      <c r="H18266">
        <v>46355</v>
      </c>
      <c r="I18266">
        <v>2</v>
      </c>
      <c r="J18266">
        <v>0</v>
      </c>
      <c r="K18266">
        <v>0</v>
      </c>
      <c r="L18266">
        <v>4</v>
      </c>
      <c r="M18266">
        <v>9</v>
      </c>
      <c r="N18266">
        <v>2920</v>
      </c>
      <c r="O18266">
        <v>0</v>
      </c>
      <c r="P18266">
        <v>1998</v>
      </c>
      <c r="Q18266">
        <v>0</v>
      </c>
      <c r="R18266">
        <v>98024</v>
      </c>
      <c r="S18266">
        <v>47.569000000000003</v>
      </c>
      <c r="T18266">
        <v>-121.962</v>
      </c>
      <c r="U18266">
        <v>2310</v>
      </c>
      <c r="V18266">
        <v>184694</v>
      </c>
    </row>
    <row r="18267" spans="1:22" x14ac:dyDescent="0.3">
      <c r="A18267">
        <v>2891000610</v>
      </c>
      <c r="B18267" t="s">
        <v>264</v>
      </c>
      <c r="C18267" s="1" t="str">
        <f t="shared" si="285"/>
        <v>2014</v>
      </c>
      <c r="D18267">
        <v>148900</v>
      </c>
      <c r="E18267">
        <v>4</v>
      </c>
      <c r="F18267">
        <v>1.75</v>
      </c>
      <c r="G18267">
        <v>1700</v>
      </c>
      <c r="H18267">
        <v>6000</v>
      </c>
      <c r="I18267">
        <v>1</v>
      </c>
      <c r="J18267">
        <v>0</v>
      </c>
      <c r="K18267">
        <v>0</v>
      </c>
      <c r="L18267">
        <v>3</v>
      </c>
      <c r="M18267">
        <v>7</v>
      </c>
      <c r="N18267">
        <v>1700</v>
      </c>
      <c r="O18267">
        <v>0</v>
      </c>
      <c r="P18267">
        <v>1967</v>
      </c>
      <c r="Q18267">
        <v>0</v>
      </c>
      <c r="R18267">
        <v>98002</v>
      </c>
      <c r="S18267">
        <v>47.325200000000002</v>
      </c>
      <c r="T18267">
        <v>-122.208</v>
      </c>
      <c r="U18267">
        <v>1280</v>
      </c>
      <c r="V18267">
        <v>6000</v>
      </c>
    </row>
    <row r="18268" spans="1:22" x14ac:dyDescent="0.3">
      <c r="A18268">
        <v>6600220090</v>
      </c>
      <c r="B18268" t="s">
        <v>272</v>
      </c>
      <c r="C18268" s="1" t="str">
        <f t="shared" si="285"/>
        <v>2014</v>
      </c>
      <c r="D18268">
        <v>475000</v>
      </c>
      <c r="E18268">
        <v>2</v>
      </c>
      <c r="F18268">
        <v>2.5</v>
      </c>
      <c r="G18268">
        <v>1620</v>
      </c>
      <c r="H18268">
        <v>14467</v>
      </c>
      <c r="I18268">
        <v>2</v>
      </c>
      <c r="J18268">
        <v>0</v>
      </c>
      <c r="K18268">
        <v>0</v>
      </c>
      <c r="L18268">
        <v>3</v>
      </c>
      <c r="M18268">
        <v>7</v>
      </c>
      <c r="N18268">
        <v>1620</v>
      </c>
      <c r="O18268">
        <v>0</v>
      </c>
      <c r="P18268">
        <v>1981</v>
      </c>
      <c r="Q18268">
        <v>0</v>
      </c>
      <c r="R18268">
        <v>98074</v>
      </c>
      <c r="S18268">
        <v>47.630600000000001</v>
      </c>
      <c r="T18268">
        <v>-122.035</v>
      </c>
      <c r="U18268">
        <v>1470</v>
      </c>
      <c r="V18268">
        <v>13615</v>
      </c>
    </row>
    <row r="18269" spans="1:22" x14ac:dyDescent="0.3">
      <c r="A18269">
        <v>4447300165</v>
      </c>
      <c r="B18269" t="s">
        <v>104</v>
      </c>
      <c r="C18269" s="1" t="str">
        <f t="shared" si="285"/>
        <v>2014</v>
      </c>
      <c r="D18269">
        <v>415000</v>
      </c>
      <c r="E18269">
        <v>2</v>
      </c>
      <c r="F18269">
        <v>1</v>
      </c>
      <c r="G18269">
        <v>760</v>
      </c>
      <c r="H18269">
        <v>4000</v>
      </c>
      <c r="I18269">
        <v>1</v>
      </c>
      <c r="J18269">
        <v>0</v>
      </c>
      <c r="K18269">
        <v>0</v>
      </c>
      <c r="L18269">
        <v>3</v>
      </c>
      <c r="M18269">
        <v>7</v>
      </c>
      <c r="N18269">
        <v>760</v>
      </c>
      <c r="O18269">
        <v>0</v>
      </c>
      <c r="P18269">
        <v>1944</v>
      </c>
      <c r="Q18269">
        <v>0</v>
      </c>
      <c r="R18269">
        <v>98117</v>
      </c>
      <c r="S18269">
        <v>47.689599999999999</v>
      </c>
      <c r="T18269">
        <v>-122.396</v>
      </c>
      <c r="U18269">
        <v>1520</v>
      </c>
      <c r="V18269">
        <v>4000</v>
      </c>
    </row>
    <row r="18270" spans="1:22" x14ac:dyDescent="0.3">
      <c r="A18270">
        <v>2891000450</v>
      </c>
      <c r="B18270" t="s">
        <v>58</v>
      </c>
      <c r="C18270" s="1" t="str">
        <f t="shared" si="285"/>
        <v>2014</v>
      </c>
      <c r="D18270">
        <v>229500</v>
      </c>
      <c r="E18270">
        <v>3</v>
      </c>
      <c r="F18270">
        <v>1</v>
      </c>
      <c r="G18270">
        <v>1230</v>
      </c>
      <c r="H18270">
        <v>6000</v>
      </c>
      <c r="I18270">
        <v>1</v>
      </c>
      <c r="J18270">
        <v>0</v>
      </c>
      <c r="K18270">
        <v>0</v>
      </c>
      <c r="L18270">
        <v>4</v>
      </c>
      <c r="M18270">
        <v>7</v>
      </c>
      <c r="N18270">
        <v>1230</v>
      </c>
      <c r="O18270">
        <v>0</v>
      </c>
      <c r="P18270">
        <v>1967</v>
      </c>
      <c r="Q18270">
        <v>0</v>
      </c>
      <c r="R18270">
        <v>98002</v>
      </c>
      <c r="S18270">
        <v>47.325600000000001</v>
      </c>
      <c r="T18270">
        <v>-122.209</v>
      </c>
      <c r="U18270">
        <v>1240</v>
      </c>
      <c r="V18270">
        <v>6000</v>
      </c>
    </row>
    <row r="18271" spans="1:22" x14ac:dyDescent="0.3">
      <c r="A18271">
        <v>9286000110</v>
      </c>
      <c r="B18271" t="s">
        <v>198</v>
      </c>
      <c r="C18271" s="1" t="str">
        <f t="shared" si="285"/>
        <v>2014</v>
      </c>
      <c r="D18271" s="2">
        <v>1355000</v>
      </c>
      <c r="E18271">
        <v>5</v>
      </c>
      <c r="F18271">
        <v>3.75</v>
      </c>
      <c r="G18271">
        <v>4960</v>
      </c>
      <c r="H18271">
        <v>13990</v>
      </c>
      <c r="I18271">
        <v>2</v>
      </c>
      <c r="J18271">
        <v>0</v>
      </c>
      <c r="K18271">
        <v>2</v>
      </c>
      <c r="L18271">
        <v>3</v>
      </c>
      <c r="M18271">
        <v>11</v>
      </c>
      <c r="N18271">
        <v>3760</v>
      </c>
      <c r="O18271">
        <v>1200</v>
      </c>
      <c r="P18271">
        <v>2001</v>
      </c>
      <c r="Q18271">
        <v>0</v>
      </c>
      <c r="R18271">
        <v>98006</v>
      </c>
      <c r="S18271">
        <v>47.549100000000003</v>
      </c>
      <c r="T18271">
        <v>-122.137</v>
      </c>
      <c r="U18271">
        <v>5200</v>
      </c>
      <c r="V18271">
        <v>18116</v>
      </c>
    </row>
    <row r="18272" spans="1:22" x14ac:dyDescent="0.3">
      <c r="A18272">
        <v>2558160220</v>
      </c>
      <c r="B18272" t="s">
        <v>75</v>
      </c>
      <c r="C18272" s="1" t="str">
        <f t="shared" si="285"/>
        <v>2014</v>
      </c>
      <c r="D18272">
        <v>385000</v>
      </c>
      <c r="E18272">
        <v>4</v>
      </c>
      <c r="F18272">
        <v>2.5</v>
      </c>
      <c r="G18272">
        <v>2030</v>
      </c>
      <c r="H18272">
        <v>11375</v>
      </c>
      <c r="I18272">
        <v>1</v>
      </c>
      <c r="J18272">
        <v>0</v>
      </c>
      <c r="K18272">
        <v>0</v>
      </c>
      <c r="L18272">
        <v>3</v>
      </c>
      <c r="M18272">
        <v>7</v>
      </c>
      <c r="N18272">
        <v>1330</v>
      </c>
      <c r="O18272">
        <v>700</v>
      </c>
      <c r="P18272">
        <v>1969</v>
      </c>
      <c r="Q18272">
        <v>0</v>
      </c>
      <c r="R18272">
        <v>98028</v>
      </c>
      <c r="S18272">
        <v>47.776499999999999</v>
      </c>
      <c r="T18272">
        <v>-122.261</v>
      </c>
      <c r="U18272">
        <v>1500</v>
      </c>
      <c r="V18272">
        <v>9160</v>
      </c>
    </row>
    <row r="18273" spans="1:22" x14ac:dyDescent="0.3">
      <c r="A18273">
        <v>2422000067</v>
      </c>
      <c r="B18273" t="s">
        <v>187</v>
      </c>
      <c r="C18273" s="1" t="str">
        <f t="shared" si="285"/>
        <v>2015</v>
      </c>
      <c r="D18273">
        <v>230000</v>
      </c>
      <c r="E18273">
        <v>3</v>
      </c>
      <c r="F18273">
        <v>2.25</v>
      </c>
      <c r="G18273">
        <v>1830</v>
      </c>
      <c r="H18273">
        <v>11331</v>
      </c>
      <c r="I18273">
        <v>1</v>
      </c>
      <c r="J18273">
        <v>0</v>
      </c>
      <c r="K18273">
        <v>0</v>
      </c>
      <c r="L18273">
        <v>3</v>
      </c>
      <c r="M18273">
        <v>7</v>
      </c>
      <c r="N18273">
        <v>1250</v>
      </c>
      <c r="O18273">
        <v>580</v>
      </c>
      <c r="P18273">
        <v>1965</v>
      </c>
      <c r="Q18273">
        <v>0</v>
      </c>
      <c r="R18273">
        <v>98001</v>
      </c>
      <c r="S18273">
        <v>47.289900000000003</v>
      </c>
      <c r="T18273">
        <v>-122.28700000000001</v>
      </c>
      <c r="U18273">
        <v>2240</v>
      </c>
      <c r="V18273">
        <v>16433</v>
      </c>
    </row>
    <row r="18274" spans="1:22" x14ac:dyDescent="0.3">
      <c r="A18274">
        <v>2887701970</v>
      </c>
      <c r="B18274" t="s">
        <v>250</v>
      </c>
      <c r="C18274" s="1" t="str">
        <f t="shared" si="285"/>
        <v>2014</v>
      </c>
      <c r="D18274">
        <v>425000</v>
      </c>
      <c r="E18274">
        <v>2</v>
      </c>
      <c r="F18274">
        <v>1</v>
      </c>
      <c r="G18274">
        <v>970</v>
      </c>
      <c r="H18274">
        <v>2700</v>
      </c>
      <c r="I18274">
        <v>1</v>
      </c>
      <c r="J18274">
        <v>0</v>
      </c>
      <c r="K18274">
        <v>0</v>
      </c>
      <c r="L18274">
        <v>4</v>
      </c>
      <c r="M18274">
        <v>7</v>
      </c>
      <c r="N18274">
        <v>770</v>
      </c>
      <c r="O18274">
        <v>200</v>
      </c>
      <c r="P18274">
        <v>1926</v>
      </c>
      <c r="Q18274">
        <v>0</v>
      </c>
      <c r="R18274">
        <v>98115</v>
      </c>
      <c r="S18274">
        <v>47.685200000000002</v>
      </c>
      <c r="T18274">
        <v>-122.312</v>
      </c>
      <c r="U18274">
        <v>1570</v>
      </c>
      <c r="V18274">
        <v>3348</v>
      </c>
    </row>
    <row r="18275" spans="1:22" x14ac:dyDescent="0.3">
      <c r="A18275">
        <v>8581400015</v>
      </c>
      <c r="B18275" t="s">
        <v>219</v>
      </c>
      <c r="C18275" s="1" t="str">
        <f t="shared" si="285"/>
        <v>2014</v>
      </c>
      <c r="D18275">
        <v>189900</v>
      </c>
      <c r="E18275">
        <v>2</v>
      </c>
      <c r="F18275">
        <v>1</v>
      </c>
      <c r="G18275">
        <v>1000</v>
      </c>
      <c r="H18275">
        <v>4179</v>
      </c>
      <c r="I18275">
        <v>1</v>
      </c>
      <c r="J18275">
        <v>0</v>
      </c>
      <c r="K18275">
        <v>0</v>
      </c>
      <c r="L18275">
        <v>5</v>
      </c>
      <c r="M18275">
        <v>5</v>
      </c>
      <c r="N18275">
        <v>1000</v>
      </c>
      <c r="O18275">
        <v>0</v>
      </c>
      <c r="P18275">
        <v>1914</v>
      </c>
      <c r="Q18275">
        <v>0</v>
      </c>
      <c r="R18275">
        <v>98002</v>
      </c>
      <c r="S18275">
        <v>47.296999999999997</v>
      </c>
      <c r="T18275">
        <v>-122.227</v>
      </c>
      <c r="U18275">
        <v>1010</v>
      </c>
      <c r="V18275">
        <v>6327</v>
      </c>
    </row>
    <row r="18276" spans="1:22" x14ac:dyDescent="0.3">
      <c r="A18276">
        <v>7972603950</v>
      </c>
      <c r="B18276" t="s">
        <v>122</v>
      </c>
      <c r="C18276" s="1" t="str">
        <f t="shared" si="285"/>
        <v>2015</v>
      </c>
      <c r="D18276">
        <v>238000</v>
      </c>
      <c r="E18276">
        <v>2</v>
      </c>
      <c r="F18276">
        <v>1</v>
      </c>
      <c r="G18276">
        <v>750</v>
      </c>
      <c r="H18276">
        <v>6480</v>
      </c>
      <c r="I18276">
        <v>1</v>
      </c>
      <c r="J18276">
        <v>0</v>
      </c>
      <c r="K18276">
        <v>0</v>
      </c>
      <c r="L18276">
        <v>3</v>
      </c>
      <c r="M18276">
        <v>6</v>
      </c>
      <c r="N18276">
        <v>750</v>
      </c>
      <c r="O18276">
        <v>0</v>
      </c>
      <c r="P18276">
        <v>1943</v>
      </c>
      <c r="Q18276">
        <v>0</v>
      </c>
      <c r="R18276">
        <v>98106</v>
      </c>
      <c r="S18276">
        <v>47.519500000000001</v>
      </c>
      <c r="T18276">
        <v>-122.35</v>
      </c>
      <c r="U18276">
        <v>1050</v>
      </c>
      <c r="V18276">
        <v>6390</v>
      </c>
    </row>
    <row r="18277" spans="1:22" x14ac:dyDescent="0.3">
      <c r="A18277">
        <v>7882600332</v>
      </c>
      <c r="B18277" t="s">
        <v>71</v>
      </c>
      <c r="C18277" s="1" t="str">
        <f t="shared" si="285"/>
        <v>2014</v>
      </c>
      <c r="D18277">
        <v>968060</v>
      </c>
      <c r="E18277">
        <v>4</v>
      </c>
      <c r="F18277">
        <v>2.5</v>
      </c>
      <c r="G18277">
        <v>2620</v>
      </c>
      <c r="H18277">
        <v>16200</v>
      </c>
      <c r="I18277">
        <v>1</v>
      </c>
      <c r="J18277">
        <v>0</v>
      </c>
      <c r="K18277">
        <v>2</v>
      </c>
      <c r="L18277">
        <v>4</v>
      </c>
      <c r="M18277">
        <v>7</v>
      </c>
      <c r="N18277">
        <v>1570</v>
      </c>
      <c r="O18277">
        <v>1050</v>
      </c>
      <c r="P18277">
        <v>1950</v>
      </c>
      <c r="Q18277">
        <v>1993</v>
      </c>
      <c r="R18277">
        <v>98033</v>
      </c>
      <c r="S18277">
        <v>47.662300000000002</v>
      </c>
      <c r="T18277">
        <v>-122.196</v>
      </c>
      <c r="U18277">
        <v>3050</v>
      </c>
      <c r="V18277">
        <v>11875</v>
      </c>
    </row>
    <row r="18278" spans="1:22" x14ac:dyDescent="0.3">
      <c r="A18278">
        <v>5078400210</v>
      </c>
      <c r="B18278" t="s">
        <v>181</v>
      </c>
      <c r="C18278" s="1" t="str">
        <f t="shared" si="285"/>
        <v>2014</v>
      </c>
      <c r="D18278">
        <v>921000</v>
      </c>
      <c r="E18278">
        <v>4</v>
      </c>
      <c r="F18278">
        <v>1.5</v>
      </c>
      <c r="G18278">
        <v>2220</v>
      </c>
      <c r="H18278">
        <v>9496</v>
      </c>
      <c r="I18278">
        <v>1</v>
      </c>
      <c r="J18278">
        <v>0</v>
      </c>
      <c r="K18278">
        <v>0</v>
      </c>
      <c r="L18278">
        <v>4</v>
      </c>
      <c r="M18278">
        <v>7</v>
      </c>
      <c r="N18278">
        <v>1490</v>
      </c>
      <c r="O18278">
        <v>730</v>
      </c>
      <c r="P18278">
        <v>1954</v>
      </c>
      <c r="Q18278">
        <v>0</v>
      </c>
      <c r="R18278">
        <v>98004</v>
      </c>
      <c r="S18278">
        <v>47.6233</v>
      </c>
      <c r="T18278">
        <v>-122.206</v>
      </c>
      <c r="U18278">
        <v>1800</v>
      </c>
      <c r="V18278">
        <v>8286</v>
      </c>
    </row>
    <row r="18279" spans="1:22" x14ac:dyDescent="0.3">
      <c r="A18279">
        <v>1180008355</v>
      </c>
      <c r="B18279" t="s">
        <v>130</v>
      </c>
      <c r="C18279" s="1" t="str">
        <f t="shared" si="285"/>
        <v>2014</v>
      </c>
      <c r="D18279">
        <v>380000</v>
      </c>
      <c r="E18279">
        <v>5</v>
      </c>
      <c r="F18279">
        <v>1.75</v>
      </c>
      <c r="G18279">
        <v>3000</v>
      </c>
      <c r="H18279">
        <v>6000</v>
      </c>
      <c r="I18279">
        <v>1</v>
      </c>
      <c r="J18279">
        <v>0</v>
      </c>
      <c r="K18279">
        <v>0</v>
      </c>
      <c r="L18279">
        <v>5</v>
      </c>
      <c r="M18279">
        <v>7</v>
      </c>
      <c r="N18279">
        <v>1500</v>
      </c>
      <c r="O18279">
        <v>1500</v>
      </c>
      <c r="P18279">
        <v>1958</v>
      </c>
      <c r="Q18279">
        <v>0</v>
      </c>
      <c r="R18279">
        <v>98178</v>
      </c>
      <c r="S18279">
        <v>47.491999999999997</v>
      </c>
      <c r="T18279">
        <v>-122.22499999999999</v>
      </c>
      <c r="U18279">
        <v>2230</v>
      </c>
      <c r="V18279">
        <v>7125</v>
      </c>
    </row>
    <row r="18280" spans="1:22" x14ac:dyDescent="0.3">
      <c r="A18280">
        <v>2781600195</v>
      </c>
      <c r="B18280" t="s">
        <v>157</v>
      </c>
      <c r="C18280" s="1" t="str">
        <f t="shared" si="285"/>
        <v>2014</v>
      </c>
      <c r="D18280">
        <v>285000</v>
      </c>
      <c r="E18280">
        <v>1</v>
      </c>
      <c r="F18280">
        <v>1</v>
      </c>
      <c r="G18280">
        <v>1060</v>
      </c>
      <c r="H18280">
        <v>54846</v>
      </c>
      <c r="I18280">
        <v>1</v>
      </c>
      <c r="J18280">
        <v>1</v>
      </c>
      <c r="K18280">
        <v>4</v>
      </c>
      <c r="L18280">
        <v>3</v>
      </c>
      <c r="M18280">
        <v>5</v>
      </c>
      <c r="N18280">
        <v>1060</v>
      </c>
      <c r="O18280">
        <v>0</v>
      </c>
      <c r="P18280">
        <v>1935</v>
      </c>
      <c r="Q18280">
        <v>0</v>
      </c>
      <c r="R18280">
        <v>98070</v>
      </c>
      <c r="S18280">
        <v>47.471600000000002</v>
      </c>
      <c r="T18280">
        <v>-122.44499999999999</v>
      </c>
      <c r="U18280">
        <v>2258</v>
      </c>
      <c r="V18280">
        <v>31762</v>
      </c>
    </row>
    <row r="18281" spans="1:22" x14ac:dyDescent="0.3">
      <c r="A18281">
        <v>3342100995</v>
      </c>
      <c r="B18281" t="s">
        <v>210</v>
      </c>
      <c r="C18281" s="1" t="str">
        <f t="shared" si="285"/>
        <v>2014</v>
      </c>
      <c r="D18281">
        <v>449000</v>
      </c>
      <c r="E18281">
        <v>4</v>
      </c>
      <c r="F18281">
        <v>2.5</v>
      </c>
      <c r="G18281">
        <v>1980</v>
      </c>
      <c r="H18281">
        <v>5400</v>
      </c>
      <c r="I18281">
        <v>2</v>
      </c>
      <c r="J18281">
        <v>0</v>
      </c>
      <c r="K18281">
        <v>0</v>
      </c>
      <c r="L18281">
        <v>3</v>
      </c>
      <c r="M18281">
        <v>8</v>
      </c>
      <c r="N18281">
        <v>1980</v>
      </c>
      <c r="O18281">
        <v>0</v>
      </c>
      <c r="P18281">
        <v>1998</v>
      </c>
      <c r="Q18281">
        <v>0</v>
      </c>
      <c r="R18281">
        <v>98056</v>
      </c>
      <c r="S18281">
        <v>47.5182</v>
      </c>
      <c r="T18281">
        <v>-122.20699999999999</v>
      </c>
      <c r="U18281">
        <v>1980</v>
      </c>
      <c r="V18281">
        <v>5400</v>
      </c>
    </row>
    <row r="18282" spans="1:22" x14ac:dyDescent="0.3">
      <c r="A18282">
        <v>2818600115</v>
      </c>
      <c r="B18282" t="s">
        <v>155</v>
      </c>
      <c r="C18282" s="1" t="str">
        <f t="shared" si="285"/>
        <v>2014</v>
      </c>
      <c r="D18282">
        <v>625000</v>
      </c>
      <c r="E18282">
        <v>4</v>
      </c>
      <c r="F18282">
        <v>1</v>
      </c>
      <c r="G18282">
        <v>1600</v>
      </c>
      <c r="H18282">
        <v>5500</v>
      </c>
      <c r="I18282">
        <v>1.5</v>
      </c>
      <c r="J18282">
        <v>0</v>
      </c>
      <c r="K18282">
        <v>0</v>
      </c>
      <c r="L18282">
        <v>4</v>
      </c>
      <c r="M18282">
        <v>7</v>
      </c>
      <c r="N18282">
        <v>1600</v>
      </c>
      <c r="O18282">
        <v>0</v>
      </c>
      <c r="P18282">
        <v>1946</v>
      </c>
      <c r="Q18282">
        <v>0</v>
      </c>
      <c r="R18282">
        <v>98117</v>
      </c>
      <c r="S18282">
        <v>47.698300000000003</v>
      </c>
      <c r="T18282">
        <v>-122.393</v>
      </c>
      <c r="U18282">
        <v>1900</v>
      </c>
      <c r="V18282">
        <v>5500</v>
      </c>
    </row>
    <row r="18283" spans="1:22" x14ac:dyDescent="0.3">
      <c r="A18283">
        <v>8732020720</v>
      </c>
      <c r="B18283" t="s">
        <v>254</v>
      </c>
      <c r="C18283" s="1" t="str">
        <f t="shared" si="285"/>
        <v>2014</v>
      </c>
      <c r="D18283">
        <v>318989</v>
      </c>
      <c r="E18283">
        <v>4</v>
      </c>
      <c r="F18283">
        <v>2.25</v>
      </c>
      <c r="G18283">
        <v>2000</v>
      </c>
      <c r="H18283">
        <v>9000</v>
      </c>
      <c r="I18283">
        <v>1</v>
      </c>
      <c r="J18283">
        <v>0</v>
      </c>
      <c r="K18283">
        <v>0</v>
      </c>
      <c r="L18283">
        <v>4</v>
      </c>
      <c r="M18283">
        <v>8</v>
      </c>
      <c r="N18283">
        <v>2000</v>
      </c>
      <c r="O18283">
        <v>0</v>
      </c>
      <c r="P18283">
        <v>1978</v>
      </c>
      <c r="Q18283">
        <v>0</v>
      </c>
      <c r="R18283">
        <v>98023</v>
      </c>
      <c r="S18283">
        <v>47.3125</v>
      </c>
      <c r="T18283">
        <v>-122.387</v>
      </c>
      <c r="U18283">
        <v>2190</v>
      </c>
      <c r="V18283">
        <v>8374</v>
      </c>
    </row>
    <row r="18284" spans="1:22" x14ac:dyDescent="0.3">
      <c r="A18284">
        <v>1563100557</v>
      </c>
      <c r="B18284" t="s">
        <v>287</v>
      </c>
      <c r="C18284" s="1" t="str">
        <f t="shared" si="285"/>
        <v>2014</v>
      </c>
      <c r="D18284">
        <v>445000</v>
      </c>
      <c r="E18284">
        <v>3</v>
      </c>
      <c r="F18284">
        <v>1.5</v>
      </c>
      <c r="G18284">
        <v>1310</v>
      </c>
      <c r="H18284">
        <v>1266</v>
      </c>
      <c r="I18284">
        <v>2</v>
      </c>
      <c r="J18284">
        <v>0</v>
      </c>
      <c r="K18284">
        <v>0</v>
      </c>
      <c r="L18284">
        <v>3</v>
      </c>
      <c r="M18284">
        <v>8</v>
      </c>
      <c r="N18284">
        <v>1120</v>
      </c>
      <c r="O18284">
        <v>190</v>
      </c>
      <c r="P18284">
        <v>2002</v>
      </c>
      <c r="Q18284">
        <v>0</v>
      </c>
      <c r="R18284">
        <v>98116</v>
      </c>
      <c r="S18284">
        <v>47.566299999999998</v>
      </c>
      <c r="T18284">
        <v>-122.408</v>
      </c>
      <c r="U18284">
        <v>1310</v>
      </c>
      <c r="V18284">
        <v>1378</v>
      </c>
    </row>
    <row r="18285" spans="1:22" x14ac:dyDescent="0.3">
      <c r="A18285">
        <v>9533100145</v>
      </c>
      <c r="B18285" t="s">
        <v>69</v>
      </c>
      <c r="C18285" s="1" t="str">
        <f t="shared" si="285"/>
        <v>2015</v>
      </c>
      <c r="D18285">
        <v>750000</v>
      </c>
      <c r="E18285">
        <v>3</v>
      </c>
      <c r="F18285">
        <v>1</v>
      </c>
      <c r="G18285">
        <v>1120</v>
      </c>
      <c r="H18285">
        <v>8549</v>
      </c>
      <c r="I18285">
        <v>1</v>
      </c>
      <c r="J18285">
        <v>0</v>
      </c>
      <c r="K18285">
        <v>0</v>
      </c>
      <c r="L18285">
        <v>3</v>
      </c>
      <c r="M18285">
        <v>7</v>
      </c>
      <c r="N18285">
        <v>1120</v>
      </c>
      <c r="O18285">
        <v>0</v>
      </c>
      <c r="P18285">
        <v>1952</v>
      </c>
      <c r="Q18285">
        <v>0</v>
      </c>
      <c r="R18285">
        <v>98004</v>
      </c>
      <c r="S18285">
        <v>47.629399999999997</v>
      </c>
      <c r="T18285">
        <v>-122.205</v>
      </c>
      <c r="U18285">
        <v>1440</v>
      </c>
      <c r="V18285">
        <v>8640</v>
      </c>
    </row>
    <row r="18286" spans="1:22" x14ac:dyDescent="0.3">
      <c r="A18286">
        <v>3761700067</v>
      </c>
      <c r="B18286" t="s">
        <v>235</v>
      </c>
      <c r="C18286" s="1" t="str">
        <f t="shared" si="285"/>
        <v>2015</v>
      </c>
      <c r="D18286">
        <v>959000</v>
      </c>
      <c r="E18286">
        <v>3</v>
      </c>
      <c r="F18286">
        <v>2.5</v>
      </c>
      <c r="G18286">
        <v>3320</v>
      </c>
      <c r="H18286">
        <v>11875</v>
      </c>
      <c r="I18286">
        <v>1</v>
      </c>
      <c r="J18286">
        <v>0</v>
      </c>
      <c r="K18286">
        <v>0</v>
      </c>
      <c r="L18286">
        <v>5</v>
      </c>
      <c r="M18286">
        <v>10</v>
      </c>
      <c r="N18286">
        <v>3320</v>
      </c>
      <c r="O18286">
        <v>0</v>
      </c>
      <c r="P18286">
        <v>1979</v>
      </c>
      <c r="Q18286">
        <v>0</v>
      </c>
      <c r="R18286">
        <v>98034</v>
      </c>
      <c r="S18286">
        <v>47.721200000000003</v>
      </c>
      <c r="T18286">
        <v>-122.26</v>
      </c>
      <c r="U18286">
        <v>3730</v>
      </c>
      <c r="V18286">
        <v>11875</v>
      </c>
    </row>
    <row r="18287" spans="1:22" x14ac:dyDescent="0.3">
      <c r="A18287">
        <v>8029500360</v>
      </c>
      <c r="B18287" t="s">
        <v>93</v>
      </c>
      <c r="C18287" s="1" t="str">
        <f t="shared" si="285"/>
        <v>2014</v>
      </c>
      <c r="D18287">
        <v>330000</v>
      </c>
      <c r="E18287">
        <v>3</v>
      </c>
      <c r="F18287">
        <v>2.5</v>
      </c>
      <c r="G18287">
        <v>2370</v>
      </c>
      <c r="H18287">
        <v>9102</v>
      </c>
      <c r="I18287">
        <v>2</v>
      </c>
      <c r="J18287">
        <v>0</v>
      </c>
      <c r="K18287">
        <v>0</v>
      </c>
      <c r="L18287">
        <v>3</v>
      </c>
      <c r="M18287">
        <v>9</v>
      </c>
      <c r="N18287">
        <v>2370</v>
      </c>
      <c r="O18287">
        <v>0</v>
      </c>
      <c r="P18287">
        <v>1990</v>
      </c>
      <c r="Q18287">
        <v>0</v>
      </c>
      <c r="R18287">
        <v>98023</v>
      </c>
      <c r="S18287">
        <v>47.306699999999999</v>
      </c>
      <c r="T18287">
        <v>-122.39400000000001</v>
      </c>
      <c r="U18287">
        <v>2530</v>
      </c>
      <c r="V18287">
        <v>9883</v>
      </c>
    </row>
    <row r="18288" spans="1:22" x14ac:dyDescent="0.3">
      <c r="A18288">
        <v>7011201106</v>
      </c>
      <c r="B18288" t="s">
        <v>338</v>
      </c>
      <c r="C18288" s="1" t="str">
        <f t="shared" si="285"/>
        <v>2015</v>
      </c>
      <c r="D18288">
        <v>425000</v>
      </c>
      <c r="E18288">
        <v>2</v>
      </c>
      <c r="F18288">
        <v>1.5</v>
      </c>
      <c r="G18288">
        <v>830</v>
      </c>
      <c r="H18288">
        <v>1241</v>
      </c>
      <c r="I18288">
        <v>2</v>
      </c>
      <c r="J18288">
        <v>0</v>
      </c>
      <c r="K18288">
        <v>0</v>
      </c>
      <c r="L18288">
        <v>3</v>
      </c>
      <c r="M18288">
        <v>7</v>
      </c>
      <c r="N18288">
        <v>830</v>
      </c>
      <c r="O18288">
        <v>0</v>
      </c>
      <c r="P18288">
        <v>2005</v>
      </c>
      <c r="Q18288">
        <v>0</v>
      </c>
      <c r="R18288">
        <v>98119</v>
      </c>
      <c r="S18288">
        <v>47.636299999999999</v>
      </c>
      <c r="T18288">
        <v>-122.36799999999999</v>
      </c>
      <c r="U18288">
        <v>1610</v>
      </c>
      <c r="V18288">
        <v>2666</v>
      </c>
    </row>
    <row r="18289" spans="1:22" x14ac:dyDescent="0.3">
      <c r="A18289">
        <v>3235100110</v>
      </c>
      <c r="B18289" t="s">
        <v>93</v>
      </c>
      <c r="C18289" s="1" t="str">
        <f t="shared" si="285"/>
        <v>2014</v>
      </c>
      <c r="D18289">
        <v>280000</v>
      </c>
      <c r="E18289">
        <v>3</v>
      </c>
      <c r="F18289">
        <v>1</v>
      </c>
      <c r="G18289">
        <v>940</v>
      </c>
      <c r="H18289">
        <v>7913</v>
      </c>
      <c r="I18289">
        <v>1</v>
      </c>
      <c r="J18289">
        <v>0</v>
      </c>
      <c r="K18289">
        <v>0</v>
      </c>
      <c r="L18289">
        <v>3</v>
      </c>
      <c r="M18289">
        <v>6</v>
      </c>
      <c r="N18289">
        <v>940</v>
      </c>
      <c r="O18289">
        <v>0</v>
      </c>
      <c r="P18289">
        <v>1948</v>
      </c>
      <c r="Q18289">
        <v>0</v>
      </c>
      <c r="R18289">
        <v>98155</v>
      </c>
      <c r="S18289">
        <v>47.765700000000002</v>
      </c>
      <c r="T18289">
        <v>-122.321</v>
      </c>
      <c r="U18289">
        <v>940</v>
      </c>
      <c r="V18289">
        <v>7913</v>
      </c>
    </row>
    <row r="18290" spans="1:22" x14ac:dyDescent="0.3">
      <c r="A18290">
        <v>2623089141</v>
      </c>
      <c r="B18290" t="s">
        <v>175</v>
      </c>
      <c r="C18290" s="1" t="str">
        <f t="shared" si="285"/>
        <v>2014</v>
      </c>
      <c r="D18290">
        <v>476500</v>
      </c>
      <c r="E18290">
        <v>4</v>
      </c>
      <c r="F18290">
        <v>2.5</v>
      </c>
      <c r="G18290">
        <v>2250</v>
      </c>
      <c r="H18290">
        <v>50155</v>
      </c>
      <c r="I18290">
        <v>2</v>
      </c>
      <c r="J18290">
        <v>0</v>
      </c>
      <c r="K18290">
        <v>0</v>
      </c>
      <c r="L18290">
        <v>3</v>
      </c>
      <c r="M18290">
        <v>8</v>
      </c>
      <c r="N18290">
        <v>2250</v>
      </c>
      <c r="O18290">
        <v>0</v>
      </c>
      <c r="P18290">
        <v>1998</v>
      </c>
      <c r="Q18290">
        <v>0</v>
      </c>
      <c r="R18290">
        <v>98045</v>
      </c>
      <c r="S18290">
        <v>47.448999999999998</v>
      </c>
      <c r="T18290">
        <v>-121.756</v>
      </c>
      <c r="U18290">
        <v>2040</v>
      </c>
      <c r="V18290">
        <v>57857</v>
      </c>
    </row>
    <row r="18291" spans="1:22" x14ac:dyDescent="0.3">
      <c r="A18291">
        <v>1241500147</v>
      </c>
      <c r="B18291" t="s">
        <v>254</v>
      </c>
      <c r="C18291" s="1" t="str">
        <f t="shared" si="285"/>
        <v>2014</v>
      </c>
      <c r="D18291">
        <v>556000</v>
      </c>
      <c r="E18291">
        <v>3</v>
      </c>
      <c r="F18291">
        <v>2.25</v>
      </c>
      <c r="G18291">
        <v>2020</v>
      </c>
      <c r="H18291">
        <v>3600</v>
      </c>
      <c r="I18291">
        <v>2</v>
      </c>
      <c r="J18291">
        <v>0</v>
      </c>
      <c r="K18291">
        <v>0</v>
      </c>
      <c r="L18291">
        <v>3</v>
      </c>
      <c r="M18291">
        <v>8</v>
      </c>
      <c r="N18291">
        <v>2020</v>
      </c>
      <c r="O18291">
        <v>0</v>
      </c>
      <c r="P18291">
        <v>1998</v>
      </c>
      <c r="Q18291">
        <v>0</v>
      </c>
      <c r="R18291">
        <v>98033</v>
      </c>
      <c r="S18291">
        <v>47.6678</v>
      </c>
      <c r="T18291">
        <v>-122.16500000000001</v>
      </c>
      <c r="U18291">
        <v>2070</v>
      </c>
      <c r="V18291">
        <v>3699</v>
      </c>
    </row>
    <row r="18292" spans="1:22" x14ac:dyDescent="0.3">
      <c r="A18292">
        <v>1524079188</v>
      </c>
      <c r="B18292" t="s">
        <v>60</v>
      </c>
      <c r="C18292" s="1" t="str">
        <f t="shared" si="285"/>
        <v>2014</v>
      </c>
      <c r="D18292" s="2">
        <v>1862000</v>
      </c>
      <c r="E18292">
        <v>4</v>
      </c>
      <c r="F18292">
        <v>5.25</v>
      </c>
      <c r="G18292">
        <v>5240</v>
      </c>
      <c r="H18292">
        <v>320917</v>
      </c>
      <c r="I18292">
        <v>2</v>
      </c>
      <c r="J18292">
        <v>0</v>
      </c>
      <c r="K18292">
        <v>2</v>
      </c>
      <c r="L18292">
        <v>3</v>
      </c>
      <c r="M18292">
        <v>10</v>
      </c>
      <c r="N18292">
        <v>5240</v>
      </c>
      <c r="O18292">
        <v>0</v>
      </c>
      <c r="P18292">
        <v>2006</v>
      </c>
      <c r="Q18292">
        <v>0</v>
      </c>
      <c r="R18292">
        <v>98024</v>
      </c>
      <c r="S18292">
        <v>47.560499999999998</v>
      </c>
      <c r="T18292">
        <v>-121.905</v>
      </c>
      <c r="U18292">
        <v>1930</v>
      </c>
      <c r="V18292">
        <v>68824</v>
      </c>
    </row>
    <row r="18293" spans="1:22" x14ac:dyDescent="0.3">
      <c r="A18293">
        <v>9262800208</v>
      </c>
      <c r="B18293" t="s">
        <v>170</v>
      </c>
      <c r="C18293" s="1" t="str">
        <f t="shared" si="285"/>
        <v>2014</v>
      </c>
      <c r="D18293">
        <v>637000</v>
      </c>
      <c r="E18293">
        <v>4</v>
      </c>
      <c r="F18293">
        <v>3.5</v>
      </c>
      <c r="G18293">
        <v>4083</v>
      </c>
      <c r="H18293">
        <v>68377</v>
      </c>
      <c r="I18293">
        <v>2</v>
      </c>
      <c r="J18293">
        <v>0</v>
      </c>
      <c r="K18293">
        <v>0</v>
      </c>
      <c r="L18293">
        <v>3</v>
      </c>
      <c r="M18293">
        <v>10</v>
      </c>
      <c r="N18293">
        <v>4083</v>
      </c>
      <c r="O18293">
        <v>0</v>
      </c>
      <c r="P18293">
        <v>2005</v>
      </c>
      <c r="Q18293">
        <v>0</v>
      </c>
      <c r="R18293">
        <v>98001</v>
      </c>
      <c r="S18293">
        <v>47.311399999999999</v>
      </c>
      <c r="T18293">
        <v>-122.262</v>
      </c>
      <c r="U18293">
        <v>2430</v>
      </c>
      <c r="V18293">
        <v>41382</v>
      </c>
    </row>
    <row r="18294" spans="1:22" x14ac:dyDescent="0.3">
      <c r="A18294">
        <v>1062100115</v>
      </c>
      <c r="B18294" t="s">
        <v>228</v>
      </c>
      <c r="C18294" s="1" t="str">
        <f t="shared" si="285"/>
        <v>2014</v>
      </c>
      <c r="D18294">
        <v>405000</v>
      </c>
      <c r="E18294">
        <v>3</v>
      </c>
      <c r="F18294">
        <v>2</v>
      </c>
      <c r="G18294">
        <v>1450</v>
      </c>
      <c r="H18294">
        <v>6081</v>
      </c>
      <c r="I18294">
        <v>1</v>
      </c>
      <c r="J18294">
        <v>0</v>
      </c>
      <c r="K18294">
        <v>0</v>
      </c>
      <c r="L18294">
        <v>4</v>
      </c>
      <c r="M18294">
        <v>7</v>
      </c>
      <c r="N18294">
        <v>1450</v>
      </c>
      <c r="O18294">
        <v>0</v>
      </c>
      <c r="P18294">
        <v>1969</v>
      </c>
      <c r="Q18294">
        <v>0</v>
      </c>
      <c r="R18294">
        <v>98155</v>
      </c>
      <c r="S18294">
        <v>47.752200000000002</v>
      </c>
      <c r="T18294">
        <v>-122.27800000000001</v>
      </c>
      <c r="U18294">
        <v>1880</v>
      </c>
      <c r="V18294">
        <v>6000</v>
      </c>
    </row>
    <row r="18295" spans="1:22" x14ac:dyDescent="0.3">
      <c r="A18295">
        <v>6381500265</v>
      </c>
      <c r="B18295" t="s">
        <v>27</v>
      </c>
      <c r="C18295" s="1" t="str">
        <f t="shared" si="285"/>
        <v>2014</v>
      </c>
      <c r="D18295">
        <v>397000</v>
      </c>
      <c r="E18295">
        <v>5</v>
      </c>
      <c r="F18295">
        <v>1</v>
      </c>
      <c r="G18295">
        <v>1170</v>
      </c>
      <c r="H18295">
        <v>6757</v>
      </c>
      <c r="I18295">
        <v>1</v>
      </c>
      <c r="J18295">
        <v>0</v>
      </c>
      <c r="K18295">
        <v>0</v>
      </c>
      <c r="L18295">
        <v>4</v>
      </c>
      <c r="M18295">
        <v>6</v>
      </c>
      <c r="N18295">
        <v>800</v>
      </c>
      <c r="O18295">
        <v>370</v>
      </c>
      <c r="P18295">
        <v>1944</v>
      </c>
      <c r="Q18295">
        <v>0</v>
      </c>
      <c r="R18295">
        <v>98125</v>
      </c>
      <c r="S18295">
        <v>47.733199999999997</v>
      </c>
      <c r="T18295">
        <v>-122.304</v>
      </c>
      <c r="U18295">
        <v>1590</v>
      </c>
      <c r="V18295">
        <v>6794</v>
      </c>
    </row>
    <row r="18296" spans="1:22" x14ac:dyDescent="0.3">
      <c r="A18296">
        <v>7203220300</v>
      </c>
      <c r="B18296" t="s">
        <v>292</v>
      </c>
      <c r="C18296" s="1" t="str">
        <f t="shared" si="285"/>
        <v>2014</v>
      </c>
      <c r="D18296">
        <v>895990</v>
      </c>
      <c r="E18296">
        <v>4</v>
      </c>
      <c r="F18296">
        <v>2.75</v>
      </c>
      <c r="G18296">
        <v>3555</v>
      </c>
      <c r="H18296">
        <v>6565</v>
      </c>
      <c r="I18296">
        <v>2</v>
      </c>
      <c r="J18296">
        <v>0</v>
      </c>
      <c r="K18296">
        <v>0</v>
      </c>
      <c r="L18296">
        <v>3</v>
      </c>
      <c r="M18296">
        <v>9</v>
      </c>
      <c r="N18296">
        <v>3555</v>
      </c>
      <c r="O18296">
        <v>0</v>
      </c>
      <c r="P18296">
        <v>2014</v>
      </c>
      <c r="Q18296">
        <v>0</v>
      </c>
      <c r="R18296">
        <v>98053</v>
      </c>
      <c r="S18296">
        <v>47.684699999999999</v>
      </c>
      <c r="T18296">
        <v>-122.017</v>
      </c>
      <c r="U18296">
        <v>3625</v>
      </c>
      <c r="V18296">
        <v>5637</v>
      </c>
    </row>
    <row r="18297" spans="1:22" x14ac:dyDescent="0.3">
      <c r="A18297">
        <v>4027701220</v>
      </c>
      <c r="B18297" t="s">
        <v>76</v>
      </c>
      <c r="C18297" s="1" t="str">
        <f t="shared" si="285"/>
        <v>2014</v>
      </c>
      <c r="D18297">
        <v>259000</v>
      </c>
      <c r="E18297">
        <v>3</v>
      </c>
      <c r="F18297">
        <v>2</v>
      </c>
      <c r="G18297">
        <v>1610</v>
      </c>
      <c r="H18297">
        <v>14046</v>
      </c>
      <c r="I18297">
        <v>2</v>
      </c>
      <c r="J18297">
        <v>0</v>
      </c>
      <c r="K18297">
        <v>0</v>
      </c>
      <c r="L18297">
        <v>3</v>
      </c>
      <c r="M18297">
        <v>7</v>
      </c>
      <c r="N18297">
        <v>1610</v>
      </c>
      <c r="O18297">
        <v>0</v>
      </c>
      <c r="P18297">
        <v>1933</v>
      </c>
      <c r="Q18297">
        <v>1988</v>
      </c>
      <c r="R18297">
        <v>98028</v>
      </c>
      <c r="S18297">
        <v>47.770400000000002</v>
      </c>
      <c r="T18297">
        <v>-122.264</v>
      </c>
      <c r="U18297">
        <v>2410</v>
      </c>
      <c r="V18297">
        <v>9000</v>
      </c>
    </row>
    <row r="18298" spans="1:22" x14ac:dyDescent="0.3">
      <c r="A18298">
        <v>114100758</v>
      </c>
      <c r="B18298" t="s">
        <v>210</v>
      </c>
      <c r="C18298" s="1" t="str">
        <f t="shared" si="285"/>
        <v>2014</v>
      </c>
      <c r="D18298">
        <v>420000</v>
      </c>
      <c r="E18298">
        <v>2</v>
      </c>
      <c r="F18298">
        <v>1</v>
      </c>
      <c r="G18298">
        <v>960</v>
      </c>
      <c r="H18298">
        <v>112384</v>
      </c>
      <c r="I18298">
        <v>1</v>
      </c>
      <c r="J18298">
        <v>0</v>
      </c>
      <c r="K18298">
        <v>0</v>
      </c>
      <c r="L18298">
        <v>3</v>
      </c>
      <c r="M18298">
        <v>7</v>
      </c>
      <c r="N18298">
        <v>960</v>
      </c>
      <c r="O18298">
        <v>0</v>
      </c>
      <c r="P18298">
        <v>1955</v>
      </c>
      <c r="Q18298">
        <v>0</v>
      </c>
      <c r="R18298">
        <v>98028</v>
      </c>
      <c r="S18298">
        <v>47.764200000000002</v>
      </c>
      <c r="T18298">
        <v>-122.23399999999999</v>
      </c>
      <c r="U18298">
        <v>1210</v>
      </c>
      <c r="V18298">
        <v>24875</v>
      </c>
    </row>
    <row r="18299" spans="1:22" x14ac:dyDescent="0.3">
      <c r="A18299">
        <v>9376301110</v>
      </c>
      <c r="B18299" t="s">
        <v>99</v>
      </c>
      <c r="C18299" s="1" t="str">
        <f t="shared" si="285"/>
        <v>2014</v>
      </c>
      <c r="D18299">
        <v>518000</v>
      </c>
      <c r="E18299">
        <v>3</v>
      </c>
      <c r="F18299">
        <v>2.5</v>
      </c>
      <c r="G18299">
        <v>1680</v>
      </c>
      <c r="H18299">
        <v>2096</v>
      </c>
      <c r="I18299">
        <v>2</v>
      </c>
      <c r="J18299">
        <v>0</v>
      </c>
      <c r="K18299">
        <v>0</v>
      </c>
      <c r="L18299">
        <v>3</v>
      </c>
      <c r="M18299">
        <v>8</v>
      </c>
      <c r="N18299">
        <v>1380</v>
      </c>
      <c r="O18299">
        <v>300</v>
      </c>
      <c r="P18299">
        <v>2008</v>
      </c>
      <c r="Q18299">
        <v>0</v>
      </c>
      <c r="R18299">
        <v>98117</v>
      </c>
      <c r="S18299">
        <v>47.690399999999997</v>
      </c>
      <c r="T18299">
        <v>-122.37</v>
      </c>
      <c r="U18299">
        <v>1360</v>
      </c>
      <c r="V18299">
        <v>2096</v>
      </c>
    </row>
    <row r="18300" spans="1:22" x14ac:dyDescent="0.3">
      <c r="A18300">
        <v>9371700085</v>
      </c>
      <c r="B18300" t="s">
        <v>219</v>
      </c>
      <c r="C18300" s="1" t="str">
        <f t="shared" si="285"/>
        <v>2014</v>
      </c>
      <c r="D18300">
        <v>425000</v>
      </c>
      <c r="E18300">
        <v>3</v>
      </c>
      <c r="F18300">
        <v>1.75</v>
      </c>
      <c r="G18300">
        <v>1380</v>
      </c>
      <c r="H18300">
        <v>8182</v>
      </c>
      <c r="I18300">
        <v>1</v>
      </c>
      <c r="J18300">
        <v>0</v>
      </c>
      <c r="K18300">
        <v>0</v>
      </c>
      <c r="L18300">
        <v>5</v>
      </c>
      <c r="M18300">
        <v>7</v>
      </c>
      <c r="N18300">
        <v>1380</v>
      </c>
      <c r="O18300">
        <v>0</v>
      </c>
      <c r="P18300">
        <v>1942</v>
      </c>
      <c r="Q18300">
        <v>0</v>
      </c>
      <c r="R18300">
        <v>98133</v>
      </c>
      <c r="S18300">
        <v>47.751300000000001</v>
      </c>
      <c r="T18300">
        <v>-122.349</v>
      </c>
      <c r="U18300">
        <v>1300</v>
      </c>
      <c r="V18300">
        <v>8188</v>
      </c>
    </row>
    <row r="18301" spans="1:22" x14ac:dyDescent="0.3">
      <c r="A18301">
        <v>2122049096</v>
      </c>
      <c r="B18301" t="s">
        <v>250</v>
      </c>
      <c r="C18301" s="1" t="str">
        <f t="shared" si="285"/>
        <v>2014</v>
      </c>
      <c r="D18301">
        <v>182500</v>
      </c>
      <c r="E18301">
        <v>2</v>
      </c>
      <c r="F18301">
        <v>1</v>
      </c>
      <c r="G18301">
        <v>1040</v>
      </c>
      <c r="H18301">
        <v>13920</v>
      </c>
      <c r="I18301">
        <v>1</v>
      </c>
      <c r="J18301">
        <v>0</v>
      </c>
      <c r="K18301">
        <v>0</v>
      </c>
      <c r="L18301">
        <v>3</v>
      </c>
      <c r="M18301">
        <v>6</v>
      </c>
      <c r="N18301">
        <v>1040</v>
      </c>
      <c r="O18301">
        <v>0</v>
      </c>
      <c r="P18301">
        <v>1973</v>
      </c>
      <c r="Q18301">
        <v>0</v>
      </c>
      <c r="R18301">
        <v>98198</v>
      </c>
      <c r="S18301">
        <v>47.375599999999999</v>
      </c>
      <c r="T18301">
        <v>-122.306</v>
      </c>
      <c r="U18301">
        <v>1100</v>
      </c>
      <c r="V18301">
        <v>7575</v>
      </c>
    </row>
    <row r="18302" spans="1:22" x14ac:dyDescent="0.3">
      <c r="A18302">
        <v>546000245</v>
      </c>
      <c r="B18302" t="s">
        <v>63</v>
      </c>
      <c r="C18302" s="1" t="str">
        <f t="shared" si="285"/>
        <v>2014</v>
      </c>
      <c r="D18302">
        <v>549900</v>
      </c>
      <c r="E18302">
        <v>3</v>
      </c>
      <c r="F18302">
        <v>1.5</v>
      </c>
      <c r="G18302">
        <v>1380</v>
      </c>
      <c r="H18302">
        <v>3031</v>
      </c>
      <c r="I18302">
        <v>1.5</v>
      </c>
      <c r="J18302">
        <v>0</v>
      </c>
      <c r="K18302">
        <v>0</v>
      </c>
      <c r="L18302">
        <v>4</v>
      </c>
      <c r="M18302">
        <v>7</v>
      </c>
      <c r="N18302">
        <v>1380</v>
      </c>
      <c r="O18302">
        <v>0</v>
      </c>
      <c r="P18302">
        <v>1929</v>
      </c>
      <c r="Q18302">
        <v>0</v>
      </c>
      <c r="R18302">
        <v>98117</v>
      </c>
      <c r="S18302">
        <v>47.688899999999997</v>
      </c>
      <c r="T18302">
        <v>-122.38</v>
      </c>
      <c r="U18302">
        <v>1440</v>
      </c>
      <c r="V18302">
        <v>4005</v>
      </c>
    </row>
    <row r="18303" spans="1:22" x14ac:dyDescent="0.3">
      <c r="A18303">
        <v>2783600210</v>
      </c>
      <c r="B18303" t="s">
        <v>66</v>
      </c>
      <c r="C18303" s="1" t="str">
        <f t="shared" si="285"/>
        <v>2014</v>
      </c>
      <c r="D18303">
        <v>445000</v>
      </c>
      <c r="E18303">
        <v>3</v>
      </c>
      <c r="F18303">
        <v>1.75</v>
      </c>
      <c r="G18303">
        <v>1850</v>
      </c>
      <c r="H18303">
        <v>16863</v>
      </c>
      <c r="I18303">
        <v>1</v>
      </c>
      <c r="J18303">
        <v>0</v>
      </c>
      <c r="K18303">
        <v>0</v>
      </c>
      <c r="L18303">
        <v>4</v>
      </c>
      <c r="M18303">
        <v>7</v>
      </c>
      <c r="N18303">
        <v>1280</v>
      </c>
      <c r="O18303">
        <v>570</v>
      </c>
      <c r="P18303">
        <v>1980</v>
      </c>
      <c r="Q18303">
        <v>0</v>
      </c>
      <c r="R18303">
        <v>98034</v>
      </c>
      <c r="S18303">
        <v>47.7166</v>
      </c>
      <c r="T18303">
        <v>-122.22499999999999</v>
      </c>
      <c r="U18303">
        <v>1790</v>
      </c>
      <c r="V18303">
        <v>9000</v>
      </c>
    </row>
    <row r="18304" spans="1:22" x14ac:dyDescent="0.3">
      <c r="A18304">
        <v>5210200184</v>
      </c>
      <c r="B18304" t="s">
        <v>283</v>
      </c>
      <c r="C18304" s="1" t="str">
        <f t="shared" si="285"/>
        <v>2014</v>
      </c>
      <c r="D18304">
        <v>452000</v>
      </c>
      <c r="E18304">
        <v>2</v>
      </c>
      <c r="F18304">
        <v>1.75</v>
      </c>
      <c r="G18304">
        <v>1740</v>
      </c>
      <c r="H18304">
        <v>5400</v>
      </c>
      <c r="I18304">
        <v>1</v>
      </c>
      <c r="J18304">
        <v>0</v>
      </c>
      <c r="K18304">
        <v>0</v>
      </c>
      <c r="L18304">
        <v>4</v>
      </c>
      <c r="M18304">
        <v>7</v>
      </c>
      <c r="N18304">
        <v>990</v>
      </c>
      <c r="O18304">
        <v>750</v>
      </c>
      <c r="P18304">
        <v>1946</v>
      </c>
      <c r="Q18304">
        <v>0</v>
      </c>
      <c r="R18304">
        <v>98115</v>
      </c>
      <c r="S18304">
        <v>47.697099999999999</v>
      </c>
      <c r="T18304">
        <v>-122.282</v>
      </c>
      <c r="U18304">
        <v>1980</v>
      </c>
      <c r="V18304">
        <v>5400</v>
      </c>
    </row>
    <row r="18305" spans="1:22" x14ac:dyDescent="0.3">
      <c r="A18305">
        <v>2125049133</v>
      </c>
      <c r="B18305" t="s">
        <v>125</v>
      </c>
      <c r="C18305" s="1" t="str">
        <f t="shared" si="285"/>
        <v>2014</v>
      </c>
      <c r="D18305">
        <v>715000</v>
      </c>
      <c r="E18305">
        <v>5</v>
      </c>
      <c r="F18305">
        <v>1.75</v>
      </c>
      <c r="G18305">
        <v>1920</v>
      </c>
      <c r="H18305">
        <v>6500</v>
      </c>
      <c r="I18305">
        <v>1</v>
      </c>
      <c r="J18305">
        <v>0</v>
      </c>
      <c r="K18305">
        <v>0</v>
      </c>
      <c r="L18305">
        <v>3</v>
      </c>
      <c r="M18305">
        <v>7</v>
      </c>
      <c r="N18305">
        <v>1260</v>
      </c>
      <c r="O18305">
        <v>660</v>
      </c>
      <c r="P18305">
        <v>1951</v>
      </c>
      <c r="Q18305">
        <v>0</v>
      </c>
      <c r="R18305">
        <v>98112</v>
      </c>
      <c r="S18305">
        <v>47.639400000000002</v>
      </c>
      <c r="T18305">
        <v>-122.30800000000001</v>
      </c>
      <c r="U18305">
        <v>1970</v>
      </c>
      <c r="V18305">
        <v>5500</v>
      </c>
    </row>
    <row r="18306" spans="1:22" x14ac:dyDescent="0.3">
      <c r="A18306">
        <v>7940710100</v>
      </c>
      <c r="B18306" t="s">
        <v>237</v>
      </c>
      <c r="C18306" s="1" t="str">
        <f t="shared" si="285"/>
        <v>2014</v>
      </c>
      <c r="D18306">
        <v>559000</v>
      </c>
      <c r="E18306">
        <v>3</v>
      </c>
      <c r="F18306">
        <v>2.5</v>
      </c>
      <c r="G18306">
        <v>2010</v>
      </c>
      <c r="H18306">
        <v>5200</v>
      </c>
      <c r="I18306">
        <v>2</v>
      </c>
      <c r="J18306">
        <v>0</v>
      </c>
      <c r="K18306">
        <v>0</v>
      </c>
      <c r="L18306">
        <v>3</v>
      </c>
      <c r="M18306">
        <v>8</v>
      </c>
      <c r="N18306">
        <v>2010</v>
      </c>
      <c r="O18306">
        <v>0</v>
      </c>
      <c r="P18306">
        <v>1989</v>
      </c>
      <c r="Q18306">
        <v>0</v>
      </c>
      <c r="R18306">
        <v>98034</v>
      </c>
      <c r="S18306">
        <v>47.714199999999998</v>
      </c>
      <c r="T18306">
        <v>-122.203</v>
      </c>
      <c r="U18306">
        <v>1860</v>
      </c>
      <c r="V18306">
        <v>4400</v>
      </c>
    </row>
    <row r="18307" spans="1:22" x14ac:dyDescent="0.3">
      <c r="A18307">
        <v>6072800246</v>
      </c>
      <c r="B18307" t="s">
        <v>208</v>
      </c>
      <c r="C18307" s="1" t="str">
        <f t="shared" si="285"/>
        <v>2014</v>
      </c>
      <c r="D18307" s="2">
        <v>3300000</v>
      </c>
      <c r="E18307">
        <v>5</v>
      </c>
      <c r="F18307">
        <v>6.25</v>
      </c>
      <c r="G18307">
        <v>8020</v>
      </c>
      <c r="H18307">
        <v>21738</v>
      </c>
      <c r="I18307">
        <v>2</v>
      </c>
      <c r="J18307">
        <v>0</v>
      </c>
      <c r="K18307">
        <v>0</v>
      </c>
      <c r="L18307">
        <v>3</v>
      </c>
      <c r="M18307">
        <v>11</v>
      </c>
      <c r="N18307">
        <v>8020</v>
      </c>
      <c r="O18307">
        <v>0</v>
      </c>
      <c r="P18307">
        <v>2001</v>
      </c>
      <c r="Q18307">
        <v>0</v>
      </c>
      <c r="R18307">
        <v>98006</v>
      </c>
      <c r="S18307">
        <v>47.567500000000003</v>
      </c>
      <c r="T18307">
        <v>-122.18899999999999</v>
      </c>
      <c r="U18307">
        <v>4160</v>
      </c>
      <c r="V18307">
        <v>18969</v>
      </c>
    </row>
    <row r="18308" spans="1:22" x14ac:dyDescent="0.3">
      <c r="A18308">
        <v>5466700450</v>
      </c>
      <c r="B18308" t="s">
        <v>248</v>
      </c>
      <c r="C18308" s="1" t="str">
        <f t="shared" si="285"/>
        <v>2014</v>
      </c>
      <c r="D18308">
        <v>250000</v>
      </c>
      <c r="E18308">
        <v>4</v>
      </c>
      <c r="F18308">
        <v>1.75</v>
      </c>
      <c r="G18308">
        <v>1860</v>
      </c>
      <c r="H18308">
        <v>7350</v>
      </c>
      <c r="I18308">
        <v>1</v>
      </c>
      <c r="J18308">
        <v>0</v>
      </c>
      <c r="K18308">
        <v>0</v>
      </c>
      <c r="L18308">
        <v>4</v>
      </c>
      <c r="M18308">
        <v>7</v>
      </c>
      <c r="N18308">
        <v>1090</v>
      </c>
      <c r="O18308">
        <v>770</v>
      </c>
      <c r="P18308">
        <v>1977</v>
      </c>
      <c r="Q18308">
        <v>0</v>
      </c>
      <c r="R18308">
        <v>98031</v>
      </c>
      <c r="S18308">
        <v>47.3979</v>
      </c>
      <c r="T18308">
        <v>-122.17400000000001</v>
      </c>
      <c r="U18308">
        <v>1710</v>
      </c>
      <c r="V18308">
        <v>7350</v>
      </c>
    </row>
    <row r="18309" spans="1:22" x14ac:dyDescent="0.3">
      <c r="A18309">
        <v>1425039029</v>
      </c>
      <c r="B18309" t="s">
        <v>190</v>
      </c>
      <c r="C18309" s="1" t="str">
        <f t="shared" si="285"/>
        <v>2014</v>
      </c>
      <c r="D18309" s="2">
        <v>1230000</v>
      </c>
      <c r="E18309">
        <v>5</v>
      </c>
      <c r="F18309">
        <v>4</v>
      </c>
      <c r="G18309">
        <v>4390</v>
      </c>
      <c r="H18309">
        <v>6656</v>
      </c>
      <c r="I18309">
        <v>2</v>
      </c>
      <c r="J18309">
        <v>0</v>
      </c>
      <c r="K18309">
        <v>0</v>
      </c>
      <c r="L18309">
        <v>3</v>
      </c>
      <c r="M18309">
        <v>9</v>
      </c>
      <c r="N18309">
        <v>2930</v>
      </c>
      <c r="O18309">
        <v>1460</v>
      </c>
      <c r="P18309">
        <v>2008</v>
      </c>
      <c r="Q18309">
        <v>0</v>
      </c>
      <c r="R18309">
        <v>98199</v>
      </c>
      <c r="S18309">
        <v>47.648000000000003</v>
      </c>
      <c r="T18309">
        <v>-122.39700000000001</v>
      </c>
      <c r="U18309">
        <v>1560</v>
      </c>
      <c r="V18309">
        <v>6656</v>
      </c>
    </row>
    <row r="18310" spans="1:22" x14ac:dyDescent="0.3">
      <c r="A18310">
        <v>422069067</v>
      </c>
      <c r="B18310" t="s">
        <v>242</v>
      </c>
      <c r="C18310" s="1" t="str">
        <f t="shared" ref="C18310:C18373" si="286">LEFT(B18310,4)</f>
        <v>2015</v>
      </c>
      <c r="D18310">
        <v>276500</v>
      </c>
      <c r="E18310">
        <v>4</v>
      </c>
      <c r="F18310">
        <v>2.25</v>
      </c>
      <c r="G18310">
        <v>2380</v>
      </c>
      <c r="H18310">
        <v>128937</v>
      </c>
      <c r="I18310">
        <v>1</v>
      </c>
      <c r="J18310">
        <v>0</v>
      </c>
      <c r="K18310">
        <v>0</v>
      </c>
      <c r="L18310">
        <v>4</v>
      </c>
      <c r="M18310">
        <v>7</v>
      </c>
      <c r="N18310">
        <v>2380</v>
      </c>
      <c r="O18310">
        <v>0</v>
      </c>
      <c r="P18310">
        <v>1960</v>
      </c>
      <c r="Q18310">
        <v>0</v>
      </c>
      <c r="R18310">
        <v>98038</v>
      </c>
      <c r="S18310">
        <v>47.4253</v>
      </c>
      <c r="T18310">
        <v>-122.04300000000001</v>
      </c>
      <c r="U18310">
        <v>1030</v>
      </c>
      <c r="V18310">
        <v>114998</v>
      </c>
    </row>
    <row r="18311" spans="1:22" x14ac:dyDescent="0.3">
      <c r="A18311">
        <v>2472920740</v>
      </c>
      <c r="B18311" t="s">
        <v>97</v>
      </c>
      <c r="C18311" s="1" t="str">
        <f t="shared" si="286"/>
        <v>2014</v>
      </c>
      <c r="D18311">
        <v>440000</v>
      </c>
      <c r="E18311">
        <v>4</v>
      </c>
      <c r="F18311">
        <v>2.5</v>
      </c>
      <c r="G18311">
        <v>2880</v>
      </c>
      <c r="H18311">
        <v>7386</v>
      </c>
      <c r="I18311">
        <v>2</v>
      </c>
      <c r="J18311">
        <v>0</v>
      </c>
      <c r="K18311">
        <v>0</v>
      </c>
      <c r="L18311">
        <v>4</v>
      </c>
      <c r="M18311">
        <v>9</v>
      </c>
      <c r="N18311">
        <v>2880</v>
      </c>
      <c r="O18311">
        <v>0</v>
      </c>
      <c r="P18311">
        <v>1987</v>
      </c>
      <c r="Q18311">
        <v>0</v>
      </c>
      <c r="R18311">
        <v>98058</v>
      </c>
      <c r="S18311">
        <v>47.439700000000002</v>
      </c>
      <c r="T18311">
        <v>-122.15</v>
      </c>
      <c r="U18311">
        <v>2420</v>
      </c>
      <c r="V18311">
        <v>7663</v>
      </c>
    </row>
    <row r="18312" spans="1:22" x14ac:dyDescent="0.3">
      <c r="A18312">
        <v>2338800100</v>
      </c>
      <c r="B18312" t="s">
        <v>255</v>
      </c>
      <c r="C18312" s="1" t="str">
        <f t="shared" si="286"/>
        <v>2014</v>
      </c>
      <c r="D18312">
        <v>543200</v>
      </c>
      <c r="E18312">
        <v>6</v>
      </c>
      <c r="F18312">
        <v>2.25</v>
      </c>
      <c r="G18312">
        <v>2820</v>
      </c>
      <c r="H18312">
        <v>15600</v>
      </c>
      <c r="I18312">
        <v>1.5</v>
      </c>
      <c r="J18312">
        <v>0</v>
      </c>
      <c r="K18312">
        <v>2</v>
      </c>
      <c r="L18312">
        <v>5</v>
      </c>
      <c r="M18312">
        <v>7</v>
      </c>
      <c r="N18312">
        <v>1970</v>
      </c>
      <c r="O18312">
        <v>850</v>
      </c>
      <c r="P18312">
        <v>1940</v>
      </c>
      <c r="Q18312">
        <v>0</v>
      </c>
      <c r="R18312">
        <v>98166</v>
      </c>
      <c r="S18312">
        <v>47.463500000000003</v>
      </c>
      <c r="T18312">
        <v>-122.36199999999999</v>
      </c>
      <c r="U18312">
        <v>2520</v>
      </c>
      <c r="V18312">
        <v>7797</v>
      </c>
    </row>
    <row r="18313" spans="1:22" x14ac:dyDescent="0.3">
      <c r="A18313">
        <v>3524039060</v>
      </c>
      <c r="B18313" t="s">
        <v>304</v>
      </c>
      <c r="C18313" s="1" t="str">
        <f t="shared" si="286"/>
        <v>2014</v>
      </c>
      <c r="D18313">
        <v>250000</v>
      </c>
      <c r="E18313">
        <v>1</v>
      </c>
      <c r="F18313">
        <v>1</v>
      </c>
      <c r="G18313">
        <v>750</v>
      </c>
      <c r="H18313">
        <v>4000</v>
      </c>
      <c r="I18313">
        <v>1</v>
      </c>
      <c r="J18313">
        <v>0</v>
      </c>
      <c r="K18313">
        <v>0</v>
      </c>
      <c r="L18313">
        <v>3</v>
      </c>
      <c r="M18313">
        <v>6</v>
      </c>
      <c r="N18313">
        <v>750</v>
      </c>
      <c r="O18313">
        <v>0</v>
      </c>
      <c r="P18313">
        <v>1918</v>
      </c>
      <c r="Q18313">
        <v>0</v>
      </c>
      <c r="R18313">
        <v>98136</v>
      </c>
      <c r="S18313">
        <v>47.524299999999997</v>
      </c>
      <c r="T18313">
        <v>-122.39</v>
      </c>
      <c r="U18313">
        <v>1770</v>
      </c>
      <c r="V18313">
        <v>4850</v>
      </c>
    </row>
    <row r="18314" spans="1:22" x14ac:dyDescent="0.3">
      <c r="A18314">
        <v>7539900040</v>
      </c>
      <c r="B18314" t="s">
        <v>141</v>
      </c>
      <c r="C18314" s="1" t="str">
        <f t="shared" si="286"/>
        <v>2014</v>
      </c>
      <c r="D18314">
        <v>625000</v>
      </c>
      <c r="E18314">
        <v>4</v>
      </c>
      <c r="F18314">
        <v>2.5</v>
      </c>
      <c r="G18314">
        <v>1750</v>
      </c>
      <c r="H18314">
        <v>9000</v>
      </c>
      <c r="I18314">
        <v>1</v>
      </c>
      <c r="J18314">
        <v>0</v>
      </c>
      <c r="K18314">
        <v>0</v>
      </c>
      <c r="L18314">
        <v>3</v>
      </c>
      <c r="M18314">
        <v>8</v>
      </c>
      <c r="N18314">
        <v>1410</v>
      </c>
      <c r="O18314">
        <v>340</v>
      </c>
      <c r="P18314">
        <v>1977</v>
      </c>
      <c r="Q18314">
        <v>2003</v>
      </c>
      <c r="R18314">
        <v>98052</v>
      </c>
      <c r="S18314">
        <v>47.640300000000003</v>
      </c>
      <c r="T18314">
        <v>-122.105</v>
      </c>
      <c r="U18314">
        <v>2120</v>
      </c>
      <c r="V18314">
        <v>9600</v>
      </c>
    </row>
    <row r="18315" spans="1:22" x14ac:dyDescent="0.3">
      <c r="A18315">
        <v>1646502055</v>
      </c>
      <c r="B18315" t="s">
        <v>52</v>
      </c>
      <c r="C18315" s="1" t="str">
        <f t="shared" si="286"/>
        <v>2014</v>
      </c>
      <c r="D18315">
        <v>530100</v>
      </c>
      <c r="E18315">
        <v>3</v>
      </c>
      <c r="F18315">
        <v>1</v>
      </c>
      <c r="G18315">
        <v>1540</v>
      </c>
      <c r="H18315">
        <v>3399</v>
      </c>
      <c r="I18315">
        <v>1.5</v>
      </c>
      <c r="J18315">
        <v>0</v>
      </c>
      <c r="K18315">
        <v>0</v>
      </c>
      <c r="L18315">
        <v>3</v>
      </c>
      <c r="M18315">
        <v>7</v>
      </c>
      <c r="N18315">
        <v>1200</v>
      </c>
      <c r="O18315">
        <v>340</v>
      </c>
      <c r="P18315">
        <v>1926</v>
      </c>
      <c r="Q18315">
        <v>0</v>
      </c>
      <c r="R18315">
        <v>98117</v>
      </c>
      <c r="S18315">
        <v>47.685299999999998</v>
      </c>
      <c r="T18315">
        <v>-122.35899999999999</v>
      </c>
      <c r="U18315">
        <v>1500</v>
      </c>
      <c r="V18315">
        <v>3914</v>
      </c>
    </row>
    <row r="18316" spans="1:22" x14ac:dyDescent="0.3">
      <c r="A18316">
        <v>1025049268</v>
      </c>
      <c r="B18316" t="s">
        <v>216</v>
      </c>
      <c r="C18316" s="1" t="str">
        <f t="shared" si="286"/>
        <v>2014</v>
      </c>
      <c r="D18316">
        <v>549900</v>
      </c>
      <c r="E18316">
        <v>2</v>
      </c>
      <c r="F18316">
        <v>1.75</v>
      </c>
      <c r="G18316">
        <v>1140</v>
      </c>
      <c r="H18316">
        <v>936</v>
      </c>
      <c r="I18316">
        <v>2</v>
      </c>
      <c r="J18316">
        <v>0</v>
      </c>
      <c r="K18316">
        <v>0</v>
      </c>
      <c r="L18316">
        <v>3</v>
      </c>
      <c r="M18316">
        <v>8</v>
      </c>
      <c r="N18316">
        <v>940</v>
      </c>
      <c r="O18316">
        <v>200</v>
      </c>
      <c r="P18316">
        <v>2014</v>
      </c>
      <c r="Q18316">
        <v>0</v>
      </c>
      <c r="R18316">
        <v>98105</v>
      </c>
      <c r="S18316">
        <v>47.664700000000003</v>
      </c>
      <c r="T18316">
        <v>-122.28400000000001</v>
      </c>
      <c r="U18316">
        <v>1160</v>
      </c>
      <c r="V18316">
        <v>1327</v>
      </c>
    </row>
    <row r="18317" spans="1:22" x14ac:dyDescent="0.3">
      <c r="A18317">
        <v>324059076</v>
      </c>
      <c r="B18317" t="s">
        <v>65</v>
      </c>
      <c r="C18317" s="1" t="str">
        <f t="shared" si="286"/>
        <v>2015</v>
      </c>
      <c r="D18317">
        <v>430000</v>
      </c>
      <c r="E18317">
        <v>4</v>
      </c>
      <c r="F18317">
        <v>1.5</v>
      </c>
      <c r="G18317">
        <v>1560</v>
      </c>
      <c r="H18317">
        <v>6534</v>
      </c>
      <c r="I18317">
        <v>1</v>
      </c>
      <c r="J18317">
        <v>0</v>
      </c>
      <c r="K18317">
        <v>0</v>
      </c>
      <c r="L18317">
        <v>4</v>
      </c>
      <c r="M18317">
        <v>7</v>
      </c>
      <c r="N18317">
        <v>1560</v>
      </c>
      <c r="O18317">
        <v>0</v>
      </c>
      <c r="P18317">
        <v>1962</v>
      </c>
      <c r="Q18317">
        <v>0</v>
      </c>
      <c r="R18317">
        <v>98007</v>
      </c>
      <c r="S18317">
        <v>47.601199999999999</v>
      </c>
      <c r="T18317">
        <v>-122.152</v>
      </c>
      <c r="U18317">
        <v>1560</v>
      </c>
      <c r="V18317">
        <v>6969</v>
      </c>
    </row>
    <row r="18318" spans="1:22" x14ac:dyDescent="0.3">
      <c r="A18318">
        <v>1853080730</v>
      </c>
      <c r="B18318" t="s">
        <v>75</v>
      </c>
      <c r="C18318" s="1" t="str">
        <f t="shared" si="286"/>
        <v>2014</v>
      </c>
      <c r="D18318">
        <v>835000</v>
      </c>
      <c r="E18318">
        <v>3</v>
      </c>
      <c r="F18318">
        <v>2.5</v>
      </c>
      <c r="G18318">
        <v>2960</v>
      </c>
      <c r="H18318">
        <v>6856</v>
      </c>
      <c r="I18318">
        <v>2</v>
      </c>
      <c r="J18318">
        <v>0</v>
      </c>
      <c r="K18318">
        <v>0</v>
      </c>
      <c r="L18318">
        <v>3</v>
      </c>
      <c r="M18318">
        <v>10</v>
      </c>
      <c r="N18318">
        <v>2960</v>
      </c>
      <c r="O18318">
        <v>0</v>
      </c>
      <c r="P18318">
        <v>2009</v>
      </c>
      <c r="Q18318">
        <v>0</v>
      </c>
      <c r="R18318">
        <v>98074</v>
      </c>
      <c r="S18318">
        <v>47.590600000000002</v>
      </c>
      <c r="T18318">
        <v>-122.057</v>
      </c>
      <c r="U18318">
        <v>3320</v>
      </c>
      <c r="V18318">
        <v>6856</v>
      </c>
    </row>
    <row r="18319" spans="1:22" x14ac:dyDescent="0.3">
      <c r="A18319">
        <v>6708200040</v>
      </c>
      <c r="B18319" t="s">
        <v>130</v>
      </c>
      <c r="C18319" s="1" t="str">
        <f t="shared" si="286"/>
        <v>2014</v>
      </c>
      <c r="D18319">
        <v>409500</v>
      </c>
      <c r="E18319">
        <v>4</v>
      </c>
      <c r="F18319">
        <v>2.75</v>
      </c>
      <c r="G18319">
        <v>2140</v>
      </c>
      <c r="H18319">
        <v>13000</v>
      </c>
      <c r="I18319">
        <v>1</v>
      </c>
      <c r="J18319">
        <v>0</v>
      </c>
      <c r="K18319">
        <v>0</v>
      </c>
      <c r="L18319">
        <v>3</v>
      </c>
      <c r="M18319">
        <v>7</v>
      </c>
      <c r="N18319">
        <v>1320</v>
      </c>
      <c r="O18319">
        <v>820</v>
      </c>
      <c r="P18319">
        <v>1968</v>
      </c>
      <c r="Q18319">
        <v>0</v>
      </c>
      <c r="R18319">
        <v>98028</v>
      </c>
      <c r="S18319">
        <v>47.768300000000004</v>
      </c>
      <c r="T18319">
        <v>-122.252</v>
      </c>
      <c r="U18319">
        <v>2360</v>
      </c>
      <c r="V18319">
        <v>11000</v>
      </c>
    </row>
    <row r="18320" spans="1:22" x14ac:dyDescent="0.3">
      <c r="A18320">
        <v>3438501452</v>
      </c>
      <c r="B18320" t="s">
        <v>229</v>
      </c>
      <c r="C18320" s="1" t="str">
        <f t="shared" si="286"/>
        <v>2014</v>
      </c>
      <c r="D18320">
        <v>329000</v>
      </c>
      <c r="E18320">
        <v>4</v>
      </c>
      <c r="F18320">
        <v>2.5</v>
      </c>
      <c r="G18320">
        <v>1600</v>
      </c>
      <c r="H18320">
        <v>6765</v>
      </c>
      <c r="I18320">
        <v>1</v>
      </c>
      <c r="J18320">
        <v>0</v>
      </c>
      <c r="K18320">
        <v>0</v>
      </c>
      <c r="L18320">
        <v>3</v>
      </c>
      <c r="M18320">
        <v>7</v>
      </c>
      <c r="N18320">
        <v>830</v>
      </c>
      <c r="O18320">
        <v>770</v>
      </c>
      <c r="P18320">
        <v>1947</v>
      </c>
      <c r="Q18320">
        <v>2011</v>
      </c>
      <c r="R18320">
        <v>98106</v>
      </c>
      <c r="S18320">
        <v>47.546900000000001</v>
      </c>
      <c r="T18320">
        <v>-122.36499999999999</v>
      </c>
      <c r="U18320">
        <v>1600</v>
      </c>
      <c r="V18320">
        <v>8942</v>
      </c>
    </row>
    <row r="18321" spans="1:22" x14ac:dyDescent="0.3">
      <c r="A18321">
        <v>9287802380</v>
      </c>
      <c r="B18321" t="s">
        <v>101</v>
      </c>
      <c r="C18321" s="1" t="str">
        <f t="shared" si="286"/>
        <v>2014</v>
      </c>
      <c r="D18321">
        <v>940000</v>
      </c>
      <c r="E18321">
        <v>4</v>
      </c>
      <c r="F18321">
        <v>2.75</v>
      </c>
      <c r="G18321">
        <v>2080</v>
      </c>
      <c r="H18321">
        <v>4000</v>
      </c>
      <c r="I18321">
        <v>1.5</v>
      </c>
      <c r="J18321">
        <v>0</v>
      </c>
      <c r="K18321">
        <v>0</v>
      </c>
      <c r="L18321">
        <v>3</v>
      </c>
      <c r="M18321">
        <v>8</v>
      </c>
      <c r="N18321">
        <v>2080</v>
      </c>
      <c r="O18321">
        <v>0</v>
      </c>
      <c r="P18321">
        <v>1912</v>
      </c>
      <c r="Q18321">
        <v>2000</v>
      </c>
      <c r="R18321">
        <v>98107</v>
      </c>
      <c r="S18321">
        <v>47.673699999999997</v>
      </c>
      <c r="T18321">
        <v>-122.358</v>
      </c>
      <c r="U18321">
        <v>1730</v>
      </c>
      <c r="V18321">
        <v>5000</v>
      </c>
    </row>
    <row r="18322" spans="1:22" x14ac:dyDescent="0.3">
      <c r="A18322">
        <v>2652501513</v>
      </c>
      <c r="B18322" t="s">
        <v>128</v>
      </c>
      <c r="C18322" s="1" t="str">
        <f t="shared" si="286"/>
        <v>2014</v>
      </c>
      <c r="D18322">
        <v>539950</v>
      </c>
      <c r="E18322">
        <v>3</v>
      </c>
      <c r="F18322">
        <v>2</v>
      </c>
      <c r="G18322">
        <v>1560</v>
      </c>
      <c r="H18322">
        <v>3200</v>
      </c>
      <c r="I18322">
        <v>1.5</v>
      </c>
      <c r="J18322">
        <v>0</v>
      </c>
      <c r="K18322">
        <v>0</v>
      </c>
      <c r="L18322">
        <v>3</v>
      </c>
      <c r="M18322">
        <v>7</v>
      </c>
      <c r="N18322">
        <v>1560</v>
      </c>
      <c r="O18322">
        <v>0</v>
      </c>
      <c r="P18322">
        <v>1910</v>
      </c>
      <c r="Q18322">
        <v>2007</v>
      </c>
      <c r="R18322">
        <v>98109</v>
      </c>
      <c r="S18322">
        <v>47.639800000000001</v>
      </c>
      <c r="T18322">
        <v>-122.35599999999999</v>
      </c>
      <c r="U18322">
        <v>1240</v>
      </c>
      <c r="V18322">
        <v>3600</v>
      </c>
    </row>
    <row r="18323" spans="1:22" x14ac:dyDescent="0.3">
      <c r="A18323">
        <v>2421059125</v>
      </c>
      <c r="B18323" t="s">
        <v>159</v>
      </c>
      <c r="C18323" s="1" t="str">
        <f t="shared" si="286"/>
        <v>2015</v>
      </c>
      <c r="D18323">
        <v>579950</v>
      </c>
      <c r="E18323">
        <v>4</v>
      </c>
      <c r="F18323">
        <v>2.5</v>
      </c>
      <c r="G18323">
        <v>2880</v>
      </c>
      <c r="H18323">
        <v>213444</v>
      </c>
      <c r="I18323">
        <v>1</v>
      </c>
      <c r="J18323">
        <v>0</v>
      </c>
      <c r="K18323">
        <v>0</v>
      </c>
      <c r="L18323">
        <v>5</v>
      </c>
      <c r="M18323">
        <v>8</v>
      </c>
      <c r="N18323">
        <v>2140</v>
      </c>
      <c r="O18323">
        <v>740</v>
      </c>
      <c r="P18323">
        <v>1984</v>
      </c>
      <c r="Q18323">
        <v>0</v>
      </c>
      <c r="R18323">
        <v>98092</v>
      </c>
      <c r="S18323">
        <v>47.288699999999999</v>
      </c>
      <c r="T18323">
        <v>-122.10899999999999</v>
      </c>
      <c r="U18323">
        <v>2810</v>
      </c>
      <c r="V18323">
        <v>213444</v>
      </c>
    </row>
    <row r="18324" spans="1:22" x14ac:dyDescent="0.3">
      <c r="A18324">
        <v>1250202990</v>
      </c>
      <c r="B18324" t="s">
        <v>108</v>
      </c>
      <c r="C18324" s="1" t="str">
        <f t="shared" si="286"/>
        <v>2014</v>
      </c>
      <c r="D18324">
        <v>881000</v>
      </c>
      <c r="E18324">
        <v>5</v>
      </c>
      <c r="F18324">
        <v>3</v>
      </c>
      <c r="G18324">
        <v>2510</v>
      </c>
      <c r="H18324">
        <v>4125</v>
      </c>
      <c r="I18324">
        <v>1.5</v>
      </c>
      <c r="J18324">
        <v>0</v>
      </c>
      <c r="K18324">
        <v>3</v>
      </c>
      <c r="L18324">
        <v>5</v>
      </c>
      <c r="M18324">
        <v>8</v>
      </c>
      <c r="N18324">
        <v>1590</v>
      </c>
      <c r="O18324">
        <v>920</v>
      </c>
      <c r="P18324">
        <v>1925</v>
      </c>
      <c r="Q18324">
        <v>0</v>
      </c>
      <c r="R18324">
        <v>98144</v>
      </c>
      <c r="S18324">
        <v>47.596800000000002</v>
      </c>
      <c r="T18324">
        <v>-122.29</v>
      </c>
      <c r="U18324">
        <v>2190</v>
      </c>
      <c r="V18324">
        <v>5415</v>
      </c>
    </row>
    <row r="18325" spans="1:22" x14ac:dyDescent="0.3">
      <c r="A18325">
        <v>6914700165</v>
      </c>
      <c r="B18325" t="s">
        <v>169</v>
      </c>
      <c r="C18325" s="1" t="str">
        <f t="shared" si="286"/>
        <v>2014</v>
      </c>
      <c r="D18325">
        <v>362500</v>
      </c>
      <c r="E18325">
        <v>3</v>
      </c>
      <c r="F18325">
        <v>1</v>
      </c>
      <c r="G18325">
        <v>960</v>
      </c>
      <c r="H18325">
        <v>5424</v>
      </c>
      <c r="I18325">
        <v>1.5</v>
      </c>
      <c r="J18325">
        <v>0</v>
      </c>
      <c r="K18325">
        <v>0</v>
      </c>
      <c r="L18325">
        <v>3</v>
      </c>
      <c r="M18325">
        <v>6</v>
      </c>
      <c r="N18325">
        <v>960</v>
      </c>
      <c r="O18325">
        <v>0</v>
      </c>
      <c r="P18325">
        <v>1916</v>
      </c>
      <c r="Q18325">
        <v>0</v>
      </c>
      <c r="R18325">
        <v>98115</v>
      </c>
      <c r="S18325">
        <v>47.6997</v>
      </c>
      <c r="T18325">
        <v>-122.32</v>
      </c>
      <c r="U18325">
        <v>1550</v>
      </c>
      <c r="V18325">
        <v>5687</v>
      </c>
    </row>
    <row r="18326" spans="1:22" x14ac:dyDescent="0.3">
      <c r="A18326">
        <v>920069052</v>
      </c>
      <c r="B18326" t="s">
        <v>192</v>
      </c>
      <c r="C18326" s="1" t="str">
        <f t="shared" si="286"/>
        <v>2015</v>
      </c>
      <c r="D18326">
        <v>243950</v>
      </c>
      <c r="E18326">
        <v>2</v>
      </c>
      <c r="F18326">
        <v>1</v>
      </c>
      <c r="G18326">
        <v>1120</v>
      </c>
      <c r="H18326">
        <v>35500</v>
      </c>
      <c r="I18326">
        <v>1</v>
      </c>
      <c r="J18326">
        <v>0</v>
      </c>
      <c r="K18326">
        <v>0</v>
      </c>
      <c r="L18326">
        <v>5</v>
      </c>
      <c r="M18326">
        <v>6</v>
      </c>
      <c r="N18326">
        <v>1120</v>
      </c>
      <c r="O18326">
        <v>0</v>
      </c>
      <c r="P18326">
        <v>1961</v>
      </c>
      <c r="Q18326">
        <v>0</v>
      </c>
      <c r="R18326">
        <v>98022</v>
      </c>
      <c r="S18326">
        <v>47.241100000000003</v>
      </c>
      <c r="T18326">
        <v>-122.04300000000001</v>
      </c>
      <c r="U18326">
        <v>1680</v>
      </c>
      <c r="V18326">
        <v>66022</v>
      </c>
    </row>
    <row r="18327" spans="1:22" x14ac:dyDescent="0.3">
      <c r="A18327">
        <v>7853310590</v>
      </c>
      <c r="B18327" t="s">
        <v>37</v>
      </c>
      <c r="C18327" s="1" t="str">
        <f t="shared" si="286"/>
        <v>2014</v>
      </c>
      <c r="D18327">
        <v>658000</v>
      </c>
      <c r="E18327">
        <v>4</v>
      </c>
      <c r="F18327">
        <v>2.75</v>
      </c>
      <c r="G18327">
        <v>3310</v>
      </c>
      <c r="H18327">
        <v>6166</v>
      </c>
      <c r="I18327">
        <v>2</v>
      </c>
      <c r="J18327">
        <v>0</v>
      </c>
      <c r="K18327">
        <v>0</v>
      </c>
      <c r="L18327">
        <v>3</v>
      </c>
      <c r="M18327">
        <v>9</v>
      </c>
      <c r="N18327">
        <v>3310</v>
      </c>
      <c r="O18327">
        <v>0</v>
      </c>
      <c r="P18327">
        <v>2008</v>
      </c>
      <c r="Q18327">
        <v>0</v>
      </c>
      <c r="R18327">
        <v>98065</v>
      </c>
      <c r="S18327">
        <v>47.521000000000001</v>
      </c>
      <c r="T18327">
        <v>-121.877</v>
      </c>
      <c r="U18327">
        <v>3200</v>
      </c>
      <c r="V18327">
        <v>7027</v>
      </c>
    </row>
    <row r="18328" spans="1:22" x14ac:dyDescent="0.3">
      <c r="A18328">
        <v>1898600100</v>
      </c>
      <c r="B18328" t="s">
        <v>117</v>
      </c>
      <c r="C18328" s="1" t="str">
        <f t="shared" si="286"/>
        <v>2014</v>
      </c>
      <c r="D18328">
        <v>218250</v>
      </c>
      <c r="E18328">
        <v>3</v>
      </c>
      <c r="F18328">
        <v>1.5</v>
      </c>
      <c r="G18328">
        <v>1080</v>
      </c>
      <c r="H18328">
        <v>9774</v>
      </c>
      <c r="I18328">
        <v>1</v>
      </c>
      <c r="J18328">
        <v>0</v>
      </c>
      <c r="K18328">
        <v>0</v>
      </c>
      <c r="L18328">
        <v>3</v>
      </c>
      <c r="M18328">
        <v>7</v>
      </c>
      <c r="N18328">
        <v>1080</v>
      </c>
      <c r="O18328">
        <v>0</v>
      </c>
      <c r="P18328">
        <v>1968</v>
      </c>
      <c r="Q18328">
        <v>0</v>
      </c>
      <c r="R18328">
        <v>98023</v>
      </c>
      <c r="S18328">
        <v>47.3155</v>
      </c>
      <c r="T18328">
        <v>-122.401</v>
      </c>
      <c r="U18328">
        <v>1190</v>
      </c>
      <c r="V18328">
        <v>9611</v>
      </c>
    </row>
    <row r="18329" spans="1:22" x14ac:dyDescent="0.3">
      <c r="A18329">
        <v>5611500100</v>
      </c>
      <c r="B18329" t="s">
        <v>101</v>
      </c>
      <c r="C18329" s="1" t="str">
        <f t="shared" si="286"/>
        <v>2014</v>
      </c>
      <c r="D18329">
        <v>655000</v>
      </c>
      <c r="E18329">
        <v>4</v>
      </c>
      <c r="F18329">
        <v>2.5</v>
      </c>
      <c r="G18329">
        <v>2860</v>
      </c>
      <c r="H18329">
        <v>12394</v>
      </c>
      <c r="I18329">
        <v>2</v>
      </c>
      <c r="J18329">
        <v>0</v>
      </c>
      <c r="K18329">
        <v>0</v>
      </c>
      <c r="L18329">
        <v>3</v>
      </c>
      <c r="M18329">
        <v>10</v>
      </c>
      <c r="N18329">
        <v>2860</v>
      </c>
      <c r="O18329">
        <v>0</v>
      </c>
      <c r="P18329">
        <v>1999</v>
      </c>
      <c r="Q18329">
        <v>0</v>
      </c>
      <c r="R18329">
        <v>98075</v>
      </c>
      <c r="S18329">
        <v>47.583199999999998</v>
      </c>
      <c r="T18329">
        <v>-122.026</v>
      </c>
      <c r="U18329">
        <v>3070</v>
      </c>
      <c r="V18329">
        <v>8515</v>
      </c>
    </row>
    <row r="18330" spans="1:22" x14ac:dyDescent="0.3">
      <c r="A18330">
        <v>1796370590</v>
      </c>
      <c r="B18330" t="s">
        <v>115</v>
      </c>
      <c r="C18330" s="1" t="str">
        <f t="shared" si="286"/>
        <v>2015</v>
      </c>
      <c r="D18330">
        <v>255000</v>
      </c>
      <c r="E18330">
        <v>3</v>
      </c>
      <c r="F18330">
        <v>2</v>
      </c>
      <c r="G18330">
        <v>1490</v>
      </c>
      <c r="H18330">
        <v>7599</v>
      </c>
      <c r="I18330">
        <v>1</v>
      </c>
      <c r="J18330">
        <v>0</v>
      </c>
      <c r="K18330">
        <v>0</v>
      </c>
      <c r="L18330">
        <v>3</v>
      </c>
      <c r="M18330">
        <v>7</v>
      </c>
      <c r="N18330">
        <v>1490</v>
      </c>
      <c r="O18330">
        <v>0</v>
      </c>
      <c r="P18330">
        <v>1990</v>
      </c>
      <c r="Q18330">
        <v>0</v>
      </c>
      <c r="R18330">
        <v>98042</v>
      </c>
      <c r="S18330">
        <v>47.368699999999997</v>
      </c>
      <c r="T18330">
        <v>-122.08799999999999</v>
      </c>
      <c r="U18330">
        <v>1560</v>
      </c>
      <c r="V18330">
        <v>7710</v>
      </c>
    </row>
    <row r="18331" spans="1:22" x14ac:dyDescent="0.3">
      <c r="A18331">
        <v>7831800110</v>
      </c>
      <c r="B18331" t="s">
        <v>28</v>
      </c>
      <c r="C18331" s="1" t="str">
        <f t="shared" si="286"/>
        <v>2015</v>
      </c>
      <c r="D18331">
        <v>215000</v>
      </c>
      <c r="E18331">
        <v>3</v>
      </c>
      <c r="F18331">
        <v>1</v>
      </c>
      <c r="G18331">
        <v>1210</v>
      </c>
      <c r="H18331">
        <v>7175</v>
      </c>
      <c r="I18331">
        <v>1</v>
      </c>
      <c r="J18331">
        <v>0</v>
      </c>
      <c r="K18331">
        <v>0</v>
      </c>
      <c r="L18331">
        <v>3</v>
      </c>
      <c r="M18331">
        <v>7</v>
      </c>
      <c r="N18331">
        <v>1210</v>
      </c>
      <c r="O18331">
        <v>0</v>
      </c>
      <c r="P18331">
        <v>1918</v>
      </c>
      <c r="Q18331">
        <v>0</v>
      </c>
      <c r="R18331">
        <v>98106</v>
      </c>
      <c r="S18331">
        <v>47.533900000000003</v>
      </c>
      <c r="T18331">
        <v>-122.35599999999999</v>
      </c>
      <c r="U18331">
        <v>1640</v>
      </c>
      <c r="V18331">
        <v>5850</v>
      </c>
    </row>
    <row r="18332" spans="1:22" x14ac:dyDescent="0.3">
      <c r="A18332">
        <v>4218400175</v>
      </c>
      <c r="B18332" t="s">
        <v>74</v>
      </c>
      <c r="C18332" s="1" t="str">
        <f t="shared" si="286"/>
        <v>2015</v>
      </c>
      <c r="D18332" s="2">
        <v>1265000</v>
      </c>
      <c r="E18332">
        <v>3</v>
      </c>
      <c r="F18332">
        <v>1.75</v>
      </c>
      <c r="G18332">
        <v>2240</v>
      </c>
      <c r="H18332">
        <v>5657</v>
      </c>
      <c r="I18332">
        <v>1.5</v>
      </c>
      <c r="J18332">
        <v>0</v>
      </c>
      <c r="K18332">
        <v>2</v>
      </c>
      <c r="L18332">
        <v>4</v>
      </c>
      <c r="M18332">
        <v>8</v>
      </c>
      <c r="N18332">
        <v>1910</v>
      </c>
      <c r="O18332">
        <v>330</v>
      </c>
      <c r="P18332">
        <v>1941</v>
      </c>
      <c r="Q18332">
        <v>0</v>
      </c>
      <c r="R18332">
        <v>98105</v>
      </c>
      <c r="S18332">
        <v>47.662100000000002</v>
      </c>
      <c r="T18332">
        <v>-122.27</v>
      </c>
      <c r="U18332">
        <v>2970</v>
      </c>
      <c r="V18332">
        <v>5657</v>
      </c>
    </row>
    <row r="18333" spans="1:22" x14ac:dyDescent="0.3">
      <c r="A18333">
        <v>5317100750</v>
      </c>
      <c r="B18333" t="s">
        <v>107</v>
      </c>
      <c r="C18333" s="1" t="str">
        <f t="shared" si="286"/>
        <v>2014</v>
      </c>
      <c r="D18333" s="2">
        <v>2920000</v>
      </c>
      <c r="E18333">
        <v>4</v>
      </c>
      <c r="F18333">
        <v>4.75</v>
      </c>
      <c r="G18333">
        <v>4575</v>
      </c>
      <c r="H18333">
        <v>24085</v>
      </c>
      <c r="I18333">
        <v>2.5</v>
      </c>
      <c r="J18333">
        <v>0</v>
      </c>
      <c r="K18333">
        <v>2</v>
      </c>
      <c r="L18333">
        <v>5</v>
      </c>
      <c r="M18333">
        <v>10</v>
      </c>
      <c r="N18333">
        <v>3905</v>
      </c>
      <c r="O18333">
        <v>670</v>
      </c>
      <c r="P18333">
        <v>1926</v>
      </c>
      <c r="Q18333">
        <v>0</v>
      </c>
      <c r="R18333">
        <v>98112</v>
      </c>
      <c r="S18333">
        <v>47.626300000000001</v>
      </c>
      <c r="T18333">
        <v>-122.28400000000001</v>
      </c>
      <c r="U18333">
        <v>3900</v>
      </c>
      <c r="V18333">
        <v>9687</v>
      </c>
    </row>
    <row r="18334" spans="1:22" x14ac:dyDescent="0.3">
      <c r="A18334">
        <v>3365900175</v>
      </c>
      <c r="B18334" t="s">
        <v>112</v>
      </c>
      <c r="C18334" s="1" t="str">
        <f t="shared" si="286"/>
        <v>2015</v>
      </c>
      <c r="D18334">
        <v>424305</v>
      </c>
      <c r="E18334">
        <v>3</v>
      </c>
      <c r="F18334">
        <v>2.5</v>
      </c>
      <c r="G18334">
        <v>1600</v>
      </c>
      <c r="H18334">
        <v>5960</v>
      </c>
      <c r="I18334">
        <v>2</v>
      </c>
      <c r="J18334">
        <v>0</v>
      </c>
      <c r="K18334">
        <v>2</v>
      </c>
      <c r="L18334">
        <v>5</v>
      </c>
      <c r="M18334">
        <v>8</v>
      </c>
      <c r="N18334">
        <v>1600</v>
      </c>
      <c r="O18334">
        <v>0</v>
      </c>
      <c r="P18334">
        <v>1910</v>
      </c>
      <c r="Q18334">
        <v>0</v>
      </c>
      <c r="R18334">
        <v>98168</v>
      </c>
      <c r="S18334">
        <v>47.4758</v>
      </c>
      <c r="T18334">
        <v>-122.265</v>
      </c>
      <c r="U18334">
        <v>1410</v>
      </c>
      <c r="V18334">
        <v>13056</v>
      </c>
    </row>
    <row r="18335" spans="1:22" x14ac:dyDescent="0.3">
      <c r="A18335">
        <v>7649900175</v>
      </c>
      <c r="B18335" t="s">
        <v>229</v>
      </c>
      <c r="C18335" s="1" t="str">
        <f t="shared" si="286"/>
        <v>2014</v>
      </c>
      <c r="D18335">
        <v>494000</v>
      </c>
      <c r="E18335">
        <v>4</v>
      </c>
      <c r="F18335">
        <v>1.75</v>
      </c>
      <c r="G18335">
        <v>2090</v>
      </c>
      <c r="H18335">
        <v>4300</v>
      </c>
      <c r="I18335">
        <v>1.5</v>
      </c>
      <c r="J18335">
        <v>0</v>
      </c>
      <c r="K18335">
        <v>0</v>
      </c>
      <c r="L18335">
        <v>4</v>
      </c>
      <c r="M18335">
        <v>7</v>
      </c>
      <c r="N18335">
        <v>1250</v>
      </c>
      <c r="O18335">
        <v>840</v>
      </c>
      <c r="P18335">
        <v>1925</v>
      </c>
      <c r="Q18335">
        <v>0</v>
      </c>
      <c r="R18335">
        <v>98136</v>
      </c>
      <c r="S18335">
        <v>47.555500000000002</v>
      </c>
      <c r="T18335">
        <v>-122.39700000000001</v>
      </c>
      <c r="U18335">
        <v>1670</v>
      </c>
      <c r="V18335">
        <v>5000</v>
      </c>
    </row>
    <row r="18336" spans="1:22" x14ac:dyDescent="0.3">
      <c r="A18336">
        <v>8159600360</v>
      </c>
      <c r="B18336" t="s">
        <v>150</v>
      </c>
      <c r="C18336" s="1" t="str">
        <f t="shared" si="286"/>
        <v>2014</v>
      </c>
      <c r="D18336">
        <v>560000</v>
      </c>
      <c r="E18336">
        <v>4</v>
      </c>
      <c r="F18336">
        <v>2.5</v>
      </c>
      <c r="G18336">
        <v>2260</v>
      </c>
      <c r="H18336">
        <v>3713</v>
      </c>
      <c r="I18336">
        <v>2</v>
      </c>
      <c r="J18336">
        <v>0</v>
      </c>
      <c r="K18336">
        <v>0</v>
      </c>
      <c r="L18336">
        <v>3</v>
      </c>
      <c r="M18336">
        <v>9</v>
      </c>
      <c r="N18336">
        <v>2260</v>
      </c>
      <c r="O18336">
        <v>0</v>
      </c>
      <c r="P18336">
        <v>2003</v>
      </c>
      <c r="Q18336">
        <v>0</v>
      </c>
      <c r="R18336">
        <v>98034</v>
      </c>
      <c r="S18336">
        <v>47.724699999999999</v>
      </c>
      <c r="T18336">
        <v>-122.16500000000001</v>
      </c>
      <c r="U18336">
        <v>2260</v>
      </c>
      <c r="V18336">
        <v>3713</v>
      </c>
    </row>
    <row r="18337" spans="1:22" x14ac:dyDescent="0.3">
      <c r="A18337">
        <v>9272202260</v>
      </c>
      <c r="B18337" t="s">
        <v>111</v>
      </c>
      <c r="C18337" s="1" t="str">
        <f t="shared" si="286"/>
        <v>2014</v>
      </c>
      <c r="D18337">
        <v>130000</v>
      </c>
      <c r="E18337">
        <v>3</v>
      </c>
      <c r="F18337">
        <v>1</v>
      </c>
      <c r="G18337">
        <v>1200</v>
      </c>
      <c r="H18337">
        <v>7000</v>
      </c>
      <c r="I18337">
        <v>2</v>
      </c>
      <c r="J18337">
        <v>0</v>
      </c>
      <c r="K18337">
        <v>0</v>
      </c>
      <c r="L18337">
        <v>1</v>
      </c>
      <c r="M18337">
        <v>7</v>
      </c>
      <c r="N18337">
        <v>1200</v>
      </c>
      <c r="O18337">
        <v>0</v>
      </c>
      <c r="P18337">
        <v>1908</v>
      </c>
      <c r="Q18337">
        <v>0</v>
      </c>
      <c r="R18337">
        <v>98116</v>
      </c>
      <c r="S18337">
        <v>47.588299999999997</v>
      </c>
      <c r="T18337">
        <v>-122.384</v>
      </c>
      <c r="U18337">
        <v>3290</v>
      </c>
      <c r="V18337">
        <v>6000</v>
      </c>
    </row>
    <row r="18338" spans="1:22" x14ac:dyDescent="0.3">
      <c r="A18338">
        <v>2820069048</v>
      </c>
      <c r="B18338" t="s">
        <v>199</v>
      </c>
      <c r="C18338" s="1" t="str">
        <f t="shared" si="286"/>
        <v>2015</v>
      </c>
      <c r="D18338">
        <v>468000</v>
      </c>
      <c r="E18338">
        <v>4</v>
      </c>
      <c r="F18338">
        <v>2.5</v>
      </c>
      <c r="G18338">
        <v>2480</v>
      </c>
      <c r="H18338">
        <v>176418</v>
      </c>
      <c r="I18338">
        <v>1.5</v>
      </c>
      <c r="J18338">
        <v>0</v>
      </c>
      <c r="K18338">
        <v>3</v>
      </c>
      <c r="L18338">
        <v>5</v>
      </c>
      <c r="M18338">
        <v>8</v>
      </c>
      <c r="N18338">
        <v>2480</v>
      </c>
      <c r="O18338">
        <v>0</v>
      </c>
      <c r="P18338">
        <v>1927</v>
      </c>
      <c r="Q18338">
        <v>0</v>
      </c>
      <c r="R18338">
        <v>98022</v>
      </c>
      <c r="S18338">
        <v>47.194099999999999</v>
      </c>
      <c r="T18338">
        <v>-122.038</v>
      </c>
      <c r="U18338">
        <v>1640</v>
      </c>
      <c r="V18338">
        <v>112384</v>
      </c>
    </row>
    <row r="18339" spans="1:22" x14ac:dyDescent="0.3">
      <c r="A18339">
        <v>6744700343</v>
      </c>
      <c r="B18339" t="s">
        <v>23</v>
      </c>
      <c r="C18339" s="1" t="str">
        <f t="shared" si="286"/>
        <v>2014</v>
      </c>
      <c r="D18339">
        <v>480000</v>
      </c>
      <c r="E18339">
        <v>5</v>
      </c>
      <c r="F18339">
        <v>3</v>
      </c>
      <c r="G18339">
        <v>2240</v>
      </c>
      <c r="H18339">
        <v>15435</v>
      </c>
      <c r="I18339">
        <v>1</v>
      </c>
      <c r="J18339">
        <v>0</v>
      </c>
      <c r="K18339">
        <v>1</v>
      </c>
      <c r="L18339">
        <v>5</v>
      </c>
      <c r="M18339">
        <v>7</v>
      </c>
      <c r="N18339">
        <v>1390</v>
      </c>
      <c r="O18339">
        <v>850</v>
      </c>
      <c r="P18339">
        <v>1952</v>
      </c>
      <c r="Q18339">
        <v>0</v>
      </c>
      <c r="R18339">
        <v>98155</v>
      </c>
      <c r="S18339">
        <v>47.742600000000003</v>
      </c>
      <c r="T18339">
        <v>-122.288</v>
      </c>
      <c r="U18339">
        <v>2240</v>
      </c>
      <c r="V18339">
        <v>10750</v>
      </c>
    </row>
    <row r="18340" spans="1:22" x14ac:dyDescent="0.3">
      <c r="A18340">
        <v>925049318</v>
      </c>
      <c r="B18340" t="s">
        <v>57</v>
      </c>
      <c r="C18340" s="1" t="str">
        <f t="shared" si="286"/>
        <v>2014</v>
      </c>
      <c r="D18340">
        <v>475000</v>
      </c>
      <c r="E18340">
        <v>3</v>
      </c>
      <c r="F18340">
        <v>1.75</v>
      </c>
      <c r="G18340">
        <v>1550</v>
      </c>
      <c r="H18340">
        <v>4054</v>
      </c>
      <c r="I18340">
        <v>1.5</v>
      </c>
      <c r="J18340">
        <v>0</v>
      </c>
      <c r="K18340">
        <v>0</v>
      </c>
      <c r="L18340">
        <v>4</v>
      </c>
      <c r="M18340">
        <v>7</v>
      </c>
      <c r="N18340">
        <v>1550</v>
      </c>
      <c r="O18340">
        <v>0</v>
      </c>
      <c r="P18340">
        <v>1926</v>
      </c>
      <c r="Q18340">
        <v>0</v>
      </c>
      <c r="R18340">
        <v>98115</v>
      </c>
      <c r="S18340">
        <v>47.674300000000002</v>
      </c>
      <c r="T18340">
        <v>-122.301</v>
      </c>
      <c r="U18340">
        <v>1510</v>
      </c>
      <c r="V18340">
        <v>3889</v>
      </c>
    </row>
    <row r="18341" spans="1:22" x14ac:dyDescent="0.3">
      <c r="A18341">
        <v>6648700150</v>
      </c>
      <c r="B18341" t="s">
        <v>24</v>
      </c>
      <c r="C18341" s="1" t="str">
        <f t="shared" si="286"/>
        <v>2015</v>
      </c>
      <c r="D18341">
        <v>285000</v>
      </c>
      <c r="E18341">
        <v>4</v>
      </c>
      <c r="F18341">
        <v>1.75</v>
      </c>
      <c r="G18341">
        <v>2130</v>
      </c>
      <c r="H18341">
        <v>8151</v>
      </c>
      <c r="I18341">
        <v>1</v>
      </c>
      <c r="J18341">
        <v>0</v>
      </c>
      <c r="K18341">
        <v>0</v>
      </c>
      <c r="L18341">
        <v>4</v>
      </c>
      <c r="M18341">
        <v>7</v>
      </c>
      <c r="N18341">
        <v>1330</v>
      </c>
      <c r="O18341">
        <v>800</v>
      </c>
      <c r="P18341">
        <v>1967</v>
      </c>
      <c r="Q18341">
        <v>0</v>
      </c>
      <c r="R18341">
        <v>98031</v>
      </c>
      <c r="S18341">
        <v>47.3932</v>
      </c>
      <c r="T18341">
        <v>-122.20099999999999</v>
      </c>
      <c r="U18341">
        <v>1600</v>
      </c>
      <c r="V18341">
        <v>8587</v>
      </c>
    </row>
    <row r="18342" spans="1:22" x14ac:dyDescent="0.3">
      <c r="A18342">
        <v>510001400</v>
      </c>
      <c r="B18342" t="s">
        <v>205</v>
      </c>
      <c r="C18342" s="1" t="str">
        <f t="shared" si="286"/>
        <v>2014</v>
      </c>
      <c r="D18342">
        <v>765000</v>
      </c>
      <c r="E18342">
        <v>5</v>
      </c>
      <c r="F18342">
        <v>3</v>
      </c>
      <c r="G18342">
        <v>2870</v>
      </c>
      <c r="H18342">
        <v>5700</v>
      </c>
      <c r="I18342">
        <v>1</v>
      </c>
      <c r="J18342">
        <v>0</v>
      </c>
      <c r="K18342">
        <v>0</v>
      </c>
      <c r="L18342">
        <v>3</v>
      </c>
      <c r="M18342">
        <v>7</v>
      </c>
      <c r="N18342">
        <v>1950</v>
      </c>
      <c r="O18342">
        <v>920</v>
      </c>
      <c r="P18342">
        <v>1964</v>
      </c>
      <c r="Q18342">
        <v>0</v>
      </c>
      <c r="R18342">
        <v>98103</v>
      </c>
      <c r="S18342">
        <v>47.662100000000002</v>
      </c>
      <c r="T18342">
        <v>-122.33</v>
      </c>
      <c r="U18342">
        <v>1730</v>
      </c>
      <c r="V18342">
        <v>5529</v>
      </c>
    </row>
    <row r="18343" spans="1:22" x14ac:dyDescent="0.3">
      <c r="A18343">
        <v>7606200090</v>
      </c>
      <c r="B18343" t="s">
        <v>306</v>
      </c>
      <c r="C18343" s="1" t="str">
        <f t="shared" si="286"/>
        <v>2015</v>
      </c>
      <c r="D18343">
        <v>208000</v>
      </c>
      <c r="E18343">
        <v>2</v>
      </c>
      <c r="F18343">
        <v>1</v>
      </c>
      <c r="G18343">
        <v>1160</v>
      </c>
      <c r="H18343">
        <v>5750</v>
      </c>
      <c r="I18343">
        <v>1</v>
      </c>
      <c r="J18343">
        <v>0</v>
      </c>
      <c r="K18343">
        <v>0</v>
      </c>
      <c r="L18343">
        <v>4</v>
      </c>
      <c r="M18343">
        <v>6</v>
      </c>
      <c r="N18343">
        <v>1160</v>
      </c>
      <c r="O18343">
        <v>0</v>
      </c>
      <c r="P18343">
        <v>1924</v>
      </c>
      <c r="Q18343">
        <v>0</v>
      </c>
      <c r="R18343">
        <v>98065</v>
      </c>
      <c r="S18343">
        <v>47.532200000000003</v>
      </c>
      <c r="T18343">
        <v>-121.82899999999999</v>
      </c>
      <c r="U18343">
        <v>1160</v>
      </c>
      <c r="V18343">
        <v>8250</v>
      </c>
    </row>
    <row r="18344" spans="1:22" x14ac:dyDescent="0.3">
      <c r="A18344">
        <v>8562890590</v>
      </c>
      <c r="B18344" t="s">
        <v>144</v>
      </c>
      <c r="C18344" s="1" t="str">
        <f t="shared" si="286"/>
        <v>2014</v>
      </c>
      <c r="D18344">
        <v>372000</v>
      </c>
      <c r="E18344">
        <v>3</v>
      </c>
      <c r="F18344">
        <v>2.5</v>
      </c>
      <c r="G18344">
        <v>2430</v>
      </c>
      <c r="H18344">
        <v>5000</v>
      </c>
      <c r="I18344">
        <v>2</v>
      </c>
      <c r="J18344">
        <v>0</v>
      </c>
      <c r="K18344">
        <v>0</v>
      </c>
      <c r="L18344">
        <v>3</v>
      </c>
      <c r="M18344">
        <v>8</v>
      </c>
      <c r="N18344">
        <v>2430</v>
      </c>
      <c r="O18344">
        <v>0</v>
      </c>
      <c r="P18344">
        <v>2001</v>
      </c>
      <c r="Q18344">
        <v>0</v>
      </c>
      <c r="R18344">
        <v>98042</v>
      </c>
      <c r="S18344">
        <v>47.378599999999999</v>
      </c>
      <c r="T18344">
        <v>-122.127</v>
      </c>
      <c r="U18344">
        <v>2910</v>
      </c>
      <c r="V18344">
        <v>5620</v>
      </c>
    </row>
    <row r="18345" spans="1:22" x14ac:dyDescent="0.3">
      <c r="A18345">
        <v>441000115</v>
      </c>
      <c r="B18345" t="s">
        <v>23</v>
      </c>
      <c r="C18345" s="1" t="str">
        <f t="shared" si="286"/>
        <v>2014</v>
      </c>
      <c r="D18345">
        <v>470000</v>
      </c>
      <c r="E18345">
        <v>2</v>
      </c>
      <c r="F18345">
        <v>1</v>
      </c>
      <c r="G18345">
        <v>900</v>
      </c>
      <c r="H18345">
        <v>5512</v>
      </c>
      <c r="I18345">
        <v>1</v>
      </c>
      <c r="J18345">
        <v>0</v>
      </c>
      <c r="K18345">
        <v>0</v>
      </c>
      <c r="L18345">
        <v>3</v>
      </c>
      <c r="M18345">
        <v>7</v>
      </c>
      <c r="N18345">
        <v>900</v>
      </c>
      <c r="O18345">
        <v>0</v>
      </c>
      <c r="P18345">
        <v>1947</v>
      </c>
      <c r="Q18345">
        <v>0</v>
      </c>
      <c r="R18345">
        <v>98115</v>
      </c>
      <c r="S18345">
        <v>47.6877</v>
      </c>
      <c r="T18345">
        <v>-122.289</v>
      </c>
      <c r="U18345">
        <v>1270</v>
      </c>
      <c r="V18345">
        <v>5512</v>
      </c>
    </row>
    <row r="18346" spans="1:22" x14ac:dyDescent="0.3">
      <c r="A18346">
        <v>3876200330</v>
      </c>
      <c r="B18346" t="s">
        <v>46</v>
      </c>
      <c r="C18346" s="1" t="str">
        <f t="shared" si="286"/>
        <v>2014</v>
      </c>
      <c r="D18346">
        <v>451000</v>
      </c>
      <c r="E18346">
        <v>5</v>
      </c>
      <c r="F18346">
        <v>2.75</v>
      </c>
      <c r="G18346">
        <v>2830</v>
      </c>
      <c r="H18346">
        <v>8925</v>
      </c>
      <c r="I18346">
        <v>1.5</v>
      </c>
      <c r="J18346">
        <v>0</v>
      </c>
      <c r="K18346">
        <v>0</v>
      </c>
      <c r="L18346">
        <v>3</v>
      </c>
      <c r="M18346">
        <v>7</v>
      </c>
      <c r="N18346">
        <v>2830</v>
      </c>
      <c r="O18346">
        <v>0</v>
      </c>
      <c r="P18346">
        <v>1967</v>
      </c>
      <c r="Q18346">
        <v>0</v>
      </c>
      <c r="R18346">
        <v>98034</v>
      </c>
      <c r="S18346">
        <v>47.731000000000002</v>
      </c>
      <c r="T18346">
        <v>-122.179</v>
      </c>
      <c r="U18346">
        <v>1700</v>
      </c>
      <c r="V18346">
        <v>8539</v>
      </c>
    </row>
    <row r="18347" spans="1:22" x14ac:dyDescent="0.3">
      <c r="A18347">
        <v>1508210100</v>
      </c>
      <c r="B18347" t="s">
        <v>73</v>
      </c>
      <c r="C18347" s="1" t="str">
        <f t="shared" si="286"/>
        <v>2014</v>
      </c>
      <c r="D18347">
        <v>442200</v>
      </c>
      <c r="E18347">
        <v>4</v>
      </c>
      <c r="F18347">
        <v>1.75</v>
      </c>
      <c r="G18347">
        <v>1620</v>
      </c>
      <c r="H18347">
        <v>8132</v>
      </c>
      <c r="I18347">
        <v>1</v>
      </c>
      <c r="J18347">
        <v>0</v>
      </c>
      <c r="K18347">
        <v>0</v>
      </c>
      <c r="L18347">
        <v>3</v>
      </c>
      <c r="M18347">
        <v>8</v>
      </c>
      <c r="N18347">
        <v>1620</v>
      </c>
      <c r="O18347">
        <v>0</v>
      </c>
      <c r="P18347">
        <v>1974</v>
      </c>
      <c r="Q18347">
        <v>0</v>
      </c>
      <c r="R18347">
        <v>98052</v>
      </c>
      <c r="S18347">
        <v>47.678800000000003</v>
      </c>
      <c r="T18347">
        <v>-122.11</v>
      </c>
      <c r="U18347">
        <v>1920</v>
      </c>
      <c r="V18347">
        <v>8400</v>
      </c>
    </row>
    <row r="18348" spans="1:22" x14ac:dyDescent="0.3">
      <c r="A18348">
        <v>2944500330</v>
      </c>
      <c r="B18348" t="s">
        <v>82</v>
      </c>
      <c r="C18348" s="1" t="str">
        <f t="shared" si="286"/>
        <v>2014</v>
      </c>
      <c r="D18348">
        <v>330000</v>
      </c>
      <c r="E18348">
        <v>4</v>
      </c>
      <c r="F18348">
        <v>2.5</v>
      </c>
      <c r="G18348">
        <v>2510</v>
      </c>
      <c r="H18348">
        <v>8580</v>
      </c>
      <c r="I18348">
        <v>2</v>
      </c>
      <c r="J18348">
        <v>0</v>
      </c>
      <c r="K18348">
        <v>0</v>
      </c>
      <c r="L18348">
        <v>4</v>
      </c>
      <c r="M18348">
        <v>8</v>
      </c>
      <c r="N18348">
        <v>2510</v>
      </c>
      <c r="O18348">
        <v>0</v>
      </c>
      <c r="P18348">
        <v>1991</v>
      </c>
      <c r="Q18348">
        <v>2012</v>
      </c>
      <c r="R18348">
        <v>98023</v>
      </c>
      <c r="S18348">
        <v>47.295000000000002</v>
      </c>
      <c r="T18348">
        <v>-122.37</v>
      </c>
      <c r="U18348">
        <v>2290</v>
      </c>
      <c r="V18348">
        <v>7809</v>
      </c>
    </row>
    <row r="18349" spans="1:22" x14ac:dyDescent="0.3">
      <c r="A18349">
        <v>4302200625</v>
      </c>
      <c r="B18349" t="s">
        <v>111</v>
      </c>
      <c r="C18349" s="1" t="str">
        <f t="shared" si="286"/>
        <v>2014</v>
      </c>
      <c r="D18349">
        <v>335000</v>
      </c>
      <c r="E18349">
        <v>3</v>
      </c>
      <c r="F18349">
        <v>1.75</v>
      </c>
      <c r="G18349">
        <v>1790</v>
      </c>
      <c r="H18349">
        <v>5120</v>
      </c>
      <c r="I18349">
        <v>1</v>
      </c>
      <c r="J18349">
        <v>0</v>
      </c>
      <c r="K18349">
        <v>0</v>
      </c>
      <c r="L18349">
        <v>4</v>
      </c>
      <c r="M18349">
        <v>6</v>
      </c>
      <c r="N18349">
        <v>940</v>
      </c>
      <c r="O18349">
        <v>850</v>
      </c>
      <c r="P18349">
        <v>1949</v>
      </c>
      <c r="Q18349">
        <v>0</v>
      </c>
      <c r="R18349">
        <v>98106</v>
      </c>
      <c r="S18349">
        <v>47.527700000000003</v>
      </c>
      <c r="T18349">
        <v>-122.355</v>
      </c>
      <c r="U18349">
        <v>1160</v>
      </c>
      <c r="V18349">
        <v>5120</v>
      </c>
    </row>
    <row r="18350" spans="1:22" x14ac:dyDescent="0.3">
      <c r="A18350">
        <v>2722049246</v>
      </c>
      <c r="B18350" t="s">
        <v>97</v>
      </c>
      <c r="C18350" s="1" t="str">
        <f t="shared" si="286"/>
        <v>2014</v>
      </c>
      <c r="D18350">
        <v>280000</v>
      </c>
      <c r="E18350">
        <v>3</v>
      </c>
      <c r="F18350">
        <v>2</v>
      </c>
      <c r="G18350">
        <v>1640</v>
      </c>
      <c r="H18350">
        <v>13249</v>
      </c>
      <c r="I18350">
        <v>1</v>
      </c>
      <c r="J18350">
        <v>0</v>
      </c>
      <c r="K18350">
        <v>0</v>
      </c>
      <c r="L18350">
        <v>3</v>
      </c>
      <c r="M18350">
        <v>7</v>
      </c>
      <c r="N18350">
        <v>1640</v>
      </c>
      <c r="O18350">
        <v>0</v>
      </c>
      <c r="P18350">
        <v>1995</v>
      </c>
      <c r="Q18350">
        <v>0</v>
      </c>
      <c r="R18350">
        <v>98032</v>
      </c>
      <c r="S18350">
        <v>47.358899999999998</v>
      </c>
      <c r="T18350">
        <v>-122.28100000000001</v>
      </c>
      <c r="U18350">
        <v>1640</v>
      </c>
      <c r="V18350">
        <v>9240</v>
      </c>
    </row>
    <row r="18351" spans="1:22" x14ac:dyDescent="0.3">
      <c r="A18351">
        <v>142000175</v>
      </c>
      <c r="B18351" t="s">
        <v>176</v>
      </c>
      <c r="C18351" s="1" t="str">
        <f t="shared" si="286"/>
        <v>2014</v>
      </c>
      <c r="D18351">
        <v>625000</v>
      </c>
      <c r="E18351">
        <v>3</v>
      </c>
      <c r="F18351">
        <v>1.75</v>
      </c>
      <c r="G18351">
        <v>2240</v>
      </c>
      <c r="H18351">
        <v>6050</v>
      </c>
      <c r="I18351">
        <v>1</v>
      </c>
      <c r="J18351">
        <v>0</v>
      </c>
      <c r="K18351">
        <v>0</v>
      </c>
      <c r="L18351">
        <v>4</v>
      </c>
      <c r="M18351">
        <v>8</v>
      </c>
      <c r="N18351">
        <v>1250</v>
      </c>
      <c r="O18351">
        <v>990</v>
      </c>
      <c r="P18351">
        <v>1950</v>
      </c>
      <c r="Q18351">
        <v>0</v>
      </c>
      <c r="R18351">
        <v>98116</v>
      </c>
      <c r="S18351">
        <v>47.565800000000003</v>
      </c>
      <c r="T18351">
        <v>-122.4</v>
      </c>
      <c r="U18351">
        <v>1720</v>
      </c>
      <c r="V18351">
        <v>6050</v>
      </c>
    </row>
    <row r="18352" spans="1:22" x14ac:dyDescent="0.3">
      <c r="A18352">
        <v>9558041130</v>
      </c>
      <c r="B18352" t="s">
        <v>178</v>
      </c>
      <c r="C18352" s="1" t="str">
        <f t="shared" si="286"/>
        <v>2014</v>
      </c>
      <c r="D18352">
        <v>345000</v>
      </c>
      <c r="E18352">
        <v>3</v>
      </c>
      <c r="F18352">
        <v>2.5</v>
      </c>
      <c r="G18352">
        <v>1870</v>
      </c>
      <c r="H18352">
        <v>3584</v>
      </c>
      <c r="I18352">
        <v>2</v>
      </c>
      <c r="J18352">
        <v>0</v>
      </c>
      <c r="K18352">
        <v>0</v>
      </c>
      <c r="L18352">
        <v>3</v>
      </c>
      <c r="M18352">
        <v>8</v>
      </c>
      <c r="N18352">
        <v>1870</v>
      </c>
      <c r="O18352">
        <v>0</v>
      </c>
      <c r="P18352">
        <v>2003</v>
      </c>
      <c r="Q18352">
        <v>0</v>
      </c>
      <c r="R18352">
        <v>98058</v>
      </c>
      <c r="S18352">
        <v>47.452100000000002</v>
      </c>
      <c r="T18352">
        <v>-122.121</v>
      </c>
      <c r="U18352">
        <v>1900</v>
      </c>
      <c r="V18352">
        <v>3920</v>
      </c>
    </row>
    <row r="18353" spans="1:22" x14ac:dyDescent="0.3">
      <c r="A18353">
        <v>5112800210</v>
      </c>
      <c r="B18353" t="s">
        <v>196</v>
      </c>
      <c r="C18353" s="1" t="str">
        <f t="shared" si="286"/>
        <v>2014</v>
      </c>
      <c r="D18353">
        <v>255950</v>
      </c>
      <c r="E18353">
        <v>4</v>
      </c>
      <c r="F18353">
        <v>1</v>
      </c>
      <c r="G18353">
        <v>1500</v>
      </c>
      <c r="H18353">
        <v>11050</v>
      </c>
      <c r="I18353">
        <v>1</v>
      </c>
      <c r="J18353">
        <v>0</v>
      </c>
      <c r="K18353">
        <v>0</v>
      </c>
      <c r="L18353">
        <v>5</v>
      </c>
      <c r="M18353">
        <v>7</v>
      </c>
      <c r="N18353">
        <v>1500</v>
      </c>
      <c r="O18353">
        <v>0</v>
      </c>
      <c r="P18353">
        <v>1964</v>
      </c>
      <c r="Q18353">
        <v>0</v>
      </c>
      <c r="R18353">
        <v>98058</v>
      </c>
      <c r="S18353">
        <v>47.450899999999997</v>
      </c>
      <c r="T18353">
        <v>-122.08799999999999</v>
      </c>
      <c r="U18353">
        <v>1970</v>
      </c>
      <c r="V18353">
        <v>20800</v>
      </c>
    </row>
    <row r="18354" spans="1:22" x14ac:dyDescent="0.3">
      <c r="A18354">
        <v>2461900850</v>
      </c>
      <c r="B18354" t="s">
        <v>85</v>
      </c>
      <c r="C18354" s="1" t="str">
        <f t="shared" si="286"/>
        <v>2015</v>
      </c>
      <c r="D18354">
        <v>570000</v>
      </c>
      <c r="E18354">
        <v>4</v>
      </c>
      <c r="F18354">
        <v>1</v>
      </c>
      <c r="G18354">
        <v>1490</v>
      </c>
      <c r="H18354">
        <v>6000</v>
      </c>
      <c r="I18354">
        <v>1.5</v>
      </c>
      <c r="J18354">
        <v>0</v>
      </c>
      <c r="K18354">
        <v>0</v>
      </c>
      <c r="L18354">
        <v>3</v>
      </c>
      <c r="M18354">
        <v>7</v>
      </c>
      <c r="N18354">
        <v>1490</v>
      </c>
      <c r="O18354">
        <v>0</v>
      </c>
      <c r="P18354">
        <v>1918</v>
      </c>
      <c r="Q18354">
        <v>0</v>
      </c>
      <c r="R18354">
        <v>98136</v>
      </c>
      <c r="S18354">
        <v>47.5518</v>
      </c>
      <c r="T18354">
        <v>-122.38500000000001</v>
      </c>
      <c r="U18354">
        <v>1700</v>
      </c>
      <c r="V18354">
        <v>6000</v>
      </c>
    </row>
    <row r="18355" spans="1:22" x14ac:dyDescent="0.3">
      <c r="A18355">
        <v>647100096</v>
      </c>
      <c r="B18355" t="s">
        <v>139</v>
      </c>
      <c r="C18355" s="1" t="str">
        <f t="shared" si="286"/>
        <v>2015</v>
      </c>
      <c r="D18355">
        <v>685000</v>
      </c>
      <c r="E18355">
        <v>3</v>
      </c>
      <c r="F18355">
        <v>1.5</v>
      </c>
      <c r="G18355">
        <v>2230</v>
      </c>
      <c r="H18355">
        <v>8558</v>
      </c>
      <c r="I18355">
        <v>2</v>
      </c>
      <c r="J18355">
        <v>0</v>
      </c>
      <c r="K18355">
        <v>0</v>
      </c>
      <c r="L18355">
        <v>3</v>
      </c>
      <c r="M18355">
        <v>8</v>
      </c>
      <c r="N18355">
        <v>2230</v>
      </c>
      <c r="O18355">
        <v>0</v>
      </c>
      <c r="P18355">
        <v>1960</v>
      </c>
      <c r="Q18355">
        <v>0</v>
      </c>
      <c r="R18355">
        <v>98040</v>
      </c>
      <c r="S18355">
        <v>47.583300000000001</v>
      </c>
      <c r="T18355">
        <v>-122.21899999999999</v>
      </c>
      <c r="U18355">
        <v>2200</v>
      </c>
      <c r="V18355">
        <v>8558</v>
      </c>
    </row>
    <row r="18356" spans="1:22" x14ac:dyDescent="0.3">
      <c r="A18356">
        <v>2787311110</v>
      </c>
      <c r="B18356" t="s">
        <v>182</v>
      </c>
      <c r="C18356" s="1" t="str">
        <f t="shared" si="286"/>
        <v>2014</v>
      </c>
      <c r="D18356">
        <v>273148</v>
      </c>
      <c r="E18356">
        <v>3</v>
      </c>
      <c r="F18356">
        <v>1.75</v>
      </c>
      <c r="G18356">
        <v>1710</v>
      </c>
      <c r="H18356">
        <v>7210</v>
      </c>
      <c r="I18356">
        <v>1</v>
      </c>
      <c r="J18356">
        <v>0</v>
      </c>
      <c r="K18356">
        <v>0</v>
      </c>
      <c r="L18356">
        <v>4</v>
      </c>
      <c r="M18356">
        <v>7</v>
      </c>
      <c r="N18356">
        <v>1240</v>
      </c>
      <c r="O18356">
        <v>470</v>
      </c>
      <c r="P18356">
        <v>1974</v>
      </c>
      <c r="Q18356">
        <v>0</v>
      </c>
      <c r="R18356">
        <v>98031</v>
      </c>
      <c r="S18356">
        <v>47.409399999999998</v>
      </c>
      <c r="T18356">
        <v>-122.175</v>
      </c>
      <c r="U18356">
        <v>1840</v>
      </c>
      <c r="V18356">
        <v>7245</v>
      </c>
    </row>
    <row r="18357" spans="1:22" x14ac:dyDescent="0.3">
      <c r="A18357">
        <v>1545801500</v>
      </c>
      <c r="B18357" t="s">
        <v>134</v>
      </c>
      <c r="C18357" s="1" t="str">
        <f t="shared" si="286"/>
        <v>2014</v>
      </c>
      <c r="D18357">
        <v>246500</v>
      </c>
      <c r="E18357">
        <v>3</v>
      </c>
      <c r="F18357">
        <v>2.5</v>
      </c>
      <c r="G18357">
        <v>1620</v>
      </c>
      <c r="H18357">
        <v>7686</v>
      </c>
      <c r="I18357">
        <v>2</v>
      </c>
      <c r="J18357">
        <v>0</v>
      </c>
      <c r="K18357">
        <v>0</v>
      </c>
      <c r="L18357">
        <v>3</v>
      </c>
      <c r="M18357">
        <v>7</v>
      </c>
      <c r="N18357">
        <v>1620</v>
      </c>
      <c r="O18357">
        <v>0</v>
      </c>
      <c r="P18357">
        <v>1989</v>
      </c>
      <c r="Q18357">
        <v>0</v>
      </c>
      <c r="R18357">
        <v>98038</v>
      </c>
      <c r="S18357">
        <v>47.3613</v>
      </c>
      <c r="T18357">
        <v>-122.053</v>
      </c>
      <c r="U18357">
        <v>1370</v>
      </c>
      <c r="V18357">
        <v>7686</v>
      </c>
    </row>
    <row r="18358" spans="1:22" x14ac:dyDescent="0.3">
      <c r="A18358">
        <v>3811300110</v>
      </c>
      <c r="B18358" t="s">
        <v>124</v>
      </c>
      <c r="C18358" s="1" t="str">
        <f t="shared" si="286"/>
        <v>2015</v>
      </c>
      <c r="D18358">
        <v>349950</v>
      </c>
      <c r="E18358">
        <v>5</v>
      </c>
      <c r="F18358">
        <v>2.5</v>
      </c>
      <c r="G18358">
        <v>2250</v>
      </c>
      <c r="H18358">
        <v>7176</v>
      </c>
      <c r="I18358">
        <v>1</v>
      </c>
      <c r="J18358">
        <v>0</v>
      </c>
      <c r="K18358">
        <v>0</v>
      </c>
      <c r="L18358">
        <v>3</v>
      </c>
      <c r="M18358">
        <v>7</v>
      </c>
      <c r="N18358">
        <v>1310</v>
      </c>
      <c r="O18358">
        <v>940</v>
      </c>
      <c r="P18358">
        <v>1983</v>
      </c>
      <c r="Q18358">
        <v>0</v>
      </c>
      <c r="R18358">
        <v>98055</v>
      </c>
      <c r="S18358">
        <v>47.448599999999999</v>
      </c>
      <c r="T18358">
        <v>-122.194</v>
      </c>
      <c r="U18358">
        <v>1550</v>
      </c>
      <c r="V18358">
        <v>9081</v>
      </c>
    </row>
    <row r="18359" spans="1:22" x14ac:dyDescent="0.3">
      <c r="A18359">
        <v>7519001321</v>
      </c>
      <c r="B18359" t="s">
        <v>154</v>
      </c>
      <c r="C18359" s="1" t="str">
        <f t="shared" si="286"/>
        <v>2015</v>
      </c>
      <c r="D18359">
        <v>545000</v>
      </c>
      <c r="E18359">
        <v>4</v>
      </c>
      <c r="F18359">
        <v>2</v>
      </c>
      <c r="G18359">
        <v>1700</v>
      </c>
      <c r="H18359">
        <v>2350</v>
      </c>
      <c r="I18359">
        <v>1</v>
      </c>
      <c r="J18359">
        <v>0</v>
      </c>
      <c r="K18359">
        <v>0</v>
      </c>
      <c r="L18359">
        <v>3</v>
      </c>
      <c r="M18359">
        <v>6</v>
      </c>
      <c r="N18359">
        <v>850</v>
      </c>
      <c r="O18359">
        <v>850</v>
      </c>
      <c r="P18359">
        <v>1926</v>
      </c>
      <c r="Q18359">
        <v>2014</v>
      </c>
      <c r="R18359">
        <v>98117</v>
      </c>
      <c r="S18359">
        <v>47.686500000000002</v>
      </c>
      <c r="T18359">
        <v>-122.366</v>
      </c>
      <c r="U18359">
        <v>1600</v>
      </c>
      <c r="V18359">
        <v>4160</v>
      </c>
    </row>
    <row r="18360" spans="1:22" x14ac:dyDescent="0.3">
      <c r="A18360">
        <v>8641500252</v>
      </c>
      <c r="B18360" t="s">
        <v>133</v>
      </c>
      <c r="C18360" s="1" t="str">
        <f t="shared" si="286"/>
        <v>2015</v>
      </c>
      <c r="D18360">
        <v>403000</v>
      </c>
      <c r="E18360">
        <v>3</v>
      </c>
      <c r="F18360">
        <v>2.5</v>
      </c>
      <c r="G18360">
        <v>1502</v>
      </c>
      <c r="H18360">
        <v>1400</v>
      </c>
      <c r="I18360">
        <v>3</v>
      </c>
      <c r="J18360">
        <v>0</v>
      </c>
      <c r="K18360">
        <v>0</v>
      </c>
      <c r="L18360">
        <v>3</v>
      </c>
      <c r="M18360">
        <v>7</v>
      </c>
      <c r="N18360">
        <v>1502</v>
      </c>
      <c r="O18360">
        <v>0</v>
      </c>
      <c r="P18360">
        <v>2005</v>
      </c>
      <c r="Q18360">
        <v>0</v>
      </c>
      <c r="R18360">
        <v>98115</v>
      </c>
      <c r="S18360">
        <v>47.695099999999996</v>
      </c>
      <c r="T18360">
        <v>-122.30500000000001</v>
      </c>
      <c r="U18360">
        <v>1377</v>
      </c>
      <c r="V18360">
        <v>1466</v>
      </c>
    </row>
    <row r="18361" spans="1:22" x14ac:dyDescent="0.3">
      <c r="A18361">
        <v>8562891240</v>
      </c>
      <c r="B18361" t="s">
        <v>194</v>
      </c>
      <c r="C18361" s="1" t="str">
        <f t="shared" si="286"/>
        <v>2015</v>
      </c>
      <c r="D18361">
        <v>299950</v>
      </c>
      <c r="E18361">
        <v>4</v>
      </c>
      <c r="F18361">
        <v>2.5</v>
      </c>
      <c r="G18361">
        <v>1900</v>
      </c>
      <c r="H18361">
        <v>4054</v>
      </c>
      <c r="I18361">
        <v>2</v>
      </c>
      <c r="J18361">
        <v>0</v>
      </c>
      <c r="K18361">
        <v>0</v>
      </c>
      <c r="L18361">
        <v>3</v>
      </c>
      <c r="M18361">
        <v>7</v>
      </c>
      <c r="N18361">
        <v>1900</v>
      </c>
      <c r="O18361">
        <v>0</v>
      </c>
      <c r="P18361">
        <v>2003</v>
      </c>
      <c r="Q18361">
        <v>0</v>
      </c>
      <c r="R18361">
        <v>98042</v>
      </c>
      <c r="S18361">
        <v>47.3767</v>
      </c>
      <c r="T18361">
        <v>-122.124</v>
      </c>
      <c r="U18361">
        <v>2520</v>
      </c>
      <c r="V18361">
        <v>4085</v>
      </c>
    </row>
    <row r="18362" spans="1:22" x14ac:dyDescent="0.3">
      <c r="A18362">
        <v>8644210110</v>
      </c>
      <c r="B18362" t="s">
        <v>200</v>
      </c>
      <c r="C18362" s="1" t="str">
        <f t="shared" si="286"/>
        <v>2015</v>
      </c>
      <c r="D18362">
        <v>792000</v>
      </c>
      <c r="E18362">
        <v>3</v>
      </c>
      <c r="F18362">
        <v>2.5</v>
      </c>
      <c r="G18362">
        <v>3320</v>
      </c>
      <c r="H18362">
        <v>12840</v>
      </c>
      <c r="I18362">
        <v>1</v>
      </c>
      <c r="J18362">
        <v>0</v>
      </c>
      <c r="K18362">
        <v>0</v>
      </c>
      <c r="L18362">
        <v>3</v>
      </c>
      <c r="M18362">
        <v>10</v>
      </c>
      <c r="N18362">
        <v>2600</v>
      </c>
      <c r="O18362">
        <v>720</v>
      </c>
      <c r="P18362">
        <v>1990</v>
      </c>
      <c r="Q18362">
        <v>0</v>
      </c>
      <c r="R18362">
        <v>98075</v>
      </c>
      <c r="S18362">
        <v>47.578299999999999</v>
      </c>
      <c r="T18362">
        <v>-121.994</v>
      </c>
      <c r="U18362">
        <v>3230</v>
      </c>
      <c r="V18362">
        <v>14933</v>
      </c>
    </row>
    <row r="18363" spans="1:22" x14ac:dyDescent="0.3">
      <c r="A18363">
        <v>8024202380</v>
      </c>
      <c r="B18363" t="s">
        <v>211</v>
      </c>
      <c r="C18363" s="1" t="str">
        <f t="shared" si="286"/>
        <v>2014</v>
      </c>
      <c r="D18363">
        <v>418000</v>
      </c>
      <c r="E18363">
        <v>5</v>
      </c>
      <c r="F18363">
        <v>2.5</v>
      </c>
      <c r="G18363">
        <v>1980</v>
      </c>
      <c r="H18363">
        <v>10205</v>
      </c>
      <c r="I18363">
        <v>1</v>
      </c>
      <c r="J18363">
        <v>0</v>
      </c>
      <c r="K18363">
        <v>0</v>
      </c>
      <c r="L18363">
        <v>4</v>
      </c>
      <c r="M18363">
        <v>7</v>
      </c>
      <c r="N18363">
        <v>1080</v>
      </c>
      <c r="O18363">
        <v>900</v>
      </c>
      <c r="P18363">
        <v>1929</v>
      </c>
      <c r="Q18363">
        <v>0</v>
      </c>
      <c r="R18363">
        <v>98115</v>
      </c>
      <c r="S18363">
        <v>47.698999999999998</v>
      </c>
      <c r="T18363">
        <v>-122.307</v>
      </c>
      <c r="U18363">
        <v>1310</v>
      </c>
      <c r="V18363">
        <v>5413</v>
      </c>
    </row>
    <row r="18364" spans="1:22" x14ac:dyDescent="0.3">
      <c r="A18364">
        <v>5006000035</v>
      </c>
      <c r="B18364" t="s">
        <v>187</v>
      </c>
      <c r="C18364" s="1" t="str">
        <f t="shared" si="286"/>
        <v>2015</v>
      </c>
      <c r="D18364">
        <v>332500</v>
      </c>
      <c r="E18364">
        <v>4</v>
      </c>
      <c r="F18364">
        <v>1</v>
      </c>
      <c r="G18364">
        <v>1670</v>
      </c>
      <c r="H18364">
        <v>8102</v>
      </c>
      <c r="I18364">
        <v>1.5</v>
      </c>
      <c r="J18364">
        <v>0</v>
      </c>
      <c r="K18364">
        <v>0</v>
      </c>
      <c r="L18364">
        <v>3</v>
      </c>
      <c r="M18364">
        <v>6</v>
      </c>
      <c r="N18364">
        <v>1670</v>
      </c>
      <c r="O18364">
        <v>0</v>
      </c>
      <c r="P18364">
        <v>1944</v>
      </c>
      <c r="Q18364">
        <v>0</v>
      </c>
      <c r="R18364">
        <v>98166</v>
      </c>
      <c r="S18364">
        <v>47.469200000000001</v>
      </c>
      <c r="T18364">
        <v>-122.355</v>
      </c>
      <c r="U18364">
        <v>1310</v>
      </c>
      <c r="V18364">
        <v>7906</v>
      </c>
    </row>
    <row r="18365" spans="1:22" x14ac:dyDescent="0.3">
      <c r="A18365">
        <v>421069081</v>
      </c>
      <c r="B18365" t="s">
        <v>186</v>
      </c>
      <c r="C18365" s="1" t="str">
        <f t="shared" si="286"/>
        <v>2015</v>
      </c>
      <c r="D18365">
        <v>337000</v>
      </c>
      <c r="E18365">
        <v>3</v>
      </c>
      <c r="F18365">
        <v>2.5</v>
      </c>
      <c r="G18365">
        <v>2235</v>
      </c>
      <c r="H18365">
        <v>43560</v>
      </c>
      <c r="I18365">
        <v>1</v>
      </c>
      <c r="J18365">
        <v>0</v>
      </c>
      <c r="K18365">
        <v>0</v>
      </c>
      <c r="L18365">
        <v>5</v>
      </c>
      <c r="M18365">
        <v>7</v>
      </c>
      <c r="N18365">
        <v>990</v>
      </c>
      <c r="O18365">
        <v>1245</v>
      </c>
      <c r="P18365">
        <v>1975</v>
      </c>
      <c r="Q18365">
        <v>0</v>
      </c>
      <c r="R18365">
        <v>98010</v>
      </c>
      <c r="S18365">
        <v>47.332599999999999</v>
      </c>
      <c r="T18365">
        <v>-122.04600000000001</v>
      </c>
      <c r="U18365">
        <v>1460</v>
      </c>
      <c r="V18365">
        <v>29621</v>
      </c>
    </row>
    <row r="18366" spans="1:22" x14ac:dyDescent="0.3">
      <c r="A18366">
        <v>5053300015</v>
      </c>
      <c r="B18366" t="s">
        <v>232</v>
      </c>
      <c r="C18366" s="1" t="str">
        <f t="shared" si="286"/>
        <v>2015</v>
      </c>
      <c r="D18366">
        <v>212000</v>
      </c>
      <c r="E18366">
        <v>2</v>
      </c>
      <c r="F18366">
        <v>1</v>
      </c>
      <c r="G18366">
        <v>1070</v>
      </c>
      <c r="H18366">
        <v>7386</v>
      </c>
      <c r="I18366">
        <v>1</v>
      </c>
      <c r="J18366">
        <v>0</v>
      </c>
      <c r="K18366">
        <v>0</v>
      </c>
      <c r="L18366">
        <v>3</v>
      </c>
      <c r="M18366">
        <v>6</v>
      </c>
      <c r="N18366">
        <v>1070</v>
      </c>
      <c r="O18366">
        <v>0</v>
      </c>
      <c r="P18366">
        <v>1949</v>
      </c>
      <c r="Q18366">
        <v>0</v>
      </c>
      <c r="R18366">
        <v>98108</v>
      </c>
      <c r="S18366">
        <v>47.543399999999998</v>
      </c>
      <c r="T18366">
        <v>-122.298</v>
      </c>
      <c r="U18366">
        <v>1330</v>
      </c>
      <c r="V18366">
        <v>6351</v>
      </c>
    </row>
    <row r="18367" spans="1:22" x14ac:dyDescent="0.3">
      <c r="A18367">
        <v>8857320120</v>
      </c>
      <c r="B18367" t="s">
        <v>260</v>
      </c>
      <c r="C18367" s="1" t="str">
        <f t="shared" si="286"/>
        <v>2015</v>
      </c>
      <c r="D18367">
        <v>542000</v>
      </c>
      <c r="E18367">
        <v>2</v>
      </c>
      <c r="F18367">
        <v>2.25</v>
      </c>
      <c r="G18367">
        <v>1800</v>
      </c>
      <c r="H18367">
        <v>2819</v>
      </c>
      <c r="I18367">
        <v>2</v>
      </c>
      <c r="J18367">
        <v>0</v>
      </c>
      <c r="K18367">
        <v>2</v>
      </c>
      <c r="L18367">
        <v>4</v>
      </c>
      <c r="M18367">
        <v>9</v>
      </c>
      <c r="N18367">
        <v>1800</v>
      </c>
      <c r="O18367">
        <v>0</v>
      </c>
      <c r="P18367">
        <v>1979</v>
      </c>
      <c r="Q18367">
        <v>0</v>
      </c>
      <c r="R18367">
        <v>98008</v>
      </c>
      <c r="S18367">
        <v>47.610399999999998</v>
      </c>
      <c r="T18367">
        <v>-122.113</v>
      </c>
      <c r="U18367">
        <v>1800</v>
      </c>
      <c r="V18367">
        <v>2755</v>
      </c>
    </row>
    <row r="18368" spans="1:22" x14ac:dyDescent="0.3">
      <c r="A18368">
        <v>7852110690</v>
      </c>
      <c r="B18368" t="s">
        <v>101</v>
      </c>
      <c r="C18368" s="1" t="str">
        <f t="shared" si="286"/>
        <v>2014</v>
      </c>
      <c r="D18368">
        <v>622500</v>
      </c>
      <c r="E18368">
        <v>4</v>
      </c>
      <c r="F18368">
        <v>2.5</v>
      </c>
      <c r="G18368">
        <v>2980</v>
      </c>
      <c r="H18368">
        <v>8107</v>
      </c>
      <c r="I18368">
        <v>2</v>
      </c>
      <c r="J18368">
        <v>0</v>
      </c>
      <c r="K18368">
        <v>0</v>
      </c>
      <c r="L18368">
        <v>3</v>
      </c>
      <c r="M18368">
        <v>9</v>
      </c>
      <c r="N18368">
        <v>2980</v>
      </c>
      <c r="O18368">
        <v>0</v>
      </c>
      <c r="P18368">
        <v>2000</v>
      </c>
      <c r="Q18368">
        <v>0</v>
      </c>
      <c r="R18368">
        <v>98065</v>
      </c>
      <c r="S18368">
        <v>47.538899999999998</v>
      </c>
      <c r="T18368">
        <v>-121.876</v>
      </c>
      <c r="U18368">
        <v>2750</v>
      </c>
      <c r="V18368">
        <v>7760</v>
      </c>
    </row>
    <row r="18369" spans="1:22" x14ac:dyDescent="0.3">
      <c r="A18369">
        <v>6084600330</v>
      </c>
      <c r="B18369" t="s">
        <v>195</v>
      </c>
      <c r="C18369" s="1" t="str">
        <f t="shared" si="286"/>
        <v>2014</v>
      </c>
      <c r="D18369">
        <v>260000</v>
      </c>
      <c r="E18369">
        <v>3</v>
      </c>
      <c r="F18369">
        <v>1.75</v>
      </c>
      <c r="G18369">
        <v>1670</v>
      </c>
      <c r="H18369">
        <v>8511</v>
      </c>
      <c r="I18369">
        <v>1</v>
      </c>
      <c r="J18369">
        <v>0</v>
      </c>
      <c r="K18369">
        <v>0</v>
      </c>
      <c r="L18369">
        <v>3</v>
      </c>
      <c r="M18369">
        <v>7</v>
      </c>
      <c r="N18369">
        <v>1340</v>
      </c>
      <c r="O18369">
        <v>330</v>
      </c>
      <c r="P18369">
        <v>1985</v>
      </c>
      <c r="Q18369">
        <v>0</v>
      </c>
      <c r="R18369">
        <v>98001</v>
      </c>
      <c r="S18369">
        <v>47.325699999999998</v>
      </c>
      <c r="T18369">
        <v>-122.276</v>
      </c>
      <c r="U18369">
        <v>1580</v>
      </c>
      <c r="V18369">
        <v>7218</v>
      </c>
    </row>
    <row r="18370" spans="1:22" x14ac:dyDescent="0.3">
      <c r="A18370">
        <v>5561000330</v>
      </c>
      <c r="B18370" t="s">
        <v>203</v>
      </c>
      <c r="C18370" s="1" t="str">
        <f t="shared" si="286"/>
        <v>2015</v>
      </c>
      <c r="D18370">
        <v>525000</v>
      </c>
      <c r="E18370">
        <v>3</v>
      </c>
      <c r="F18370">
        <v>1.75</v>
      </c>
      <c r="G18370">
        <v>2620</v>
      </c>
      <c r="H18370">
        <v>38350</v>
      </c>
      <c r="I18370">
        <v>1</v>
      </c>
      <c r="J18370">
        <v>0</v>
      </c>
      <c r="K18370">
        <v>0</v>
      </c>
      <c r="L18370">
        <v>4</v>
      </c>
      <c r="M18370">
        <v>8</v>
      </c>
      <c r="N18370">
        <v>1320</v>
      </c>
      <c r="O18370">
        <v>1300</v>
      </c>
      <c r="P18370">
        <v>1977</v>
      </c>
      <c r="Q18370">
        <v>0</v>
      </c>
      <c r="R18370">
        <v>98027</v>
      </c>
      <c r="S18370">
        <v>47.4619</v>
      </c>
      <c r="T18370">
        <v>-121.991</v>
      </c>
      <c r="U18370">
        <v>2170</v>
      </c>
      <c r="V18370">
        <v>36962</v>
      </c>
    </row>
    <row r="18371" spans="1:22" x14ac:dyDescent="0.3">
      <c r="A18371">
        <v>2225059273</v>
      </c>
      <c r="B18371" t="s">
        <v>97</v>
      </c>
      <c r="C18371" s="1" t="str">
        <f t="shared" si="286"/>
        <v>2014</v>
      </c>
      <c r="D18371">
        <v>975000</v>
      </c>
      <c r="E18371">
        <v>5</v>
      </c>
      <c r="F18371">
        <v>3.5</v>
      </c>
      <c r="G18371">
        <v>5470</v>
      </c>
      <c r="H18371">
        <v>35071</v>
      </c>
      <c r="I18371">
        <v>2</v>
      </c>
      <c r="J18371">
        <v>0</v>
      </c>
      <c r="K18371">
        <v>0</v>
      </c>
      <c r="L18371">
        <v>3</v>
      </c>
      <c r="M18371">
        <v>11</v>
      </c>
      <c r="N18371">
        <v>4590</v>
      </c>
      <c r="O18371">
        <v>880</v>
      </c>
      <c r="P18371">
        <v>1976</v>
      </c>
      <c r="Q18371">
        <v>0</v>
      </c>
      <c r="R18371">
        <v>98005</v>
      </c>
      <c r="S18371">
        <v>47.636800000000001</v>
      </c>
      <c r="T18371">
        <v>-122.15900000000001</v>
      </c>
      <c r="U18371">
        <v>3600</v>
      </c>
      <c r="V18371">
        <v>35074</v>
      </c>
    </row>
    <row r="18372" spans="1:22" x14ac:dyDescent="0.3">
      <c r="A18372">
        <v>1370803445</v>
      </c>
      <c r="B18372" t="s">
        <v>80</v>
      </c>
      <c r="C18372" s="1" t="str">
        <f t="shared" si="286"/>
        <v>2014</v>
      </c>
      <c r="D18372" s="2">
        <v>1140000</v>
      </c>
      <c r="E18372">
        <v>4</v>
      </c>
      <c r="F18372">
        <v>1.75</v>
      </c>
      <c r="G18372">
        <v>3080</v>
      </c>
      <c r="H18372">
        <v>6500</v>
      </c>
      <c r="I18372">
        <v>1</v>
      </c>
      <c r="J18372">
        <v>0</v>
      </c>
      <c r="K18372">
        <v>0</v>
      </c>
      <c r="L18372">
        <v>4</v>
      </c>
      <c r="M18372">
        <v>9</v>
      </c>
      <c r="N18372">
        <v>1700</v>
      </c>
      <c r="O18372">
        <v>1380</v>
      </c>
      <c r="P18372">
        <v>1941</v>
      </c>
      <c r="Q18372">
        <v>0</v>
      </c>
      <c r="R18372">
        <v>98199</v>
      </c>
      <c r="S18372">
        <v>47.635300000000001</v>
      </c>
      <c r="T18372">
        <v>-122.402</v>
      </c>
      <c r="U18372">
        <v>2960</v>
      </c>
      <c r="V18372">
        <v>5711</v>
      </c>
    </row>
    <row r="18373" spans="1:22" x14ac:dyDescent="0.3">
      <c r="A18373">
        <v>1236300268</v>
      </c>
      <c r="B18373" t="s">
        <v>70</v>
      </c>
      <c r="C18373" s="1" t="str">
        <f t="shared" si="286"/>
        <v>2015</v>
      </c>
      <c r="D18373">
        <v>500000</v>
      </c>
      <c r="E18373">
        <v>3</v>
      </c>
      <c r="F18373">
        <v>1</v>
      </c>
      <c r="G18373">
        <v>940</v>
      </c>
      <c r="H18373">
        <v>10360</v>
      </c>
      <c r="I18373">
        <v>1</v>
      </c>
      <c r="J18373">
        <v>0</v>
      </c>
      <c r="K18373">
        <v>0</v>
      </c>
      <c r="L18373">
        <v>4</v>
      </c>
      <c r="M18373">
        <v>7</v>
      </c>
      <c r="N18373">
        <v>940</v>
      </c>
      <c r="O18373">
        <v>0</v>
      </c>
      <c r="P18373">
        <v>1964</v>
      </c>
      <c r="Q18373">
        <v>0</v>
      </c>
      <c r="R18373">
        <v>98033</v>
      </c>
      <c r="S18373">
        <v>47.688000000000002</v>
      </c>
      <c r="T18373">
        <v>-122.19</v>
      </c>
      <c r="U18373">
        <v>2019</v>
      </c>
      <c r="V18373">
        <v>10360</v>
      </c>
    </row>
    <row r="18374" spans="1:22" x14ac:dyDescent="0.3">
      <c r="A18374">
        <v>7752700110</v>
      </c>
      <c r="B18374" t="s">
        <v>98</v>
      </c>
      <c r="C18374" s="1" t="str">
        <f t="shared" ref="C18374:C18437" si="287">LEFT(B18374,4)</f>
        <v>2014</v>
      </c>
      <c r="D18374">
        <v>554000</v>
      </c>
      <c r="E18374">
        <v>5</v>
      </c>
      <c r="F18374">
        <v>2.25</v>
      </c>
      <c r="G18374">
        <v>1870</v>
      </c>
      <c r="H18374">
        <v>11411</v>
      </c>
      <c r="I18374">
        <v>1</v>
      </c>
      <c r="J18374">
        <v>0</v>
      </c>
      <c r="K18374">
        <v>0</v>
      </c>
      <c r="L18374">
        <v>4</v>
      </c>
      <c r="M18374">
        <v>8</v>
      </c>
      <c r="N18374">
        <v>1170</v>
      </c>
      <c r="O18374">
        <v>700</v>
      </c>
      <c r="P18374">
        <v>1961</v>
      </c>
      <c r="Q18374">
        <v>0</v>
      </c>
      <c r="R18374">
        <v>98155</v>
      </c>
      <c r="S18374">
        <v>47.744500000000002</v>
      </c>
      <c r="T18374">
        <v>-122.289</v>
      </c>
      <c r="U18374">
        <v>2420</v>
      </c>
      <c r="V18374">
        <v>10793</v>
      </c>
    </row>
    <row r="18375" spans="1:22" x14ac:dyDescent="0.3">
      <c r="A18375">
        <v>2781250230</v>
      </c>
      <c r="B18375" t="s">
        <v>150</v>
      </c>
      <c r="C18375" s="1" t="str">
        <f t="shared" si="287"/>
        <v>2014</v>
      </c>
      <c r="D18375">
        <v>343000</v>
      </c>
      <c r="E18375">
        <v>4</v>
      </c>
      <c r="F18375">
        <v>2.5</v>
      </c>
      <c r="G18375">
        <v>2070</v>
      </c>
      <c r="H18375">
        <v>4500</v>
      </c>
      <c r="I18375">
        <v>2</v>
      </c>
      <c r="J18375">
        <v>0</v>
      </c>
      <c r="K18375">
        <v>0</v>
      </c>
      <c r="L18375">
        <v>3</v>
      </c>
      <c r="M18375">
        <v>7</v>
      </c>
      <c r="N18375">
        <v>2070</v>
      </c>
      <c r="O18375">
        <v>0</v>
      </c>
      <c r="P18375">
        <v>2004</v>
      </c>
      <c r="Q18375">
        <v>0</v>
      </c>
      <c r="R18375">
        <v>98038</v>
      </c>
      <c r="S18375">
        <v>47.349699999999999</v>
      </c>
      <c r="T18375">
        <v>-122.026</v>
      </c>
      <c r="U18375">
        <v>2760</v>
      </c>
      <c r="V18375">
        <v>5173</v>
      </c>
    </row>
    <row r="18376" spans="1:22" x14ac:dyDescent="0.3">
      <c r="A18376">
        <v>4027701055</v>
      </c>
      <c r="B18376" t="s">
        <v>39</v>
      </c>
      <c r="C18376" s="1" t="str">
        <f t="shared" si="287"/>
        <v>2015</v>
      </c>
      <c r="D18376">
        <v>515000</v>
      </c>
      <c r="E18376">
        <v>2</v>
      </c>
      <c r="F18376">
        <v>1.75</v>
      </c>
      <c r="G18376">
        <v>950</v>
      </c>
      <c r="H18376">
        <v>15219</v>
      </c>
      <c r="I18376">
        <v>1</v>
      </c>
      <c r="J18376">
        <v>0</v>
      </c>
      <c r="K18376">
        <v>0</v>
      </c>
      <c r="L18376">
        <v>3</v>
      </c>
      <c r="M18376">
        <v>8</v>
      </c>
      <c r="N18376">
        <v>950</v>
      </c>
      <c r="O18376">
        <v>0</v>
      </c>
      <c r="P18376">
        <v>2009</v>
      </c>
      <c r="Q18376">
        <v>0</v>
      </c>
      <c r="R18376">
        <v>98028</v>
      </c>
      <c r="S18376">
        <v>47.772300000000001</v>
      </c>
      <c r="T18376">
        <v>-122.262</v>
      </c>
      <c r="U18376">
        <v>1560</v>
      </c>
      <c r="V18376">
        <v>12416</v>
      </c>
    </row>
    <row r="18377" spans="1:22" x14ac:dyDescent="0.3">
      <c r="A18377">
        <v>2755200040</v>
      </c>
      <c r="B18377" t="s">
        <v>275</v>
      </c>
      <c r="C18377" s="1" t="str">
        <f t="shared" si="287"/>
        <v>2014</v>
      </c>
      <c r="D18377">
        <v>492000</v>
      </c>
      <c r="E18377">
        <v>2</v>
      </c>
      <c r="F18377">
        <v>1</v>
      </c>
      <c r="G18377">
        <v>1290</v>
      </c>
      <c r="H18377">
        <v>6272</v>
      </c>
      <c r="I18377">
        <v>1</v>
      </c>
      <c r="J18377">
        <v>0</v>
      </c>
      <c r="K18377">
        <v>0</v>
      </c>
      <c r="L18377">
        <v>4</v>
      </c>
      <c r="M18377">
        <v>6</v>
      </c>
      <c r="N18377">
        <v>890</v>
      </c>
      <c r="O18377">
        <v>400</v>
      </c>
      <c r="P18377">
        <v>1922</v>
      </c>
      <c r="Q18377">
        <v>0</v>
      </c>
      <c r="R18377">
        <v>98115</v>
      </c>
      <c r="S18377">
        <v>47.677700000000002</v>
      </c>
      <c r="T18377">
        <v>-122.30500000000001</v>
      </c>
      <c r="U18377">
        <v>1260</v>
      </c>
      <c r="V18377">
        <v>5376</v>
      </c>
    </row>
    <row r="18378" spans="1:22" x14ac:dyDescent="0.3">
      <c r="A18378">
        <v>2193320450</v>
      </c>
      <c r="B18378" t="s">
        <v>54</v>
      </c>
      <c r="C18378" s="1" t="str">
        <f t="shared" si="287"/>
        <v>2015</v>
      </c>
      <c r="D18378">
        <v>655000</v>
      </c>
      <c r="E18378">
        <v>4</v>
      </c>
      <c r="F18378">
        <v>3</v>
      </c>
      <c r="G18378">
        <v>2570</v>
      </c>
      <c r="H18378">
        <v>8022</v>
      </c>
      <c r="I18378">
        <v>1</v>
      </c>
      <c r="J18378">
        <v>0</v>
      </c>
      <c r="K18378">
        <v>0</v>
      </c>
      <c r="L18378">
        <v>4</v>
      </c>
      <c r="M18378">
        <v>8</v>
      </c>
      <c r="N18378">
        <v>1370</v>
      </c>
      <c r="O18378">
        <v>1200</v>
      </c>
      <c r="P18378">
        <v>1984</v>
      </c>
      <c r="Q18378">
        <v>0</v>
      </c>
      <c r="R18378">
        <v>98052</v>
      </c>
      <c r="S18378">
        <v>47.695599999999999</v>
      </c>
      <c r="T18378">
        <v>-122.099</v>
      </c>
      <c r="U18378">
        <v>2090</v>
      </c>
      <c r="V18378">
        <v>8022</v>
      </c>
    </row>
    <row r="18379" spans="1:22" x14ac:dyDescent="0.3">
      <c r="A18379">
        <v>2895550330</v>
      </c>
      <c r="B18379" t="s">
        <v>269</v>
      </c>
      <c r="C18379" s="1" t="str">
        <f t="shared" si="287"/>
        <v>2015</v>
      </c>
      <c r="D18379">
        <v>290000</v>
      </c>
      <c r="E18379">
        <v>3</v>
      </c>
      <c r="F18379">
        <v>2.5</v>
      </c>
      <c r="G18379">
        <v>1600</v>
      </c>
      <c r="H18379">
        <v>6848</v>
      </c>
      <c r="I18379">
        <v>2</v>
      </c>
      <c r="J18379">
        <v>0</v>
      </c>
      <c r="K18379">
        <v>0</v>
      </c>
      <c r="L18379">
        <v>3</v>
      </c>
      <c r="M18379">
        <v>7</v>
      </c>
      <c r="N18379">
        <v>1600</v>
      </c>
      <c r="O18379">
        <v>0</v>
      </c>
      <c r="P18379">
        <v>2000</v>
      </c>
      <c r="Q18379">
        <v>0</v>
      </c>
      <c r="R18379">
        <v>98001</v>
      </c>
      <c r="S18379">
        <v>47.330300000000001</v>
      </c>
      <c r="T18379">
        <v>-122.271</v>
      </c>
      <c r="U18379">
        <v>1700</v>
      </c>
      <c r="V18379">
        <v>7210</v>
      </c>
    </row>
    <row r="18380" spans="1:22" x14ac:dyDescent="0.3">
      <c r="A18380">
        <v>8712100790</v>
      </c>
      <c r="B18380" t="s">
        <v>184</v>
      </c>
      <c r="C18380" s="1" t="str">
        <f t="shared" si="287"/>
        <v>2014</v>
      </c>
      <c r="D18380">
        <v>952500</v>
      </c>
      <c r="E18380">
        <v>4</v>
      </c>
      <c r="F18380">
        <v>1.5</v>
      </c>
      <c r="G18380">
        <v>2550</v>
      </c>
      <c r="H18380">
        <v>5055</v>
      </c>
      <c r="I18380">
        <v>2</v>
      </c>
      <c r="J18380">
        <v>0</v>
      </c>
      <c r="K18380">
        <v>0</v>
      </c>
      <c r="L18380">
        <v>4</v>
      </c>
      <c r="M18380">
        <v>10</v>
      </c>
      <c r="N18380">
        <v>2550</v>
      </c>
      <c r="O18380">
        <v>0</v>
      </c>
      <c r="P18380">
        <v>1910</v>
      </c>
      <c r="Q18380">
        <v>0</v>
      </c>
      <c r="R18380">
        <v>98112</v>
      </c>
      <c r="S18380">
        <v>47.636000000000003</v>
      </c>
      <c r="T18380">
        <v>-122.301</v>
      </c>
      <c r="U18380">
        <v>1970</v>
      </c>
      <c r="V18380">
        <v>4431</v>
      </c>
    </row>
    <row r="18381" spans="1:22" x14ac:dyDescent="0.3">
      <c r="A18381">
        <v>7883603700</v>
      </c>
      <c r="B18381" t="s">
        <v>176</v>
      </c>
      <c r="C18381" s="1" t="str">
        <f t="shared" si="287"/>
        <v>2014</v>
      </c>
      <c r="D18381">
        <v>235000</v>
      </c>
      <c r="E18381">
        <v>2</v>
      </c>
      <c r="F18381">
        <v>1</v>
      </c>
      <c r="G18381">
        <v>1010</v>
      </c>
      <c r="H18381">
        <v>7500</v>
      </c>
      <c r="I18381">
        <v>1</v>
      </c>
      <c r="J18381">
        <v>0</v>
      </c>
      <c r="K18381">
        <v>0</v>
      </c>
      <c r="L18381">
        <v>3</v>
      </c>
      <c r="M18381">
        <v>7</v>
      </c>
      <c r="N18381">
        <v>1010</v>
      </c>
      <c r="O18381">
        <v>0</v>
      </c>
      <c r="P18381">
        <v>1941</v>
      </c>
      <c r="Q18381">
        <v>0</v>
      </c>
      <c r="R18381">
        <v>98108</v>
      </c>
      <c r="S18381">
        <v>47.528300000000002</v>
      </c>
      <c r="T18381">
        <v>-122.32</v>
      </c>
      <c r="U18381">
        <v>1220</v>
      </c>
      <c r="V18381">
        <v>6000</v>
      </c>
    </row>
    <row r="18382" spans="1:22" x14ac:dyDescent="0.3">
      <c r="A18382">
        <v>3438502731</v>
      </c>
      <c r="B18382" t="s">
        <v>140</v>
      </c>
      <c r="C18382" s="1" t="str">
        <f t="shared" si="287"/>
        <v>2015</v>
      </c>
      <c r="D18382">
        <v>323000</v>
      </c>
      <c r="E18382">
        <v>3</v>
      </c>
      <c r="F18382">
        <v>1.5</v>
      </c>
      <c r="G18382">
        <v>1720</v>
      </c>
      <c r="H18382">
        <v>7110</v>
      </c>
      <c r="I18382">
        <v>1</v>
      </c>
      <c r="J18382">
        <v>0</v>
      </c>
      <c r="K18382">
        <v>0</v>
      </c>
      <c r="L18382">
        <v>3</v>
      </c>
      <c r="M18382">
        <v>8</v>
      </c>
      <c r="N18382">
        <v>1720</v>
      </c>
      <c r="O18382">
        <v>0</v>
      </c>
      <c r="P18382">
        <v>1955</v>
      </c>
      <c r="Q18382">
        <v>0</v>
      </c>
      <c r="R18382">
        <v>98106</v>
      </c>
      <c r="S18382">
        <v>47.541699999999999</v>
      </c>
      <c r="T18382">
        <v>-122.355</v>
      </c>
      <c r="U18382">
        <v>1730</v>
      </c>
      <c r="V18382">
        <v>6840</v>
      </c>
    </row>
    <row r="18383" spans="1:22" x14ac:dyDescent="0.3">
      <c r="A18383">
        <v>2025049161</v>
      </c>
      <c r="B18383" t="s">
        <v>241</v>
      </c>
      <c r="C18383" s="1" t="str">
        <f t="shared" si="287"/>
        <v>2014</v>
      </c>
      <c r="D18383" s="2">
        <v>1050000</v>
      </c>
      <c r="E18383">
        <v>3</v>
      </c>
      <c r="F18383">
        <v>2.5</v>
      </c>
      <c r="G18383">
        <v>2200</v>
      </c>
      <c r="H18383">
        <v>1970</v>
      </c>
      <c r="I18383">
        <v>2</v>
      </c>
      <c r="J18383">
        <v>0</v>
      </c>
      <c r="K18383">
        <v>0</v>
      </c>
      <c r="L18383">
        <v>3</v>
      </c>
      <c r="M18383">
        <v>9</v>
      </c>
      <c r="N18383">
        <v>1610</v>
      </c>
      <c r="O18383">
        <v>590</v>
      </c>
      <c r="P18383">
        <v>2008</v>
      </c>
      <c r="Q18383">
        <v>0</v>
      </c>
      <c r="R18383">
        <v>98102</v>
      </c>
      <c r="S18383">
        <v>47.642600000000002</v>
      </c>
      <c r="T18383">
        <v>-122.327</v>
      </c>
      <c r="U18383">
        <v>1890</v>
      </c>
      <c r="V18383">
        <v>3505</v>
      </c>
    </row>
    <row r="18384" spans="1:22" x14ac:dyDescent="0.3">
      <c r="A18384">
        <v>1222029077</v>
      </c>
      <c r="B18384" t="s">
        <v>256</v>
      </c>
      <c r="C18384" s="1" t="str">
        <f t="shared" si="287"/>
        <v>2014</v>
      </c>
      <c r="D18384">
        <v>265000</v>
      </c>
      <c r="E18384">
        <v>0</v>
      </c>
      <c r="F18384">
        <v>0.75</v>
      </c>
      <c r="G18384">
        <v>384</v>
      </c>
      <c r="H18384">
        <v>213444</v>
      </c>
      <c r="I18384">
        <v>1</v>
      </c>
      <c r="J18384">
        <v>0</v>
      </c>
      <c r="K18384">
        <v>0</v>
      </c>
      <c r="L18384">
        <v>3</v>
      </c>
      <c r="M18384">
        <v>4</v>
      </c>
      <c r="N18384">
        <v>384</v>
      </c>
      <c r="O18384">
        <v>0</v>
      </c>
      <c r="P18384">
        <v>2003</v>
      </c>
      <c r="Q18384">
        <v>0</v>
      </c>
      <c r="R18384">
        <v>98070</v>
      </c>
      <c r="S18384">
        <v>47.417700000000004</v>
      </c>
      <c r="T18384">
        <v>-122.491</v>
      </c>
      <c r="U18384">
        <v>1920</v>
      </c>
      <c r="V18384">
        <v>224341</v>
      </c>
    </row>
    <row r="18385" spans="1:22" x14ac:dyDescent="0.3">
      <c r="A18385">
        <v>5706500385</v>
      </c>
      <c r="B18385" t="s">
        <v>311</v>
      </c>
      <c r="C18385" s="1" t="str">
        <f t="shared" si="287"/>
        <v>2015</v>
      </c>
      <c r="D18385">
        <v>200000</v>
      </c>
      <c r="E18385">
        <v>2</v>
      </c>
      <c r="F18385">
        <v>1</v>
      </c>
      <c r="G18385">
        <v>1400</v>
      </c>
      <c r="H18385">
        <v>9600</v>
      </c>
      <c r="I18385">
        <v>1.5</v>
      </c>
      <c r="J18385">
        <v>0</v>
      </c>
      <c r="K18385">
        <v>0</v>
      </c>
      <c r="L18385">
        <v>4</v>
      </c>
      <c r="M18385">
        <v>6</v>
      </c>
      <c r="N18385">
        <v>1400</v>
      </c>
      <c r="O18385">
        <v>0</v>
      </c>
      <c r="P18385">
        <v>1941</v>
      </c>
      <c r="Q18385">
        <v>0</v>
      </c>
      <c r="R18385">
        <v>98022</v>
      </c>
      <c r="S18385">
        <v>47.211300000000001</v>
      </c>
      <c r="T18385">
        <v>-121.99299999999999</v>
      </c>
      <c r="U18385">
        <v>1230</v>
      </c>
      <c r="V18385">
        <v>9600</v>
      </c>
    </row>
    <row r="18386" spans="1:22" x14ac:dyDescent="0.3">
      <c r="A18386">
        <v>4024101254</v>
      </c>
      <c r="B18386" t="s">
        <v>228</v>
      </c>
      <c r="C18386" s="1" t="str">
        <f t="shared" si="287"/>
        <v>2014</v>
      </c>
      <c r="D18386">
        <v>419995</v>
      </c>
      <c r="E18386">
        <v>3</v>
      </c>
      <c r="F18386">
        <v>2.25</v>
      </c>
      <c r="G18386">
        <v>1830</v>
      </c>
      <c r="H18386">
        <v>7500</v>
      </c>
      <c r="I18386">
        <v>1</v>
      </c>
      <c r="J18386">
        <v>0</v>
      </c>
      <c r="K18386">
        <v>0</v>
      </c>
      <c r="L18386">
        <v>4</v>
      </c>
      <c r="M18386">
        <v>7</v>
      </c>
      <c r="N18386">
        <v>1330</v>
      </c>
      <c r="O18386">
        <v>500</v>
      </c>
      <c r="P18386">
        <v>1968</v>
      </c>
      <c r="Q18386">
        <v>0</v>
      </c>
      <c r="R18386">
        <v>98155</v>
      </c>
      <c r="S18386">
        <v>47.757399999999997</v>
      </c>
      <c r="T18386">
        <v>-122.31</v>
      </c>
      <c r="U18386">
        <v>1830</v>
      </c>
      <c r="V18386">
        <v>8720</v>
      </c>
    </row>
    <row r="18387" spans="1:22" x14ac:dyDescent="0.3">
      <c r="A18387">
        <v>7923250090</v>
      </c>
      <c r="B18387" t="s">
        <v>260</v>
      </c>
      <c r="C18387" s="1" t="str">
        <f t="shared" si="287"/>
        <v>2015</v>
      </c>
      <c r="D18387" s="2">
        <v>1500000</v>
      </c>
      <c r="E18387">
        <v>3</v>
      </c>
      <c r="F18387">
        <v>3</v>
      </c>
      <c r="G18387">
        <v>3110</v>
      </c>
      <c r="H18387">
        <v>9015</v>
      </c>
      <c r="I18387">
        <v>1</v>
      </c>
      <c r="J18387">
        <v>0</v>
      </c>
      <c r="K18387">
        <v>4</v>
      </c>
      <c r="L18387">
        <v>4</v>
      </c>
      <c r="M18387">
        <v>10</v>
      </c>
      <c r="N18387">
        <v>1590</v>
      </c>
      <c r="O18387">
        <v>1520</v>
      </c>
      <c r="P18387">
        <v>1980</v>
      </c>
      <c r="Q18387">
        <v>0</v>
      </c>
      <c r="R18387">
        <v>98033</v>
      </c>
      <c r="S18387">
        <v>47.662399999999998</v>
      </c>
      <c r="T18387">
        <v>-122.202</v>
      </c>
      <c r="U18387">
        <v>3150</v>
      </c>
      <c r="V18387">
        <v>11447</v>
      </c>
    </row>
    <row r="18388" spans="1:22" x14ac:dyDescent="0.3">
      <c r="A18388">
        <v>6675500082</v>
      </c>
      <c r="B18388" t="s">
        <v>146</v>
      </c>
      <c r="C18388" s="1" t="str">
        <f t="shared" si="287"/>
        <v>2014</v>
      </c>
      <c r="D18388">
        <v>455000</v>
      </c>
      <c r="E18388">
        <v>3</v>
      </c>
      <c r="F18388">
        <v>2.5</v>
      </c>
      <c r="G18388">
        <v>1600</v>
      </c>
      <c r="H18388">
        <v>7829</v>
      </c>
      <c r="I18388">
        <v>2</v>
      </c>
      <c r="J18388">
        <v>0</v>
      </c>
      <c r="K18388">
        <v>0</v>
      </c>
      <c r="L18388">
        <v>3</v>
      </c>
      <c r="M18388">
        <v>7</v>
      </c>
      <c r="N18388">
        <v>1600</v>
      </c>
      <c r="O18388">
        <v>0</v>
      </c>
      <c r="P18388">
        <v>1987</v>
      </c>
      <c r="Q18388">
        <v>0</v>
      </c>
      <c r="R18388">
        <v>98034</v>
      </c>
      <c r="S18388">
        <v>47.7288</v>
      </c>
      <c r="T18388">
        <v>-122.227</v>
      </c>
      <c r="U18388">
        <v>1580</v>
      </c>
      <c r="V18388">
        <v>9104</v>
      </c>
    </row>
    <row r="18389" spans="1:22" x14ac:dyDescent="0.3">
      <c r="A18389">
        <v>4046710180</v>
      </c>
      <c r="B18389" t="s">
        <v>62</v>
      </c>
      <c r="C18389" s="1" t="str">
        <f t="shared" si="287"/>
        <v>2015</v>
      </c>
      <c r="D18389">
        <v>660000</v>
      </c>
      <c r="E18389">
        <v>3</v>
      </c>
      <c r="F18389">
        <v>3.5</v>
      </c>
      <c r="G18389">
        <v>3600</v>
      </c>
      <c r="H18389">
        <v>37982</v>
      </c>
      <c r="I18389">
        <v>2</v>
      </c>
      <c r="J18389">
        <v>0</v>
      </c>
      <c r="K18389">
        <v>0</v>
      </c>
      <c r="L18389">
        <v>4</v>
      </c>
      <c r="M18389">
        <v>8</v>
      </c>
      <c r="N18389">
        <v>3600</v>
      </c>
      <c r="O18389">
        <v>0</v>
      </c>
      <c r="P18389">
        <v>1996</v>
      </c>
      <c r="Q18389">
        <v>0</v>
      </c>
      <c r="R18389">
        <v>98014</v>
      </c>
      <c r="S18389">
        <v>47.6982</v>
      </c>
      <c r="T18389">
        <v>-121.917</v>
      </c>
      <c r="U18389">
        <v>2050</v>
      </c>
      <c r="V18389">
        <v>18019</v>
      </c>
    </row>
    <row r="18390" spans="1:22" x14ac:dyDescent="0.3">
      <c r="A18390">
        <v>1771000760</v>
      </c>
      <c r="B18390" t="s">
        <v>191</v>
      </c>
      <c r="C18390" s="1" t="str">
        <f t="shared" si="287"/>
        <v>2014</v>
      </c>
      <c r="D18390">
        <v>319000</v>
      </c>
      <c r="E18390">
        <v>3</v>
      </c>
      <c r="F18390">
        <v>1</v>
      </c>
      <c r="G18390">
        <v>1390</v>
      </c>
      <c r="H18390">
        <v>12823</v>
      </c>
      <c r="I18390">
        <v>1</v>
      </c>
      <c r="J18390">
        <v>0</v>
      </c>
      <c r="K18390">
        <v>0</v>
      </c>
      <c r="L18390">
        <v>4</v>
      </c>
      <c r="M18390">
        <v>7</v>
      </c>
      <c r="N18390">
        <v>1390</v>
      </c>
      <c r="O18390">
        <v>0</v>
      </c>
      <c r="P18390">
        <v>1968</v>
      </c>
      <c r="Q18390">
        <v>0</v>
      </c>
      <c r="R18390">
        <v>98077</v>
      </c>
      <c r="S18390">
        <v>47.7438</v>
      </c>
      <c r="T18390">
        <v>-122.075</v>
      </c>
      <c r="U18390">
        <v>1390</v>
      </c>
      <c r="V18390">
        <v>10095</v>
      </c>
    </row>
    <row r="18391" spans="1:22" x14ac:dyDescent="0.3">
      <c r="A18391">
        <v>3421069044</v>
      </c>
      <c r="B18391" t="s">
        <v>104</v>
      </c>
      <c r="C18391" s="1" t="str">
        <f t="shared" si="287"/>
        <v>2014</v>
      </c>
      <c r="D18391">
        <v>390000</v>
      </c>
      <c r="E18391">
        <v>3</v>
      </c>
      <c r="F18391">
        <v>1.75</v>
      </c>
      <c r="G18391">
        <v>2092</v>
      </c>
      <c r="H18391">
        <v>250905</v>
      </c>
      <c r="I18391">
        <v>1</v>
      </c>
      <c r="J18391">
        <v>0</v>
      </c>
      <c r="K18391">
        <v>0</v>
      </c>
      <c r="L18391">
        <v>3</v>
      </c>
      <c r="M18391">
        <v>7</v>
      </c>
      <c r="N18391">
        <v>2092</v>
      </c>
      <c r="O18391">
        <v>0</v>
      </c>
      <c r="P18391">
        <v>1981</v>
      </c>
      <c r="Q18391">
        <v>0</v>
      </c>
      <c r="R18391">
        <v>98022</v>
      </c>
      <c r="S18391">
        <v>47.266399999999997</v>
      </c>
      <c r="T18391">
        <v>-122.027</v>
      </c>
      <c r="U18391">
        <v>2092</v>
      </c>
      <c r="V18391">
        <v>217800</v>
      </c>
    </row>
    <row r="18392" spans="1:22" x14ac:dyDescent="0.3">
      <c r="A18392">
        <v>6600000330</v>
      </c>
      <c r="B18392" t="s">
        <v>27</v>
      </c>
      <c r="C18392" s="1" t="str">
        <f t="shared" si="287"/>
        <v>2014</v>
      </c>
      <c r="D18392">
        <v>718500</v>
      </c>
      <c r="E18392">
        <v>3</v>
      </c>
      <c r="F18392">
        <v>1.5</v>
      </c>
      <c r="G18392">
        <v>1200</v>
      </c>
      <c r="H18392">
        <v>6240</v>
      </c>
      <c r="I18392">
        <v>1</v>
      </c>
      <c r="J18392">
        <v>0</v>
      </c>
      <c r="K18392">
        <v>0</v>
      </c>
      <c r="L18392">
        <v>3</v>
      </c>
      <c r="M18392">
        <v>8</v>
      </c>
      <c r="N18392">
        <v>1030</v>
      </c>
      <c r="O18392">
        <v>170</v>
      </c>
      <c r="P18392">
        <v>1952</v>
      </c>
      <c r="Q18392">
        <v>0</v>
      </c>
      <c r="R18392">
        <v>98112</v>
      </c>
      <c r="S18392">
        <v>47.622199999999999</v>
      </c>
      <c r="T18392">
        <v>-122.28700000000001</v>
      </c>
      <c r="U18392">
        <v>2810</v>
      </c>
      <c r="V18392">
        <v>6240</v>
      </c>
    </row>
    <row r="18393" spans="1:22" x14ac:dyDescent="0.3">
      <c r="A18393">
        <v>2041000025</v>
      </c>
      <c r="B18393" t="s">
        <v>51</v>
      </c>
      <c r="C18393" s="1" t="str">
        <f t="shared" si="287"/>
        <v>2014</v>
      </c>
      <c r="D18393">
        <v>474000</v>
      </c>
      <c r="E18393">
        <v>2</v>
      </c>
      <c r="F18393">
        <v>1</v>
      </c>
      <c r="G18393">
        <v>1090</v>
      </c>
      <c r="H18393">
        <v>3160</v>
      </c>
      <c r="I18393">
        <v>1</v>
      </c>
      <c r="J18393">
        <v>0</v>
      </c>
      <c r="K18393">
        <v>0</v>
      </c>
      <c r="L18393">
        <v>3</v>
      </c>
      <c r="M18393">
        <v>7</v>
      </c>
      <c r="N18393">
        <v>840</v>
      </c>
      <c r="O18393">
        <v>250</v>
      </c>
      <c r="P18393">
        <v>1926</v>
      </c>
      <c r="Q18393">
        <v>0</v>
      </c>
      <c r="R18393">
        <v>98109</v>
      </c>
      <c r="S18393">
        <v>47.638500000000001</v>
      </c>
      <c r="T18393">
        <v>-122.34399999999999</v>
      </c>
      <c r="U18393">
        <v>1070</v>
      </c>
      <c r="V18393">
        <v>3160</v>
      </c>
    </row>
    <row r="18394" spans="1:22" x14ac:dyDescent="0.3">
      <c r="A18394">
        <v>2215500230</v>
      </c>
      <c r="B18394" t="s">
        <v>82</v>
      </c>
      <c r="C18394" s="1" t="str">
        <f t="shared" si="287"/>
        <v>2014</v>
      </c>
      <c r="D18394">
        <v>615750</v>
      </c>
      <c r="E18394">
        <v>4</v>
      </c>
      <c r="F18394">
        <v>2</v>
      </c>
      <c r="G18394">
        <v>2140</v>
      </c>
      <c r="H18394">
        <v>6360</v>
      </c>
      <c r="I18394">
        <v>2</v>
      </c>
      <c r="J18394">
        <v>0</v>
      </c>
      <c r="K18394">
        <v>0</v>
      </c>
      <c r="L18394">
        <v>3</v>
      </c>
      <c r="M18394">
        <v>7</v>
      </c>
      <c r="N18394">
        <v>1840</v>
      </c>
      <c r="O18394">
        <v>300</v>
      </c>
      <c r="P18394">
        <v>1945</v>
      </c>
      <c r="Q18394">
        <v>0</v>
      </c>
      <c r="R18394">
        <v>98115</v>
      </c>
      <c r="S18394">
        <v>47.686999999999998</v>
      </c>
      <c r="T18394">
        <v>-122.286</v>
      </c>
      <c r="U18394">
        <v>1690</v>
      </c>
      <c r="V18394">
        <v>6360</v>
      </c>
    </row>
    <row r="18395" spans="1:22" x14ac:dyDescent="0.3">
      <c r="A18395">
        <v>6639900176</v>
      </c>
      <c r="B18395" t="s">
        <v>97</v>
      </c>
      <c r="C18395" s="1" t="str">
        <f t="shared" si="287"/>
        <v>2014</v>
      </c>
      <c r="D18395">
        <v>551000</v>
      </c>
      <c r="E18395">
        <v>3</v>
      </c>
      <c r="F18395">
        <v>2.5</v>
      </c>
      <c r="G18395">
        <v>2010</v>
      </c>
      <c r="H18395">
        <v>17362</v>
      </c>
      <c r="I18395">
        <v>2</v>
      </c>
      <c r="J18395">
        <v>0</v>
      </c>
      <c r="K18395">
        <v>0</v>
      </c>
      <c r="L18395">
        <v>3</v>
      </c>
      <c r="M18395">
        <v>8</v>
      </c>
      <c r="N18395">
        <v>2010</v>
      </c>
      <c r="O18395">
        <v>0</v>
      </c>
      <c r="P18395">
        <v>1994</v>
      </c>
      <c r="Q18395">
        <v>0</v>
      </c>
      <c r="R18395">
        <v>98033</v>
      </c>
      <c r="S18395">
        <v>47.690399999999997</v>
      </c>
      <c r="T18395">
        <v>-122.176</v>
      </c>
      <c r="U18395">
        <v>1920</v>
      </c>
      <c r="V18395">
        <v>7200</v>
      </c>
    </row>
    <row r="18396" spans="1:22" x14ac:dyDescent="0.3">
      <c r="A18396">
        <v>104510180</v>
      </c>
      <c r="B18396" t="s">
        <v>194</v>
      </c>
      <c r="C18396" s="1" t="str">
        <f t="shared" si="287"/>
        <v>2015</v>
      </c>
      <c r="D18396">
        <v>230000</v>
      </c>
      <c r="E18396">
        <v>3</v>
      </c>
      <c r="F18396">
        <v>2.25</v>
      </c>
      <c r="G18396">
        <v>1500</v>
      </c>
      <c r="H18396">
        <v>7210</v>
      </c>
      <c r="I18396">
        <v>1</v>
      </c>
      <c r="J18396">
        <v>0</v>
      </c>
      <c r="K18396">
        <v>0</v>
      </c>
      <c r="L18396">
        <v>3</v>
      </c>
      <c r="M18396">
        <v>7</v>
      </c>
      <c r="N18396">
        <v>1150</v>
      </c>
      <c r="O18396">
        <v>350</v>
      </c>
      <c r="P18396">
        <v>1984</v>
      </c>
      <c r="Q18396">
        <v>0</v>
      </c>
      <c r="R18396">
        <v>98023</v>
      </c>
      <c r="S18396">
        <v>47.312399999999997</v>
      </c>
      <c r="T18396">
        <v>-122.352</v>
      </c>
      <c r="U18396">
        <v>1500</v>
      </c>
      <c r="V18396">
        <v>7210</v>
      </c>
    </row>
    <row r="18397" spans="1:22" x14ac:dyDescent="0.3">
      <c r="A18397">
        <v>7202360760</v>
      </c>
      <c r="B18397" t="s">
        <v>107</v>
      </c>
      <c r="C18397" s="1" t="str">
        <f t="shared" si="287"/>
        <v>2014</v>
      </c>
      <c r="D18397">
        <v>790000</v>
      </c>
      <c r="E18397">
        <v>4</v>
      </c>
      <c r="F18397">
        <v>2.5</v>
      </c>
      <c r="G18397">
        <v>3500</v>
      </c>
      <c r="H18397">
        <v>9198</v>
      </c>
      <c r="I18397">
        <v>2</v>
      </c>
      <c r="J18397">
        <v>0</v>
      </c>
      <c r="K18397">
        <v>0</v>
      </c>
      <c r="L18397">
        <v>3</v>
      </c>
      <c r="M18397">
        <v>9</v>
      </c>
      <c r="N18397">
        <v>3500</v>
      </c>
      <c r="O18397">
        <v>0</v>
      </c>
      <c r="P18397">
        <v>2004</v>
      </c>
      <c r="Q18397">
        <v>0</v>
      </c>
      <c r="R18397">
        <v>98053</v>
      </c>
      <c r="S18397">
        <v>47.6785</v>
      </c>
      <c r="T18397">
        <v>-122.02500000000001</v>
      </c>
      <c r="U18397">
        <v>3990</v>
      </c>
      <c r="V18397">
        <v>8598</v>
      </c>
    </row>
    <row r="18398" spans="1:22" x14ac:dyDescent="0.3">
      <c r="A18398">
        <v>3879901285</v>
      </c>
      <c r="B18398" t="s">
        <v>226</v>
      </c>
      <c r="C18398" s="1" t="str">
        <f t="shared" si="287"/>
        <v>2015</v>
      </c>
      <c r="D18398" s="2">
        <v>1230000</v>
      </c>
      <c r="E18398">
        <v>3</v>
      </c>
      <c r="F18398">
        <v>2.5</v>
      </c>
      <c r="G18398">
        <v>2660</v>
      </c>
      <c r="H18398">
        <v>1967</v>
      </c>
      <c r="I18398">
        <v>3</v>
      </c>
      <c r="J18398">
        <v>0</v>
      </c>
      <c r="K18398">
        <v>3</v>
      </c>
      <c r="L18398">
        <v>3</v>
      </c>
      <c r="M18398">
        <v>9</v>
      </c>
      <c r="N18398">
        <v>1870</v>
      </c>
      <c r="O18398">
        <v>790</v>
      </c>
      <c r="P18398">
        <v>2007</v>
      </c>
      <c r="Q18398">
        <v>0</v>
      </c>
      <c r="R18398">
        <v>98119</v>
      </c>
      <c r="S18398">
        <v>47.626399999999997</v>
      </c>
      <c r="T18398">
        <v>-122.363</v>
      </c>
      <c r="U18398">
        <v>1640</v>
      </c>
      <c r="V18398">
        <v>1369</v>
      </c>
    </row>
    <row r="18399" spans="1:22" x14ac:dyDescent="0.3">
      <c r="A18399">
        <v>1559900110</v>
      </c>
      <c r="B18399" t="s">
        <v>104</v>
      </c>
      <c r="C18399" s="1" t="str">
        <f t="shared" si="287"/>
        <v>2014</v>
      </c>
      <c r="D18399">
        <v>325000</v>
      </c>
      <c r="E18399">
        <v>3</v>
      </c>
      <c r="F18399">
        <v>2.25</v>
      </c>
      <c r="G18399">
        <v>1440</v>
      </c>
      <c r="H18399">
        <v>6443</v>
      </c>
      <c r="I18399">
        <v>2</v>
      </c>
      <c r="J18399">
        <v>0</v>
      </c>
      <c r="K18399">
        <v>0</v>
      </c>
      <c r="L18399">
        <v>3</v>
      </c>
      <c r="M18399">
        <v>7</v>
      </c>
      <c r="N18399">
        <v>1440</v>
      </c>
      <c r="O18399">
        <v>0</v>
      </c>
      <c r="P18399">
        <v>1995</v>
      </c>
      <c r="Q18399">
        <v>0</v>
      </c>
      <c r="R18399">
        <v>98019</v>
      </c>
      <c r="S18399">
        <v>47.747100000000003</v>
      </c>
      <c r="T18399">
        <v>-121.979</v>
      </c>
      <c r="U18399">
        <v>1700</v>
      </c>
      <c r="V18399">
        <v>6749</v>
      </c>
    </row>
    <row r="18400" spans="1:22" x14ac:dyDescent="0.3">
      <c r="A18400">
        <v>7202260040</v>
      </c>
      <c r="B18400" t="s">
        <v>233</v>
      </c>
      <c r="C18400" s="1" t="str">
        <f t="shared" si="287"/>
        <v>2014</v>
      </c>
      <c r="D18400">
        <v>705000</v>
      </c>
      <c r="E18400">
        <v>4</v>
      </c>
      <c r="F18400">
        <v>2.75</v>
      </c>
      <c r="G18400">
        <v>2780</v>
      </c>
      <c r="H18400">
        <v>6207</v>
      </c>
      <c r="I18400">
        <v>2</v>
      </c>
      <c r="J18400">
        <v>0</v>
      </c>
      <c r="K18400">
        <v>0</v>
      </c>
      <c r="L18400">
        <v>3</v>
      </c>
      <c r="M18400">
        <v>8</v>
      </c>
      <c r="N18400">
        <v>2780</v>
      </c>
      <c r="O18400">
        <v>0</v>
      </c>
      <c r="P18400">
        <v>2001</v>
      </c>
      <c r="Q18400">
        <v>0</v>
      </c>
      <c r="R18400">
        <v>98053</v>
      </c>
      <c r="S18400">
        <v>47.686700000000002</v>
      </c>
      <c r="T18400">
        <v>-122.038</v>
      </c>
      <c r="U18400">
        <v>2660</v>
      </c>
      <c r="V18400">
        <v>5592</v>
      </c>
    </row>
    <row r="18401" spans="1:22" x14ac:dyDescent="0.3">
      <c r="A18401">
        <v>7334600730</v>
      </c>
      <c r="B18401" t="s">
        <v>264</v>
      </c>
      <c r="C18401" s="1" t="str">
        <f t="shared" si="287"/>
        <v>2014</v>
      </c>
      <c r="D18401">
        <v>259000</v>
      </c>
      <c r="E18401">
        <v>4</v>
      </c>
      <c r="F18401">
        <v>1.75</v>
      </c>
      <c r="G18401">
        <v>1580</v>
      </c>
      <c r="H18401">
        <v>8856</v>
      </c>
      <c r="I18401">
        <v>2</v>
      </c>
      <c r="J18401">
        <v>0</v>
      </c>
      <c r="K18401">
        <v>0</v>
      </c>
      <c r="L18401">
        <v>3</v>
      </c>
      <c r="M18401">
        <v>7</v>
      </c>
      <c r="N18401">
        <v>1580</v>
      </c>
      <c r="O18401">
        <v>0</v>
      </c>
      <c r="P18401">
        <v>1979</v>
      </c>
      <c r="Q18401">
        <v>0</v>
      </c>
      <c r="R18401">
        <v>98045</v>
      </c>
      <c r="S18401">
        <v>47.4694</v>
      </c>
      <c r="T18401">
        <v>-121.745</v>
      </c>
      <c r="U18401">
        <v>1390</v>
      </c>
      <c r="V18401">
        <v>9490</v>
      </c>
    </row>
    <row r="18402" spans="1:22" x14ac:dyDescent="0.3">
      <c r="A18402">
        <v>1723049419</v>
      </c>
      <c r="B18402" t="s">
        <v>228</v>
      </c>
      <c r="C18402" s="1" t="str">
        <f t="shared" si="287"/>
        <v>2014</v>
      </c>
      <c r="D18402">
        <v>306000</v>
      </c>
      <c r="E18402">
        <v>3</v>
      </c>
      <c r="F18402">
        <v>1.5</v>
      </c>
      <c r="G18402">
        <v>1250</v>
      </c>
      <c r="H18402">
        <v>8700</v>
      </c>
      <c r="I18402">
        <v>1</v>
      </c>
      <c r="J18402">
        <v>0</v>
      </c>
      <c r="K18402">
        <v>0</v>
      </c>
      <c r="L18402">
        <v>4</v>
      </c>
      <c r="M18402">
        <v>7</v>
      </c>
      <c r="N18402">
        <v>1250</v>
      </c>
      <c r="O18402">
        <v>0</v>
      </c>
      <c r="P18402">
        <v>1959</v>
      </c>
      <c r="Q18402">
        <v>0</v>
      </c>
      <c r="R18402">
        <v>98168</v>
      </c>
      <c r="S18402">
        <v>47.474400000000003</v>
      </c>
      <c r="T18402">
        <v>-122.328</v>
      </c>
      <c r="U18402">
        <v>1300</v>
      </c>
      <c r="V18402">
        <v>8700</v>
      </c>
    </row>
    <row r="18403" spans="1:22" x14ac:dyDescent="0.3">
      <c r="A18403">
        <v>3438501081</v>
      </c>
      <c r="B18403" t="s">
        <v>278</v>
      </c>
      <c r="C18403" s="1" t="str">
        <f t="shared" si="287"/>
        <v>2014</v>
      </c>
      <c r="D18403">
        <v>315000</v>
      </c>
      <c r="E18403">
        <v>3</v>
      </c>
      <c r="F18403">
        <v>1</v>
      </c>
      <c r="G18403">
        <v>970</v>
      </c>
      <c r="H18403">
        <v>6828</v>
      </c>
      <c r="I18403">
        <v>1</v>
      </c>
      <c r="J18403">
        <v>0</v>
      </c>
      <c r="K18403">
        <v>0</v>
      </c>
      <c r="L18403">
        <v>3</v>
      </c>
      <c r="M18403">
        <v>6</v>
      </c>
      <c r="N18403">
        <v>970</v>
      </c>
      <c r="O18403">
        <v>0</v>
      </c>
      <c r="P18403">
        <v>1928</v>
      </c>
      <c r="Q18403">
        <v>0</v>
      </c>
      <c r="R18403">
        <v>98106</v>
      </c>
      <c r="S18403">
        <v>47.547600000000003</v>
      </c>
      <c r="T18403">
        <v>-122.36</v>
      </c>
      <c r="U18403">
        <v>1160</v>
      </c>
      <c r="V18403">
        <v>11666</v>
      </c>
    </row>
    <row r="18404" spans="1:22" x14ac:dyDescent="0.3">
      <c r="A18404">
        <v>2916200054</v>
      </c>
      <c r="B18404" t="s">
        <v>180</v>
      </c>
      <c r="C18404" s="1" t="str">
        <f t="shared" si="287"/>
        <v>2015</v>
      </c>
      <c r="D18404">
        <v>392500</v>
      </c>
      <c r="E18404">
        <v>3</v>
      </c>
      <c r="F18404">
        <v>1</v>
      </c>
      <c r="G18404">
        <v>1100</v>
      </c>
      <c r="H18404">
        <v>7650</v>
      </c>
      <c r="I18404">
        <v>1</v>
      </c>
      <c r="J18404">
        <v>0</v>
      </c>
      <c r="K18404">
        <v>0</v>
      </c>
      <c r="L18404">
        <v>3</v>
      </c>
      <c r="M18404">
        <v>7</v>
      </c>
      <c r="N18404">
        <v>1100</v>
      </c>
      <c r="O18404">
        <v>0</v>
      </c>
      <c r="P18404">
        <v>1952</v>
      </c>
      <c r="Q18404">
        <v>0</v>
      </c>
      <c r="R18404">
        <v>98133</v>
      </c>
      <c r="S18404">
        <v>47.721899999999998</v>
      </c>
      <c r="T18404">
        <v>-122.354</v>
      </c>
      <c r="U18404">
        <v>1430</v>
      </c>
      <c r="V18404">
        <v>7650</v>
      </c>
    </row>
    <row r="18405" spans="1:22" x14ac:dyDescent="0.3">
      <c r="A18405">
        <v>3024059149</v>
      </c>
      <c r="B18405" t="s">
        <v>168</v>
      </c>
      <c r="C18405" s="1" t="str">
        <f t="shared" si="287"/>
        <v>2014</v>
      </c>
      <c r="D18405" s="2">
        <v>1065000</v>
      </c>
      <c r="E18405">
        <v>4</v>
      </c>
      <c r="F18405">
        <v>2.25</v>
      </c>
      <c r="G18405">
        <v>3240</v>
      </c>
      <c r="H18405">
        <v>12930</v>
      </c>
      <c r="I18405">
        <v>2</v>
      </c>
      <c r="J18405">
        <v>0</v>
      </c>
      <c r="K18405">
        <v>0</v>
      </c>
      <c r="L18405">
        <v>4</v>
      </c>
      <c r="M18405">
        <v>9</v>
      </c>
      <c r="N18405">
        <v>2730</v>
      </c>
      <c r="O18405">
        <v>510</v>
      </c>
      <c r="P18405">
        <v>1968</v>
      </c>
      <c r="Q18405">
        <v>0</v>
      </c>
      <c r="R18405">
        <v>98040</v>
      </c>
      <c r="S18405">
        <v>47.537300000000002</v>
      </c>
      <c r="T18405">
        <v>-122.22</v>
      </c>
      <c r="U18405">
        <v>2610</v>
      </c>
      <c r="V18405">
        <v>12884</v>
      </c>
    </row>
    <row r="18406" spans="1:22" x14ac:dyDescent="0.3">
      <c r="A18406">
        <v>1862400528</v>
      </c>
      <c r="B18406" t="s">
        <v>63</v>
      </c>
      <c r="C18406" s="1" t="str">
        <f t="shared" si="287"/>
        <v>2014</v>
      </c>
      <c r="D18406">
        <v>350500</v>
      </c>
      <c r="E18406">
        <v>2</v>
      </c>
      <c r="F18406">
        <v>2.5</v>
      </c>
      <c r="G18406">
        <v>1290</v>
      </c>
      <c r="H18406">
        <v>1445</v>
      </c>
      <c r="I18406">
        <v>3</v>
      </c>
      <c r="J18406">
        <v>0</v>
      </c>
      <c r="K18406">
        <v>0</v>
      </c>
      <c r="L18406">
        <v>3</v>
      </c>
      <c r="M18406">
        <v>8</v>
      </c>
      <c r="N18406">
        <v>1290</v>
      </c>
      <c r="O18406">
        <v>0</v>
      </c>
      <c r="P18406">
        <v>1999</v>
      </c>
      <c r="Q18406">
        <v>0</v>
      </c>
      <c r="R18406">
        <v>98117</v>
      </c>
      <c r="S18406">
        <v>47.695500000000003</v>
      </c>
      <c r="T18406">
        <v>-122.376</v>
      </c>
      <c r="U18406">
        <v>1470</v>
      </c>
      <c r="V18406">
        <v>1503</v>
      </c>
    </row>
    <row r="18407" spans="1:22" x14ac:dyDescent="0.3">
      <c r="A18407">
        <v>6329000385</v>
      </c>
      <c r="B18407" t="s">
        <v>98</v>
      </c>
      <c r="C18407" s="1" t="str">
        <f t="shared" si="287"/>
        <v>2014</v>
      </c>
      <c r="D18407">
        <v>825000</v>
      </c>
      <c r="E18407">
        <v>4</v>
      </c>
      <c r="F18407">
        <v>3.5</v>
      </c>
      <c r="G18407">
        <v>3810</v>
      </c>
      <c r="H18407">
        <v>9792</v>
      </c>
      <c r="I18407">
        <v>2</v>
      </c>
      <c r="J18407">
        <v>0</v>
      </c>
      <c r="K18407">
        <v>0</v>
      </c>
      <c r="L18407">
        <v>3</v>
      </c>
      <c r="M18407">
        <v>9</v>
      </c>
      <c r="N18407">
        <v>3810</v>
      </c>
      <c r="O18407">
        <v>0</v>
      </c>
      <c r="P18407">
        <v>1938</v>
      </c>
      <c r="Q18407">
        <v>2013</v>
      </c>
      <c r="R18407">
        <v>98146</v>
      </c>
      <c r="S18407">
        <v>47.501800000000003</v>
      </c>
      <c r="T18407">
        <v>-122.38</v>
      </c>
      <c r="U18407">
        <v>1950</v>
      </c>
      <c r="V18407">
        <v>9792</v>
      </c>
    </row>
    <row r="18408" spans="1:22" x14ac:dyDescent="0.3">
      <c r="A18408">
        <v>7812800215</v>
      </c>
      <c r="B18408" t="s">
        <v>250</v>
      </c>
      <c r="C18408" s="1" t="str">
        <f t="shared" si="287"/>
        <v>2014</v>
      </c>
      <c r="D18408">
        <v>235000</v>
      </c>
      <c r="E18408">
        <v>4</v>
      </c>
      <c r="F18408">
        <v>1</v>
      </c>
      <c r="G18408">
        <v>1500</v>
      </c>
      <c r="H18408">
        <v>6360</v>
      </c>
      <c r="I18408">
        <v>1.5</v>
      </c>
      <c r="J18408">
        <v>0</v>
      </c>
      <c r="K18408">
        <v>0</v>
      </c>
      <c r="L18408">
        <v>3</v>
      </c>
      <c r="M18408">
        <v>6</v>
      </c>
      <c r="N18408">
        <v>1500</v>
      </c>
      <c r="O18408">
        <v>0</v>
      </c>
      <c r="P18408">
        <v>1944</v>
      </c>
      <c r="Q18408">
        <v>0</v>
      </c>
      <c r="R18408">
        <v>98178</v>
      </c>
      <c r="S18408">
        <v>47.497900000000001</v>
      </c>
      <c r="T18408">
        <v>-122.24</v>
      </c>
      <c r="U18408">
        <v>1190</v>
      </c>
      <c r="V18408">
        <v>6360</v>
      </c>
    </row>
    <row r="18409" spans="1:22" x14ac:dyDescent="0.3">
      <c r="A18409">
        <v>2324079057</v>
      </c>
      <c r="B18409" t="s">
        <v>49</v>
      </c>
      <c r="C18409" s="1" t="str">
        <f t="shared" si="287"/>
        <v>2015</v>
      </c>
      <c r="D18409">
        <v>650000</v>
      </c>
      <c r="E18409">
        <v>3</v>
      </c>
      <c r="F18409">
        <v>2</v>
      </c>
      <c r="G18409">
        <v>2660</v>
      </c>
      <c r="H18409">
        <v>257875</v>
      </c>
      <c r="I18409">
        <v>1</v>
      </c>
      <c r="J18409">
        <v>0</v>
      </c>
      <c r="K18409">
        <v>2</v>
      </c>
      <c r="L18409">
        <v>4</v>
      </c>
      <c r="M18409">
        <v>8</v>
      </c>
      <c r="N18409">
        <v>1530</v>
      </c>
      <c r="O18409">
        <v>1130</v>
      </c>
      <c r="P18409">
        <v>1976</v>
      </c>
      <c r="Q18409">
        <v>0</v>
      </c>
      <c r="R18409">
        <v>98024</v>
      </c>
      <c r="S18409">
        <v>47.552999999999997</v>
      </c>
      <c r="T18409">
        <v>-121.887</v>
      </c>
      <c r="U18409">
        <v>1710</v>
      </c>
      <c r="V18409">
        <v>64033</v>
      </c>
    </row>
    <row r="18410" spans="1:22" x14ac:dyDescent="0.3">
      <c r="A18410">
        <v>1982201485</v>
      </c>
      <c r="B18410" t="s">
        <v>26</v>
      </c>
      <c r="C18410" s="1" t="str">
        <f t="shared" si="287"/>
        <v>2014</v>
      </c>
      <c r="D18410">
        <v>675000</v>
      </c>
      <c r="E18410">
        <v>4</v>
      </c>
      <c r="F18410">
        <v>3</v>
      </c>
      <c r="G18410">
        <v>2400</v>
      </c>
      <c r="H18410">
        <v>3340</v>
      </c>
      <c r="I18410">
        <v>1</v>
      </c>
      <c r="J18410">
        <v>0</v>
      </c>
      <c r="K18410">
        <v>0</v>
      </c>
      <c r="L18410">
        <v>4</v>
      </c>
      <c r="M18410">
        <v>7</v>
      </c>
      <c r="N18410">
        <v>1200</v>
      </c>
      <c r="O18410">
        <v>1200</v>
      </c>
      <c r="P18410">
        <v>1964</v>
      </c>
      <c r="Q18410">
        <v>0</v>
      </c>
      <c r="R18410">
        <v>98107</v>
      </c>
      <c r="S18410">
        <v>47.6646</v>
      </c>
      <c r="T18410">
        <v>-122.36499999999999</v>
      </c>
      <c r="U18410">
        <v>1520</v>
      </c>
      <c r="V18410">
        <v>3758</v>
      </c>
    </row>
    <row r="18411" spans="1:22" x14ac:dyDescent="0.3">
      <c r="A18411">
        <v>740500040</v>
      </c>
      <c r="B18411" t="s">
        <v>185</v>
      </c>
      <c r="C18411" s="1" t="str">
        <f t="shared" si="287"/>
        <v>2014</v>
      </c>
      <c r="D18411">
        <v>265000</v>
      </c>
      <c r="E18411">
        <v>4</v>
      </c>
      <c r="F18411">
        <v>1</v>
      </c>
      <c r="G18411">
        <v>1860</v>
      </c>
      <c r="H18411">
        <v>8505</v>
      </c>
      <c r="I18411">
        <v>1</v>
      </c>
      <c r="J18411">
        <v>0</v>
      </c>
      <c r="K18411">
        <v>0</v>
      </c>
      <c r="L18411">
        <v>4</v>
      </c>
      <c r="M18411">
        <v>7</v>
      </c>
      <c r="N18411">
        <v>1860</v>
      </c>
      <c r="O18411">
        <v>0</v>
      </c>
      <c r="P18411">
        <v>1955</v>
      </c>
      <c r="Q18411">
        <v>0</v>
      </c>
      <c r="R18411">
        <v>98055</v>
      </c>
      <c r="S18411">
        <v>47.440600000000003</v>
      </c>
      <c r="T18411">
        <v>-122.194</v>
      </c>
      <c r="U18411">
        <v>1560</v>
      </c>
      <c r="V18411">
        <v>8505</v>
      </c>
    </row>
    <row r="18412" spans="1:22" x14ac:dyDescent="0.3">
      <c r="A18412">
        <v>3025049052</v>
      </c>
      <c r="B18412" t="s">
        <v>146</v>
      </c>
      <c r="C18412" s="1" t="str">
        <f t="shared" si="287"/>
        <v>2014</v>
      </c>
      <c r="D18412">
        <v>822500</v>
      </c>
      <c r="E18412">
        <v>2</v>
      </c>
      <c r="F18412">
        <v>1</v>
      </c>
      <c r="G18412">
        <v>1450</v>
      </c>
      <c r="H18412">
        <v>7098</v>
      </c>
      <c r="I18412">
        <v>1</v>
      </c>
      <c r="J18412">
        <v>0</v>
      </c>
      <c r="K18412">
        <v>4</v>
      </c>
      <c r="L18412">
        <v>3</v>
      </c>
      <c r="M18412">
        <v>7</v>
      </c>
      <c r="N18412">
        <v>1450</v>
      </c>
      <c r="O18412">
        <v>0</v>
      </c>
      <c r="P18412">
        <v>1924</v>
      </c>
      <c r="Q18412">
        <v>0</v>
      </c>
      <c r="R18412">
        <v>98109</v>
      </c>
      <c r="S18412">
        <v>47.63</v>
      </c>
      <c r="T18412">
        <v>-122.349</v>
      </c>
      <c r="U18412">
        <v>2390</v>
      </c>
      <c r="V18412">
        <v>6098</v>
      </c>
    </row>
    <row r="18413" spans="1:22" x14ac:dyDescent="0.3">
      <c r="A18413">
        <v>5244801255</v>
      </c>
      <c r="B18413" t="s">
        <v>64</v>
      </c>
      <c r="C18413" s="1" t="str">
        <f t="shared" si="287"/>
        <v>2015</v>
      </c>
      <c r="D18413">
        <v>705000</v>
      </c>
      <c r="E18413">
        <v>3</v>
      </c>
      <c r="F18413">
        <v>2.75</v>
      </c>
      <c r="G18413">
        <v>2260</v>
      </c>
      <c r="H18413">
        <v>4000</v>
      </c>
      <c r="I18413">
        <v>2</v>
      </c>
      <c r="J18413">
        <v>0</v>
      </c>
      <c r="K18413">
        <v>0</v>
      </c>
      <c r="L18413">
        <v>4</v>
      </c>
      <c r="M18413">
        <v>8</v>
      </c>
      <c r="N18413">
        <v>1540</v>
      </c>
      <c r="O18413">
        <v>720</v>
      </c>
      <c r="P18413">
        <v>1956</v>
      </c>
      <c r="Q18413">
        <v>0</v>
      </c>
      <c r="R18413">
        <v>98109</v>
      </c>
      <c r="S18413">
        <v>47.643500000000003</v>
      </c>
      <c r="T18413">
        <v>-122.35299999999999</v>
      </c>
      <c r="U18413">
        <v>2120</v>
      </c>
      <c r="V18413">
        <v>4000</v>
      </c>
    </row>
    <row r="18414" spans="1:22" x14ac:dyDescent="0.3">
      <c r="A18414">
        <v>2397101606</v>
      </c>
      <c r="B18414" t="s">
        <v>147</v>
      </c>
      <c r="C18414" s="1" t="str">
        <f t="shared" si="287"/>
        <v>2014</v>
      </c>
      <c r="D18414" s="2">
        <v>2630000</v>
      </c>
      <c r="E18414">
        <v>6</v>
      </c>
      <c r="F18414">
        <v>4.75</v>
      </c>
      <c r="G18414">
        <v>5540</v>
      </c>
      <c r="H18414">
        <v>7200</v>
      </c>
      <c r="I18414">
        <v>2.5</v>
      </c>
      <c r="J18414">
        <v>0</v>
      </c>
      <c r="K18414">
        <v>2</v>
      </c>
      <c r="L18414">
        <v>4</v>
      </c>
      <c r="M18414">
        <v>11</v>
      </c>
      <c r="N18414">
        <v>3950</v>
      </c>
      <c r="O18414">
        <v>1590</v>
      </c>
      <c r="P18414">
        <v>1909</v>
      </c>
      <c r="Q18414">
        <v>0</v>
      </c>
      <c r="R18414">
        <v>98119</v>
      </c>
      <c r="S18414">
        <v>47.636099999999999</v>
      </c>
      <c r="T18414">
        <v>-122.366</v>
      </c>
      <c r="U18414">
        <v>2930</v>
      </c>
      <c r="V18414">
        <v>7200</v>
      </c>
    </row>
    <row r="18415" spans="1:22" x14ac:dyDescent="0.3">
      <c r="A18415">
        <v>7234601445</v>
      </c>
      <c r="B18415" t="s">
        <v>119</v>
      </c>
      <c r="C18415" s="1" t="str">
        <f t="shared" si="287"/>
        <v>2014</v>
      </c>
      <c r="D18415">
        <v>685000</v>
      </c>
      <c r="E18415">
        <v>2</v>
      </c>
      <c r="F18415">
        <v>1.5</v>
      </c>
      <c r="G18415">
        <v>1300</v>
      </c>
      <c r="H18415">
        <v>1676</v>
      </c>
      <c r="I18415">
        <v>1</v>
      </c>
      <c r="J18415">
        <v>0</v>
      </c>
      <c r="K18415">
        <v>2</v>
      </c>
      <c r="L18415">
        <v>3</v>
      </c>
      <c r="M18415">
        <v>7</v>
      </c>
      <c r="N18415">
        <v>1300</v>
      </c>
      <c r="O18415">
        <v>0</v>
      </c>
      <c r="P18415">
        <v>1943</v>
      </c>
      <c r="Q18415">
        <v>0</v>
      </c>
      <c r="R18415">
        <v>98122</v>
      </c>
      <c r="S18415">
        <v>47.613300000000002</v>
      </c>
      <c r="T18415">
        <v>-122.30800000000001</v>
      </c>
      <c r="U18415">
        <v>1260</v>
      </c>
      <c r="V18415">
        <v>1740</v>
      </c>
    </row>
    <row r="18416" spans="1:22" x14ac:dyDescent="0.3">
      <c r="A18416">
        <v>3693901105</v>
      </c>
      <c r="B18416" t="s">
        <v>193</v>
      </c>
      <c r="C18416" s="1" t="str">
        <f t="shared" si="287"/>
        <v>2014</v>
      </c>
      <c r="D18416">
        <v>630000</v>
      </c>
      <c r="E18416">
        <v>4</v>
      </c>
      <c r="F18416">
        <v>2</v>
      </c>
      <c r="G18416">
        <v>1610</v>
      </c>
      <c r="H18416">
        <v>5000</v>
      </c>
      <c r="I18416">
        <v>2</v>
      </c>
      <c r="J18416">
        <v>0</v>
      </c>
      <c r="K18416">
        <v>0</v>
      </c>
      <c r="L18416">
        <v>5</v>
      </c>
      <c r="M18416">
        <v>7</v>
      </c>
      <c r="N18416">
        <v>1610</v>
      </c>
      <c r="O18416">
        <v>0</v>
      </c>
      <c r="P18416">
        <v>1946</v>
      </c>
      <c r="Q18416">
        <v>0</v>
      </c>
      <c r="R18416">
        <v>98117</v>
      </c>
      <c r="S18416">
        <v>47.677500000000002</v>
      </c>
      <c r="T18416">
        <v>-122.398</v>
      </c>
      <c r="U18416">
        <v>1300</v>
      </c>
      <c r="V18416">
        <v>4950</v>
      </c>
    </row>
    <row r="18417" spans="1:22" x14ac:dyDescent="0.3">
      <c r="A18417">
        <v>3124059006</v>
      </c>
      <c r="B18417" t="s">
        <v>255</v>
      </c>
      <c r="C18417" s="1" t="str">
        <f t="shared" si="287"/>
        <v>2014</v>
      </c>
      <c r="D18417" s="2">
        <v>1250000</v>
      </c>
      <c r="E18417">
        <v>4</v>
      </c>
      <c r="F18417">
        <v>3.25</v>
      </c>
      <c r="G18417">
        <v>3820</v>
      </c>
      <c r="H18417">
        <v>24166</v>
      </c>
      <c r="I18417">
        <v>2</v>
      </c>
      <c r="J18417">
        <v>0</v>
      </c>
      <c r="K18417">
        <v>1</v>
      </c>
      <c r="L18417">
        <v>4</v>
      </c>
      <c r="M18417">
        <v>11</v>
      </c>
      <c r="N18417">
        <v>3310</v>
      </c>
      <c r="O18417">
        <v>510</v>
      </c>
      <c r="P18417">
        <v>1990</v>
      </c>
      <c r="Q18417">
        <v>0</v>
      </c>
      <c r="R18417">
        <v>98040</v>
      </c>
      <c r="S18417">
        <v>47.526299999999999</v>
      </c>
      <c r="T18417">
        <v>-122.227</v>
      </c>
      <c r="U18417">
        <v>2900</v>
      </c>
      <c r="V18417">
        <v>18786</v>
      </c>
    </row>
    <row r="18418" spans="1:22" x14ac:dyDescent="0.3">
      <c r="A18418">
        <v>2523039310</v>
      </c>
      <c r="B18418" t="s">
        <v>291</v>
      </c>
      <c r="C18418" s="1" t="str">
        <f t="shared" si="287"/>
        <v>2015</v>
      </c>
      <c r="D18418">
        <v>359000</v>
      </c>
      <c r="E18418">
        <v>4</v>
      </c>
      <c r="F18418">
        <v>2.5</v>
      </c>
      <c r="G18418">
        <v>1820</v>
      </c>
      <c r="H18418">
        <v>11325</v>
      </c>
      <c r="I18418">
        <v>1</v>
      </c>
      <c r="J18418">
        <v>0</v>
      </c>
      <c r="K18418">
        <v>0</v>
      </c>
      <c r="L18418">
        <v>3</v>
      </c>
      <c r="M18418">
        <v>8</v>
      </c>
      <c r="N18418">
        <v>1390</v>
      </c>
      <c r="O18418">
        <v>430</v>
      </c>
      <c r="P18418">
        <v>1976</v>
      </c>
      <c r="Q18418">
        <v>0</v>
      </c>
      <c r="R18418">
        <v>98166</v>
      </c>
      <c r="S18418">
        <v>47.4574</v>
      </c>
      <c r="T18418">
        <v>-122.361</v>
      </c>
      <c r="U18418">
        <v>1990</v>
      </c>
      <c r="V18418">
        <v>10802</v>
      </c>
    </row>
    <row r="18419" spans="1:22" x14ac:dyDescent="0.3">
      <c r="A18419">
        <v>5469650040</v>
      </c>
      <c r="B18419" t="s">
        <v>88</v>
      </c>
      <c r="C18419" s="1" t="str">
        <f t="shared" si="287"/>
        <v>2015</v>
      </c>
      <c r="D18419">
        <v>784500</v>
      </c>
      <c r="E18419">
        <v>4</v>
      </c>
      <c r="F18419">
        <v>5</v>
      </c>
      <c r="G18419">
        <v>5820</v>
      </c>
      <c r="H18419">
        <v>13906</v>
      </c>
      <c r="I18419">
        <v>2</v>
      </c>
      <c r="J18419">
        <v>0</v>
      </c>
      <c r="K18419">
        <v>0</v>
      </c>
      <c r="L18419">
        <v>3</v>
      </c>
      <c r="M18419">
        <v>11</v>
      </c>
      <c r="N18419">
        <v>3750</v>
      </c>
      <c r="O18419">
        <v>2070</v>
      </c>
      <c r="P18419">
        <v>1993</v>
      </c>
      <c r="Q18419">
        <v>0</v>
      </c>
      <c r="R18419">
        <v>98042</v>
      </c>
      <c r="S18419">
        <v>47.381399999999999</v>
      </c>
      <c r="T18419">
        <v>-122.164</v>
      </c>
      <c r="U18419">
        <v>2980</v>
      </c>
      <c r="V18419">
        <v>13000</v>
      </c>
    </row>
    <row r="18420" spans="1:22" x14ac:dyDescent="0.3">
      <c r="A18420">
        <v>5021900945</v>
      </c>
      <c r="B18420" t="s">
        <v>42</v>
      </c>
      <c r="C18420" s="1" t="str">
        <f t="shared" si="287"/>
        <v>2014</v>
      </c>
      <c r="D18420">
        <v>850000</v>
      </c>
      <c r="E18420">
        <v>3</v>
      </c>
      <c r="F18420">
        <v>2</v>
      </c>
      <c r="G18420">
        <v>2470</v>
      </c>
      <c r="H18420">
        <v>8800</v>
      </c>
      <c r="I18420">
        <v>2</v>
      </c>
      <c r="J18420">
        <v>0</v>
      </c>
      <c r="K18420">
        <v>0</v>
      </c>
      <c r="L18420">
        <v>3</v>
      </c>
      <c r="M18420">
        <v>9</v>
      </c>
      <c r="N18420">
        <v>2470</v>
      </c>
      <c r="O18420">
        <v>0</v>
      </c>
      <c r="P18420">
        <v>1961</v>
      </c>
      <c r="Q18420">
        <v>2004</v>
      </c>
      <c r="R18420">
        <v>98040</v>
      </c>
      <c r="S18420">
        <v>47.575299999999999</v>
      </c>
      <c r="T18420">
        <v>-122.22199999999999</v>
      </c>
      <c r="U18420">
        <v>2340</v>
      </c>
      <c r="V18420">
        <v>10980</v>
      </c>
    </row>
    <row r="18421" spans="1:22" x14ac:dyDescent="0.3">
      <c r="A18421">
        <v>1152700220</v>
      </c>
      <c r="B18421" t="s">
        <v>178</v>
      </c>
      <c r="C18421" s="1" t="str">
        <f t="shared" si="287"/>
        <v>2014</v>
      </c>
      <c r="D18421">
        <v>410000</v>
      </c>
      <c r="E18421">
        <v>3</v>
      </c>
      <c r="F18421">
        <v>2.5</v>
      </c>
      <c r="G18421">
        <v>3040</v>
      </c>
      <c r="H18421">
        <v>6054</v>
      </c>
      <c r="I18421">
        <v>2</v>
      </c>
      <c r="J18421">
        <v>0</v>
      </c>
      <c r="K18421">
        <v>0</v>
      </c>
      <c r="L18421">
        <v>3</v>
      </c>
      <c r="M18421">
        <v>9</v>
      </c>
      <c r="N18421">
        <v>3040</v>
      </c>
      <c r="O18421">
        <v>0</v>
      </c>
      <c r="P18421">
        <v>2005</v>
      </c>
      <c r="Q18421">
        <v>0</v>
      </c>
      <c r="R18421">
        <v>98042</v>
      </c>
      <c r="S18421">
        <v>47.3508</v>
      </c>
      <c r="T18421">
        <v>-122.163</v>
      </c>
      <c r="U18421">
        <v>2650</v>
      </c>
      <c r="V18421">
        <v>6054</v>
      </c>
    </row>
    <row r="18422" spans="1:22" x14ac:dyDescent="0.3">
      <c r="A18422">
        <v>1423900220</v>
      </c>
      <c r="B18422" t="s">
        <v>155</v>
      </c>
      <c r="C18422" s="1" t="str">
        <f t="shared" si="287"/>
        <v>2014</v>
      </c>
      <c r="D18422">
        <v>252000</v>
      </c>
      <c r="E18422">
        <v>4</v>
      </c>
      <c r="F18422">
        <v>1.75</v>
      </c>
      <c r="G18422">
        <v>1120</v>
      </c>
      <c r="H18422">
        <v>8250</v>
      </c>
      <c r="I18422">
        <v>1</v>
      </c>
      <c r="J18422">
        <v>0</v>
      </c>
      <c r="K18422">
        <v>0</v>
      </c>
      <c r="L18422">
        <v>4</v>
      </c>
      <c r="M18422">
        <v>7</v>
      </c>
      <c r="N18422">
        <v>1120</v>
      </c>
      <c r="O18422">
        <v>0</v>
      </c>
      <c r="P18422">
        <v>1966</v>
      </c>
      <c r="Q18422">
        <v>0</v>
      </c>
      <c r="R18422">
        <v>98058</v>
      </c>
      <c r="S18422">
        <v>47.455500000000001</v>
      </c>
      <c r="T18422">
        <v>-122.17700000000001</v>
      </c>
      <c r="U18422">
        <v>1330</v>
      </c>
      <c r="V18422">
        <v>7975</v>
      </c>
    </row>
    <row r="18423" spans="1:22" x14ac:dyDescent="0.3">
      <c r="A18423">
        <v>3425059066</v>
      </c>
      <c r="B18423" t="s">
        <v>146</v>
      </c>
      <c r="C18423" s="1" t="str">
        <f t="shared" si="287"/>
        <v>2014</v>
      </c>
      <c r="D18423">
        <v>618000</v>
      </c>
      <c r="E18423">
        <v>5</v>
      </c>
      <c r="F18423">
        <v>1.75</v>
      </c>
      <c r="G18423">
        <v>1880</v>
      </c>
      <c r="H18423">
        <v>18295</v>
      </c>
      <c r="I18423">
        <v>1</v>
      </c>
      <c r="J18423">
        <v>0</v>
      </c>
      <c r="K18423">
        <v>0</v>
      </c>
      <c r="L18423">
        <v>4</v>
      </c>
      <c r="M18423">
        <v>7</v>
      </c>
      <c r="N18423">
        <v>1880</v>
      </c>
      <c r="O18423">
        <v>0</v>
      </c>
      <c r="P18423">
        <v>1955</v>
      </c>
      <c r="Q18423">
        <v>0</v>
      </c>
      <c r="R18423">
        <v>98005</v>
      </c>
      <c r="S18423">
        <v>47.605899999999998</v>
      </c>
      <c r="T18423">
        <v>-122.154</v>
      </c>
      <c r="U18423">
        <v>2180</v>
      </c>
      <c r="V18423">
        <v>20674</v>
      </c>
    </row>
    <row r="18424" spans="1:22" x14ac:dyDescent="0.3">
      <c r="A18424">
        <v>5347200165</v>
      </c>
      <c r="B18424" t="s">
        <v>211</v>
      </c>
      <c r="C18424" s="1" t="str">
        <f t="shared" si="287"/>
        <v>2014</v>
      </c>
      <c r="D18424">
        <v>265000</v>
      </c>
      <c r="E18424">
        <v>3</v>
      </c>
      <c r="F18424">
        <v>1</v>
      </c>
      <c r="G18424">
        <v>1070</v>
      </c>
      <c r="H18424">
        <v>4800</v>
      </c>
      <c r="I18424">
        <v>1</v>
      </c>
      <c r="J18424">
        <v>0</v>
      </c>
      <c r="K18424">
        <v>0</v>
      </c>
      <c r="L18424">
        <v>3</v>
      </c>
      <c r="M18424">
        <v>6</v>
      </c>
      <c r="N18424">
        <v>970</v>
      </c>
      <c r="O18424">
        <v>100</v>
      </c>
      <c r="P18424">
        <v>1947</v>
      </c>
      <c r="Q18424">
        <v>0</v>
      </c>
      <c r="R18424">
        <v>98126</v>
      </c>
      <c r="S18424">
        <v>47.518700000000003</v>
      </c>
      <c r="T18424">
        <v>-122.377</v>
      </c>
      <c r="U18424">
        <v>1120</v>
      </c>
      <c r="V18424">
        <v>1198</v>
      </c>
    </row>
    <row r="18425" spans="1:22" x14ac:dyDescent="0.3">
      <c r="A18425">
        <v>5145100300</v>
      </c>
      <c r="B18425" t="s">
        <v>177</v>
      </c>
      <c r="C18425" s="1" t="str">
        <f t="shared" si="287"/>
        <v>2014</v>
      </c>
      <c r="D18425">
        <v>465000</v>
      </c>
      <c r="E18425">
        <v>3</v>
      </c>
      <c r="F18425">
        <v>2</v>
      </c>
      <c r="G18425">
        <v>1560</v>
      </c>
      <c r="H18425">
        <v>8509</v>
      </c>
      <c r="I18425">
        <v>1</v>
      </c>
      <c r="J18425">
        <v>0</v>
      </c>
      <c r="K18425">
        <v>0</v>
      </c>
      <c r="L18425">
        <v>3</v>
      </c>
      <c r="M18425">
        <v>8</v>
      </c>
      <c r="N18425">
        <v>790</v>
      </c>
      <c r="O18425">
        <v>770</v>
      </c>
      <c r="P18425">
        <v>1969</v>
      </c>
      <c r="Q18425">
        <v>0</v>
      </c>
      <c r="R18425">
        <v>98034</v>
      </c>
      <c r="S18425">
        <v>47.726100000000002</v>
      </c>
      <c r="T18425">
        <v>-122.22</v>
      </c>
      <c r="U18425">
        <v>1410</v>
      </c>
      <c r="V18425">
        <v>7428</v>
      </c>
    </row>
    <row r="18426" spans="1:22" x14ac:dyDescent="0.3">
      <c r="A18426">
        <v>6141100395</v>
      </c>
      <c r="B18426" t="s">
        <v>266</v>
      </c>
      <c r="C18426" s="1" t="str">
        <f t="shared" si="287"/>
        <v>2015</v>
      </c>
      <c r="D18426">
        <v>240000</v>
      </c>
      <c r="E18426">
        <v>2</v>
      </c>
      <c r="F18426">
        <v>1</v>
      </c>
      <c r="G18426">
        <v>870</v>
      </c>
      <c r="H18426">
        <v>6552</v>
      </c>
      <c r="I18426">
        <v>1</v>
      </c>
      <c r="J18426">
        <v>0</v>
      </c>
      <c r="K18426">
        <v>0</v>
      </c>
      <c r="L18426">
        <v>3</v>
      </c>
      <c r="M18426">
        <v>6</v>
      </c>
      <c r="N18426">
        <v>870</v>
      </c>
      <c r="O18426">
        <v>0</v>
      </c>
      <c r="P18426">
        <v>1947</v>
      </c>
      <c r="Q18426">
        <v>0</v>
      </c>
      <c r="R18426">
        <v>98133</v>
      </c>
      <c r="S18426">
        <v>47.718800000000002</v>
      </c>
      <c r="T18426">
        <v>-122.35299999999999</v>
      </c>
      <c r="U18426">
        <v>1500</v>
      </c>
      <c r="V18426">
        <v>6678</v>
      </c>
    </row>
    <row r="18427" spans="1:22" x14ac:dyDescent="0.3">
      <c r="A18427">
        <v>5153200506</v>
      </c>
      <c r="B18427" t="s">
        <v>36</v>
      </c>
      <c r="C18427" s="1" t="str">
        <f t="shared" si="287"/>
        <v>2014</v>
      </c>
      <c r="D18427">
        <v>217000</v>
      </c>
      <c r="E18427">
        <v>3</v>
      </c>
      <c r="F18427">
        <v>1</v>
      </c>
      <c r="G18427">
        <v>1000</v>
      </c>
      <c r="H18427">
        <v>12000</v>
      </c>
      <c r="I18427">
        <v>1</v>
      </c>
      <c r="J18427">
        <v>0</v>
      </c>
      <c r="K18427">
        <v>0</v>
      </c>
      <c r="L18427">
        <v>3</v>
      </c>
      <c r="M18427">
        <v>7</v>
      </c>
      <c r="N18427">
        <v>1000</v>
      </c>
      <c r="O18427">
        <v>0</v>
      </c>
      <c r="P18427">
        <v>1959</v>
      </c>
      <c r="Q18427">
        <v>0</v>
      </c>
      <c r="R18427">
        <v>98023</v>
      </c>
      <c r="S18427">
        <v>47.332099999999997</v>
      </c>
      <c r="T18427">
        <v>-122.346</v>
      </c>
      <c r="U18427">
        <v>1490</v>
      </c>
      <c r="V18427">
        <v>14940</v>
      </c>
    </row>
    <row r="18428" spans="1:22" x14ac:dyDescent="0.3">
      <c r="A18428">
        <v>9122000385</v>
      </c>
      <c r="B18428" t="s">
        <v>135</v>
      </c>
      <c r="C18428" s="1" t="str">
        <f t="shared" si="287"/>
        <v>2014</v>
      </c>
      <c r="D18428">
        <v>415000</v>
      </c>
      <c r="E18428">
        <v>4</v>
      </c>
      <c r="F18428">
        <v>2.25</v>
      </c>
      <c r="G18428">
        <v>2520</v>
      </c>
      <c r="H18428">
        <v>4200</v>
      </c>
      <c r="I18428">
        <v>1.5</v>
      </c>
      <c r="J18428">
        <v>0</v>
      </c>
      <c r="K18428">
        <v>0</v>
      </c>
      <c r="L18428">
        <v>4</v>
      </c>
      <c r="M18428">
        <v>7</v>
      </c>
      <c r="N18428">
        <v>1510</v>
      </c>
      <c r="O18428">
        <v>1010</v>
      </c>
      <c r="P18428">
        <v>1909</v>
      </c>
      <c r="Q18428">
        <v>0</v>
      </c>
      <c r="R18428">
        <v>98144</v>
      </c>
      <c r="S18428">
        <v>47.581400000000002</v>
      </c>
      <c r="T18428">
        <v>-122.312</v>
      </c>
      <c r="U18428">
        <v>1460</v>
      </c>
      <c r="V18428">
        <v>4200</v>
      </c>
    </row>
    <row r="18429" spans="1:22" x14ac:dyDescent="0.3">
      <c r="A18429">
        <v>3279000120</v>
      </c>
      <c r="B18429" t="s">
        <v>94</v>
      </c>
      <c r="C18429" s="1" t="str">
        <f t="shared" si="287"/>
        <v>2014</v>
      </c>
      <c r="D18429">
        <v>274000</v>
      </c>
      <c r="E18429">
        <v>2</v>
      </c>
      <c r="F18429">
        <v>2</v>
      </c>
      <c r="G18429">
        <v>1700</v>
      </c>
      <c r="H18429">
        <v>7992</v>
      </c>
      <c r="I18429">
        <v>1</v>
      </c>
      <c r="J18429">
        <v>0</v>
      </c>
      <c r="K18429">
        <v>0</v>
      </c>
      <c r="L18429">
        <v>4</v>
      </c>
      <c r="M18429">
        <v>7</v>
      </c>
      <c r="N18429">
        <v>950</v>
      </c>
      <c r="O18429">
        <v>750</v>
      </c>
      <c r="P18429">
        <v>1980</v>
      </c>
      <c r="Q18429">
        <v>0</v>
      </c>
      <c r="R18429">
        <v>98023</v>
      </c>
      <c r="S18429">
        <v>47.303100000000001</v>
      </c>
      <c r="T18429">
        <v>-122.38500000000001</v>
      </c>
      <c r="U18429">
        <v>1700</v>
      </c>
      <c r="V18429">
        <v>8030</v>
      </c>
    </row>
    <row r="18430" spans="1:22" x14ac:dyDescent="0.3">
      <c r="A18430">
        <v>3438503223</v>
      </c>
      <c r="B18430" t="s">
        <v>74</v>
      </c>
      <c r="C18430" s="1" t="str">
        <f t="shared" si="287"/>
        <v>2015</v>
      </c>
      <c r="D18430">
        <v>420000</v>
      </c>
      <c r="E18430">
        <v>5</v>
      </c>
      <c r="F18430">
        <v>3</v>
      </c>
      <c r="G18430">
        <v>2150</v>
      </c>
      <c r="H18430">
        <v>6117</v>
      </c>
      <c r="I18430">
        <v>1</v>
      </c>
      <c r="J18430">
        <v>0</v>
      </c>
      <c r="K18430">
        <v>0</v>
      </c>
      <c r="L18430">
        <v>3</v>
      </c>
      <c r="M18430">
        <v>7</v>
      </c>
      <c r="N18430">
        <v>1370</v>
      </c>
      <c r="O18430">
        <v>780</v>
      </c>
      <c r="P18430">
        <v>2003</v>
      </c>
      <c r="Q18430">
        <v>0</v>
      </c>
      <c r="R18430">
        <v>98106</v>
      </c>
      <c r="S18430">
        <v>47.537999999999997</v>
      </c>
      <c r="T18430">
        <v>-122.35599999999999</v>
      </c>
      <c r="U18430">
        <v>1990</v>
      </c>
      <c r="V18430">
        <v>6064</v>
      </c>
    </row>
    <row r="18431" spans="1:22" x14ac:dyDescent="0.3">
      <c r="A18431">
        <v>6788201240</v>
      </c>
      <c r="B18431" t="s">
        <v>238</v>
      </c>
      <c r="C18431" s="1" t="str">
        <f t="shared" si="287"/>
        <v>2015</v>
      </c>
      <c r="D18431" s="2">
        <v>1062500</v>
      </c>
      <c r="E18431">
        <v>4</v>
      </c>
      <c r="F18431">
        <v>2.75</v>
      </c>
      <c r="G18431">
        <v>1590</v>
      </c>
      <c r="H18431">
        <v>6000</v>
      </c>
      <c r="I18431">
        <v>1.5</v>
      </c>
      <c r="J18431">
        <v>0</v>
      </c>
      <c r="K18431">
        <v>0</v>
      </c>
      <c r="L18431">
        <v>4</v>
      </c>
      <c r="M18431">
        <v>8</v>
      </c>
      <c r="N18431">
        <v>1590</v>
      </c>
      <c r="O18431">
        <v>0</v>
      </c>
      <c r="P18431">
        <v>1925</v>
      </c>
      <c r="Q18431">
        <v>0</v>
      </c>
      <c r="R18431">
        <v>98112</v>
      </c>
      <c r="S18431">
        <v>47.640099999999997</v>
      </c>
      <c r="T18431">
        <v>-122.29900000000001</v>
      </c>
      <c r="U18431">
        <v>1590</v>
      </c>
      <c r="V18431">
        <v>4000</v>
      </c>
    </row>
    <row r="18432" spans="1:22" x14ac:dyDescent="0.3">
      <c r="A18432">
        <v>4139900120</v>
      </c>
      <c r="B18432" t="s">
        <v>150</v>
      </c>
      <c r="C18432" s="1" t="str">
        <f t="shared" si="287"/>
        <v>2014</v>
      </c>
      <c r="D18432" s="2">
        <v>1415000</v>
      </c>
      <c r="E18432">
        <v>4</v>
      </c>
      <c r="F18432">
        <v>5.25</v>
      </c>
      <c r="G18432">
        <v>4670</v>
      </c>
      <c r="H18432">
        <v>43950</v>
      </c>
      <c r="I18432">
        <v>2</v>
      </c>
      <c r="J18432">
        <v>0</v>
      </c>
      <c r="K18432">
        <v>0</v>
      </c>
      <c r="L18432">
        <v>3</v>
      </c>
      <c r="M18432">
        <v>12</v>
      </c>
      <c r="N18432">
        <v>4670</v>
      </c>
      <c r="O18432">
        <v>0</v>
      </c>
      <c r="P18432">
        <v>1989</v>
      </c>
      <c r="Q18432">
        <v>0</v>
      </c>
      <c r="R18432">
        <v>98006</v>
      </c>
      <c r="S18432">
        <v>47.5456</v>
      </c>
      <c r="T18432">
        <v>-122.126</v>
      </c>
      <c r="U18432">
        <v>4900</v>
      </c>
      <c r="V18432">
        <v>35000</v>
      </c>
    </row>
    <row r="18433" spans="1:22" x14ac:dyDescent="0.3">
      <c r="A18433">
        <v>1868900775</v>
      </c>
      <c r="B18433" t="s">
        <v>161</v>
      </c>
      <c r="C18433" s="1" t="str">
        <f t="shared" si="287"/>
        <v>2014</v>
      </c>
      <c r="D18433">
        <v>618500</v>
      </c>
      <c r="E18433">
        <v>3</v>
      </c>
      <c r="F18433">
        <v>2</v>
      </c>
      <c r="G18433">
        <v>1800</v>
      </c>
      <c r="H18433">
        <v>5000</v>
      </c>
      <c r="I18433">
        <v>1</v>
      </c>
      <c r="J18433">
        <v>0</v>
      </c>
      <c r="K18433">
        <v>0</v>
      </c>
      <c r="L18433">
        <v>4</v>
      </c>
      <c r="M18433">
        <v>7</v>
      </c>
      <c r="N18433">
        <v>1080</v>
      </c>
      <c r="O18433">
        <v>720</v>
      </c>
      <c r="P18433">
        <v>1942</v>
      </c>
      <c r="Q18433">
        <v>0</v>
      </c>
      <c r="R18433">
        <v>98115</v>
      </c>
      <c r="S18433">
        <v>47.6738</v>
      </c>
      <c r="T18433">
        <v>-122.297</v>
      </c>
      <c r="U18433">
        <v>1800</v>
      </c>
      <c r="V18433">
        <v>5000</v>
      </c>
    </row>
    <row r="18434" spans="1:22" x14ac:dyDescent="0.3">
      <c r="A18434">
        <v>764000180</v>
      </c>
      <c r="B18434" t="s">
        <v>298</v>
      </c>
      <c r="C18434" s="1" t="str">
        <f t="shared" si="287"/>
        <v>2015</v>
      </c>
      <c r="D18434">
        <v>295000</v>
      </c>
      <c r="E18434">
        <v>3</v>
      </c>
      <c r="F18434">
        <v>1.5</v>
      </c>
      <c r="G18434">
        <v>1670</v>
      </c>
      <c r="H18434">
        <v>10800</v>
      </c>
      <c r="I18434">
        <v>1</v>
      </c>
      <c r="J18434">
        <v>0</v>
      </c>
      <c r="K18434">
        <v>0</v>
      </c>
      <c r="L18434">
        <v>4</v>
      </c>
      <c r="M18434">
        <v>8</v>
      </c>
      <c r="N18434">
        <v>1670</v>
      </c>
      <c r="O18434">
        <v>0</v>
      </c>
      <c r="P18434">
        <v>1956</v>
      </c>
      <c r="Q18434">
        <v>0</v>
      </c>
      <c r="R18434">
        <v>98022</v>
      </c>
      <c r="S18434">
        <v>47.200400000000002</v>
      </c>
      <c r="T18434">
        <v>-122.003</v>
      </c>
      <c r="U18434">
        <v>1670</v>
      </c>
      <c r="V18434">
        <v>9169</v>
      </c>
    </row>
    <row r="18435" spans="1:22" x14ac:dyDescent="0.3">
      <c r="A18435">
        <v>3578400910</v>
      </c>
      <c r="B18435" t="s">
        <v>88</v>
      </c>
      <c r="C18435" s="1" t="str">
        <f t="shared" si="287"/>
        <v>2015</v>
      </c>
      <c r="D18435">
        <v>400000</v>
      </c>
      <c r="E18435">
        <v>3</v>
      </c>
      <c r="F18435">
        <v>2</v>
      </c>
      <c r="G18435">
        <v>1010</v>
      </c>
      <c r="H18435">
        <v>12252</v>
      </c>
      <c r="I18435">
        <v>1</v>
      </c>
      <c r="J18435">
        <v>0</v>
      </c>
      <c r="K18435">
        <v>0</v>
      </c>
      <c r="L18435">
        <v>3</v>
      </c>
      <c r="M18435">
        <v>8</v>
      </c>
      <c r="N18435">
        <v>1010</v>
      </c>
      <c r="O18435">
        <v>0</v>
      </c>
      <c r="P18435">
        <v>1980</v>
      </c>
      <c r="Q18435">
        <v>0</v>
      </c>
      <c r="R18435">
        <v>98074</v>
      </c>
      <c r="S18435">
        <v>47.622399999999999</v>
      </c>
      <c r="T18435">
        <v>-122.045</v>
      </c>
      <c r="U18435">
        <v>1840</v>
      </c>
      <c r="V18435">
        <v>11497</v>
      </c>
    </row>
    <row r="18436" spans="1:22" x14ac:dyDescent="0.3">
      <c r="A18436">
        <v>5631500191</v>
      </c>
      <c r="B18436" t="s">
        <v>226</v>
      </c>
      <c r="C18436" s="1" t="str">
        <f t="shared" si="287"/>
        <v>2015</v>
      </c>
      <c r="D18436">
        <v>595000</v>
      </c>
      <c r="E18436">
        <v>3</v>
      </c>
      <c r="F18436">
        <v>2.5</v>
      </c>
      <c r="G18436">
        <v>2550</v>
      </c>
      <c r="H18436">
        <v>6677</v>
      </c>
      <c r="I18436">
        <v>2</v>
      </c>
      <c r="J18436">
        <v>0</v>
      </c>
      <c r="K18436">
        <v>0</v>
      </c>
      <c r="L18436">
        <v>3</v>
      </c>
      <c r="M18436">
        <v>8</v>
      </c>
      <c r="N18436">
        <v>2550</v>
      </c>
      <c r="O18436">
        <v>0</v>
      </c>
      <c r="P18436">
        <v>2002</v>
      </c>
      <c r="Q18436">
        <v>0</v>
      </c>
      <c r="R18436">
        <v>98028</v>
      </c>
      <c r="S18436">
        <v>47.733600000000003</v>
      </c>
      <c r="T18436">
        <v>-122.232</v>
      </c>
      <c r="U18436">
        <v>1930</v>
      </c>
      <c r="V18436">
        <v>7217</v>
      </c>
    </row>
    <row r="18437" spans="1:22" x14ac:dyDescent="0.3">
      <c r="A18437">
        <v>6448000100</v>
      </c>
      <c r="B18437" t="s">
        <v>268</v>
      </c>
      <c r="C18437" s="1" t="str">
        <f t="shared" si="287"/>
        <v>2014</v>
      </c>
      <c r="D18437" s="2">
        <v>1728000</v>
      </c>
      <c r="E18437">
        <v>4</v>
      </c>
      <c r="F18437">
        <v>3</v>
      </c>
      <c r="G18437">
        <v>3700</v>
      </c>
      <c r="H18437">
        <v>20570</v>
      </c>
      <c r="I18437">
        <v>1</v>
      </c>
      <c r="J18437">
        <v>0</v>
      </c>
      <c r="K18437">
        <v>0</v>
      </c>
      <c r="L18437">
        <v>4</v>
      </c>
      <c r="M18437">
        <v>10</v>
      </c>
      <c r="N18437">
        <v>1850</v>
      </c>
      <c r="O18437">
        <v>1850</v>
      </c>
      <c r="P18437">
        <v>1976</v>
      </c>
      <c r="Q18437">
        <v>0</v>
      </c>
      <c r="R18437">
        <v>98004</v>
      </c>
      <c r="S18437">
        <v>47.621200000000002</v>
      </c>
      <c r="T18437">
        <v>-122.224</v>
      </c>
      <c r="U18437">
        <v>3080</v>
      </c>
      <c r="V18437">
        <v>17595</v>
      </c>
    </row>
    <row r="18438" spans="1:22" x14ac:dyDescent="0.3">
      <c r="A18438">
        <v>1545801340</v>
      </c>
      <c r="B18438" t="s">
        <v>68</v>
      </c>
      <c r="C18438" s="1" t="str">
        <f t="shared" ref="C18438:C18501" si="288">LEFT(B18438,4)</f>
        <v>2014</v>
      </c>
      <c r="D18438">
        <v>261000</v>
      </c>
      <c r="E18438">
        <v>3</v>
      </c>
      <c r="F18438">
        <v>1.75</v>
      </c>
      <c r="G18438">
        <v>1350</v>
      </c>
      <c r="H18438">
        <v>7686</v>
      </c>
      <c r="I18438">
        <v>1</v>
      </c>
      <c r="J18438">
        <v>0</v>
      </c>
      <c r="K18438">
        <v>0</v>
      </c>
      <c r="L18438">
        <v>3</v>
      </c>
      <c r="M18438">
        <v>7</v>
      </c>
      <c r="N18438">
        <v>1350</v>
      </c>
      <c r="O18438">
        <v>0</v>
      </c>
      <c r="P18438">
        <v>1987</v>
      </c>
      <c r="Q18438">
        <v>0</v>
      </c>
      <c r="R18438">
        <v>98038</v>
      </c>
      <c r="S18438">
        <v>47.361699999999999</v>
      </c>
      <c r="T18438">
        <v>-122.05200000000001</v>
      </c>
      <c r="U18438">
        <v>1370</v>
      </c>
      <c r="V18438">
        <v>7686</v>
      </c>
    </row>
    <row r="18439" spans="1:22" x14ac:dyDescent="0.3">
      <c r="A18439">
        <v>5244800915</v>
      </c>
      <c r="B18439" t="s">
        <v>274</v>
      </c>
      <c r="C18439" s="1" t="str">
        <f t="shared" si="288"/>
        <v>2014</v>
      </c>
      <c r="D18439">
        <v>780000</v>
      </c>
      <c r="E18439">
        <v>5</v>
      </c>
      <c r="F18439">
        <v>2.5</v>
      </c>
      <c r="G18439">
        <v>1660</v>
      </c>
      <c r="H18439">
        <v>4000</v>
      </c>
      <c r="I18439">
        <v>1.5</v>
      </c>
      <c r="J18439">
        <v>0</v>
      </c>
      <c r="K18439">
        <v>0</v>
      </c>
      <c r="L18439">
        <v>5</v>
      </c>
      <c r="M18439">
        <v>8</v>
      </c>
      <c r="N18439">
        <v>1660</v>
      </c>
      <c r="O18439">
        <v>0</v>
      </c>
      <c r="P18439">
        <v>1929</v>
      </c>
      <c r="Q18439">
        <v>0</v>
      </c>
      <c r="R18439">
        <v>98109</v>
      </c>
      <c r="S18439">
        <v>47.645200000000003</v>
      </c>
      <c r="T18439">
        <v>-122.352</v>
      </c>
      <c r="U18439">
        <v>1210</v>
      </c>
      <c r="V18439">
        <v>4000</v>
      </c>
    </row>
    <row r="18440" spans="1:22" x14ac:dyDescent="0.3">
      <c r="A18440">
        <v>4217400590</v>
      </c>
      <c r="B18440" t="s">
        <v>272</v>
      </c>
      <c r="C18440" s="1" t="str">
        <f t="shared" si="288"/>
        <v>2014</v>
      </c>
      <c r="D18440">
        <v>589000</v>
      </c>
      <c r="E18440">
        <v>3</v>
      </c>
      <c r="F18440">
        <v>1.5</v>
      </c>
      <c r="G18440">
        <v>1390</v>
      </c>
      <c r="H18440">
        <v>5040</v>
      </c>
      <c r="I18440">
        <v>1</v>
      </c>
      <c r="J18440">
        <v>0</v>
      </c>
      <c r="K18440">
        <v>0</v>
      </c>
      <c r="L18440">
        <v>3</v>
      </c>
      <c r="M18440">
        <v>7</v>
      </c>
      <c r="N18440">
        <v>1090</v>
      </c>
      <c r="O18440">
        <v>300</v>
      </c>
      <c r="P18440">
        <v>1947</v>
      </c>
      <c r="Q18440">
        <v>0</v>
      </c>
      <c r="R18440">
        <v>98105</v>
      </c>
      <c r="S18440">
        <v>47.661099999999998</v>
      </c>
      <c r="T18440">
        <v>-122.282</v>
      </c>
      <c r="U18440">
        <v>1910</v>
      </c>
      <c r="V18440">
        <v>4800</v>
      </c>
    </row>
    <row r="18441" spans="1:22" x14ac:dyDescent="0.3">
      <c r="A18441">
        <v>1683600110</v>
      </c>
      <c r="B18441" t="s">
        <v>115</v>
      </c>
      <c r="C18441" s="1" t="str">
        <f t="shared" si="288"/>
        <v>2015</v>
      </c>
      <c r="D18441">
        <v>230000</v>
      </c>
      <c r="E18441">
        <v>3</v>
      </c>
      <c r="F18441">
        <v>1.75</v>
      </c>
      <c r="G18441">
        <v>1720</v>
      </c>
      <c r="H18441">
        <v>9125</v>
      </c>
      <c r="I18441">
        <v>1</v>
      </c>
      <c r="J18441">
        <v>0</v>
      </c>
      <c r="K18441">
        <v>0</v>
      </c>
      <c r="L18441">
        <v>4</v>
      </c>
      <c r="M18441">
        <v>7</v>
      </c>
      <c r="N18441">
        <v>1140</v>
      </c>
      <c r="O18441">
        <v>580</v>
      </c>
      <c r="P18441">
        <v>1981</v>
      </c>
      <c r="Q18441">
        <v>0</v>
      </c>
      <c r="R18441">
        <v>98092</v>
      </c>
      <c r="S18441">
        <v>47.317300000000003</v>
      </c>
      <c r="T18441">
        <v>-122.181</v>
      </c>
      <c r="U18441">
        <v>1120</v>
      </c>
      <c r="V18441">
        <v>7506</v>
      </c>
    </row>
    <row r="18442" spans="1:22" x14ac:dyDescent="0.3">
      <c r="A18442">
        <v>3630090110</v>
      </c>
      <c r="B18442" t="s">
        <v>308</v>
      </c>
      <c r="C18442" s="1" t="str">
        <f t="shared" si="288"/>
        <v>2014</v>
      </c>
      <c r="D18442">
        <v>690000</v>
      </c>
      <c r="E18442">
        <v>4</v>
      </c>
      <c r="F18442">
        <v>3.5</v>
      </c>
      <c r="G18442">
        <v>2980</v>
      </c>
      <c r="H18442">
        <v>2147</v>
      </c>
      <c r="I18442">
        <v>2.5</v>
      </c>
      <c r="J18442">
        <v>0</v>
      </c>
      <c r="K18442">
        <v>0</v>
      </c>
      <c r="L18442">
        <v>3</v>
      </c>
      <c r="M18442">
        <v>10</v>
      </c>
      <c r="N18442">
        <v>2490</v>
      </c>
      <c r="O18442">
        <v>490</v>
      </c>
      <c r="P18442">
        <v>2006</v>
      </c>
      <c r="Q18442">
        <v>0</v>
      </c>
      <c r="R18442">
        <v>98029</v>
      </c>
      <c r="S18442">
        <v>47.546300000000002</v>
      </c>
      <c r="T18442">
        <v>-121.995</v>
      </c>
      <c r="U18442">
        <v>2880</v>
      </c>
      <c r="V18442">
        <v>2428</v>
      </c>
    </row>
    <row r="18443" spans="1:22" x14ac:dyDescent="0.3">
      <c r="A18443">
        <v>1785400210</v>
      </c>
      <c r="B18443" t="s">
        <v>311</v>
      </c>
      <c r="C18443" s="1" t="str">
        <f t="shared" si="288"/>
        <v>2015</v>
      </c>
      <c r="D18443">
        <v>524000</v>
      </c>
      <c r="E18443">
        <v>4</v>
      </c>
      <c r="F18443">
        <v>2.25</v>
      </c>
      <c r="G18443">
        <v>2190</v>
      </c>
      <c r="H18443">
        <v>15491</v>
      </c>
      <c r="I18443">
        <v>2</v>
      </c>
      <c r="J18443">
        <v>0</v>
      </c>
      <c r="K18443">
        <v>0</v>
      </c>
      <c r="L18443">
        <v>3</v>
      </c>
      <c r="M18443">
        <v>8</v>
      </c>
      <c r="N18443">
        <v>2190</v>
      </c>
      <c r="O18443">
        <v>0</v>
      </c>
      <c r="P18443">
        <v>1981</v>
      </c>
      <c r="Q18443">
        <v>0</v>
      </c>
      <c r="R18443">
        <v>98074</v>
      </c>
      <c r="S18443">
        <v>47.629899999999999</v>
      </c>
      <c r="T18443">
        <v>-122.039</v>
      </c>
      <c r="U18443">
        <v>2090</v>
      </c>
      <c r="V18443">
        <v>15039</v>
      </c>
    </row>
    <row r="18444" spans="1:22" x14ac:dyDescent="0.3">
      <c r="A18444">
        <v>3319500317</v>
      </c>
      <c r="B18444" t="s">
        <v>101</v>
      </c>
      <c r="C18444" s="1" t="str">
        <f t="shared" si="288"/>
        <v>2014</v>
      </c>
      <c r="D18444">
        <v>380000</v>
      </c>
      <c r="E18444">
        <v>2</v>
      </c>
      <c r="F18444">
        <v>2.5</v>
      </c>
      <c r="G18444">
        <v>1230</v>
      </c>
      <c r="H18444">
        <v>987</v>
      </c>
      <c r="I18444">
        <v>2</v>
      </c>
      <c r="J18444">
        <v>0</v>
      </c>
      <c r="K18444">
        <v>0</v>
      </c>
      <c r="L18444">
        <v>3</v>
      </c>
      <c r="M18444">
        <v>7</v>
      </c>
      <c r="N18444">
        <v>1060</v>
      </c>
      <c r="O18444">
        <v>170</v>
      </c>
      <c r="P18444">
        <v>2011</v>
      </c>
      <c r="Q18444">
        <v>0</v>
      </c>
      <c r="R18444">
        <v>98144</v>
      </c>
      <c r="S18444">
        <v>47.600700000000003</v>
      </c>
      <c r="T18444">
        <v>-122.30500000000001</v>
      </c>
      <c r="U18444">
        <v>1290</v>
      </c>
      <c r="V18444">
        <v>1328</v>
      </c>
    </row>
    <row r="18445" spans="1:22" x14ac:dyDescent="0.3">
      <c r="A18445">
        <v>2492200256</v>
      </c>
      <c r="B18445" t="s">
        <v>168</v>
      </c>
      <c r="C18445" s="1" t="str">
        <f t="shared" si="288"/>
        <v>2014</v>
      </c>
      <c r="D18445">
        <v>357500</v>
      </c>
      <c r="E18445">
        <v>3</v>
      </c>
      <c r="F18445">
        <v>1</v>
      </c>
      <c r="G18445">
        <v>1000</v>
      </c>
      <c r="H18445">
        <v>4080</v>
      </c>
      <c r="I18445">
        <v>1</v>
      </c>
      <c r="J18445">
        <v>0</v>
      </c>
      <c r="K18445">
        <v>0</v>
      </c>
      <c r="L18445">
        <v>4</v>
      </c>
      <c r="M18445">
        <v>7</v>
      </c>
      <c r="N18445">
        <v>740</v>
      </c>
      <c r="O18445">
        <v>260</v>
      </c>
      <c r="P18445">
        <v>1945</v>
      </c>
      <c r="Q18445">
        <v>0</v>
      </c>
      <c r="R18445">
        <v>98126</v>
      </c>
      <c r="S18445">
        <v>47.5351</v>
      </c>
      <c r="T18445">
        <v>-122.381</v>
      </c>
      <c r="U18445">
        <v>1480</v>
      </c>
      <c r="V18445">
        <v>4080</v>
      </c>
    </row>
    <row r="18446" spans="1:22" x14ac:dyDescent="0.3">
      <c r="A18446">
        <v>3797300110</v>
      </c>
      <c r="B18446" t="s">
        <v>109</v>
      </c>
      <c r="C18446" s="1" t="str">
        <f t="shared" si="288"/>
        <v>2014</v>
      </c>
      <c r="D18446">
        <v>330000</v>
      </c>
      <c r="E18446">
        <v>3</v>
      </c>
      <c r="F18446">
        <v>2</v>
      </c>
      <c r="G18446">
        <v>2500</v>
      </c>
      <c r="H18446">
        <v>10697</v>
      </c>
      <c r="I18446">
        <v>1</v>
      </c>
      <c r="J18446">
        <v>0</v>
      </c>
      <c r="K18446">
        <v>0</v>
      </c>
      <c r="L18446">
        <v>3</v>
      </c>
      <c r="M18446">
        <v>8</v>
      </c>
      <c r="N18446">
        <v>2500</v>
      </c>
      <c r="O18446">
        <v>0</v>
      </c>
      <c r="P18446">
        <v>1994</v>
      </c>
      <c r="Q18446">
        <v>0</v>
      </c>
      <c r="R18446">
        <v>98022</v>
      </c>
      <c r="S18446">
        <v>47.192700000000002</v>
      </c>
      <c r="T18446">
        <v>-122.01</v>
      </c>
      <c r="U18446">
        <v>2560</v>
      </c>
      <c r="V18446">
        <v>9772</v>
      </c>
    </row>
    <row r="18447" spans="1:22" x14ac:dyDescent="0.3">
      <c r="A18447">
        <v>1870400615</v>
      </c>
      <c r="B18447" t="s">
        <v>145</v>
      </c>
      <c r="C18447" s="1" t="str">
        <f t="shared" si="288"/>
        <v>2015</v>
      </c>
      <c r="D18447">
        <v>635000</v>
      </c>
      <c r="E18447">
        <v>5</v>
      </c>
      <c r="F18447">
        <v>1.75</v>
      </c>
      <c r="G18447">
        <v>2240</v>
      </c>
      <c r="H18447">
        <v>4750</v>
      </c>
      <c r="I18447">
        <v>1</v>
      </c>
      <c r="J18447">
        <v>0</v>
      </c>
      <c r="K18447">
        <v>0</v>
      </c>
      <c r="L18447">
        <v>4</v>
      </c>
      <c r="M18447">
        <v>7</v>
      </c>
      <c r="N18447">
        <v>1120</v>
      </c>
      <c r="O18447">
        <v>1120</v>
      </c>
      <c r="P18447">
        <v>1920</v>
      </c>
      <c r="Q18447">
        <v>0</v>
      </c>
      <c r="R18447">
        <v>98115</v>
      </c>
      <c r="S18447">
        <v>47.672699999999999</v>
      </c>
      <c r="T18447">
        <v>-122.29300000000001</v>
      </c>
      <c r="U18447">
        <v>1980</v>
      </c>
      <c r="V18447">
        <v>4750</v>
      </c>
    </row>
    <row r="18448" spans="1:22" x14ac:dyDescent="0.3">
      <c r="A18448">
        <v>8823901445</v>
      </c>
      <c r="B18448" t="s">
        <v>231</v>
      </c>
      <c r="C18448" s="1" t="str">
        <f t="shared" si="288"/>
        <v>2015</v>
      </c>
      <c r="D18448">
        <v>934000</v>
      </c>
      <c r="E18448">
        <v>9</v>
      </c>
      <c r="F18448">
        <v>3</v>
      </c>
      <c r="G18448">
        <v>2820</v>
      </c>
      <c r="H18448">
        <v>4480</v>
      </c>
      <c r="I18448">
        <v>2</v>
      </c>
      <c r="J18448">
        <v>0</v>
      </c>
      <c r="K18448">
        <v>0</v>
      </c>
      <c r="L18448">
        <v>3</v>
      </c>
      <c r="M18448">
        <v>7</v>
      </c>
      <c r="N18448">
        <v>1880</v>
      </c>
      <c r="O18448">
        <v>940</v>
      </c>
      <c r="P18448">
        <v>1918</v>
      </c>
      <c r="Q18448">
        <v>0</v>
      </c>
      <c r="R18448">
        <v>98105</v>
      </c>
      <c r="S18448">
        <v>47.665399999999998</v>
      </c>
      <c r="T18448">
        <v>-122.307</v>
      </c>
      <c r="U18448">
        <v>2460</v>
      </c>
      <c r="V18448">
        <v>4400</v>
      </c>
    </row>
    <row r="18449" spans="1:22" x14ac:dyDescent="0.3">
      <c r="A18449">
        <v>3630000150</v>
      </c>
      <c r="B18449" t="s">
        <v>95</v>
      </c>
      <c r="C18449" s="1" t="str">
        <f t="shared" si="288"/>
        <v>2015</v>
      </c>
      <c r="D18449">
        <v>358500</v>
      </c>
      <c r="E18449">
        <v>2</v>
      </c>
      <c r="F18449">
        <v>1.75</v>
      </c>
      <c r="G18449">
        <v>1400</v>
      </c>
      <c r="H18449">
        <v>865</v>
      </c>
      <c r="I18449">
        <v>2</v>
      </c>
      <c r="J18449">
        <v>0</v>
      </c>
      <c r="K18449">
        <v>0</v>
      </c>
      <c r="L18449">
        <v>3</v>
      </c>
      <c r="M18449">
        <v>8</v>
      </c>
      <c r="N18449">
        <v>1110</v>
      </c>
      <c r="O18449">
        <v>290</v>
      </c>
      <c r="P18449">
        <v>2005</v>
      </c>
      <c r="Q18449">
        <v>0</v>
      </c>
      <c r="R18449">
        <v>98029</v>
      </c>
      <c r="S18449">
        <v>47.547800000000002</v>
      </c>
      <c r="T18449">
        <v>-121.999</v>
      </c>
      <c r="U18449">
        <v>1380</v>
      </c>
      <c r="V18449">
        <v>1107</v>
      </c>
    </row>
    <row r="18450" spans="1:22" x14ac:dyDescent="0.3">
      <c r="A18450">
        <v>5727500301</v>
      </c>
      <c r="B18450" t="s">
        <v>223</v>
      </c>
      <c r="C18450" s="1" t="str">
        <f t="shared" si="288"/>
        <v>2014</v>
      </c>
      <c r="D18450">
        <v>401000</v>
      </c>
      <c r="E18450">
        <v>3</v>
      </c>
      <c r="F18450">
        <v>1.5</v>
      </c>
      <c r="G18450">
        <v>1470</v>
      </c>
      <c r="H18450">
        <v>6867</v>
      </c>
      <c r="I18450">
        <v>1</v>
      </c>
      <c r="J18450">
        <v>0</v>
      </c>
      <c r="K18450">
        <v>0</v>
      </c>
      <c r="L18450">
        <v>3</v>
      </c>
      <c r="M18450">
        <v>8</v>
      </c>
      <c r="N18450">
        <v>1470</v>
      </c>
      <c r="O18450">
        <v>0</v>
      </c>
      <c r="P18450">
        <v>1955</v>
      </c>
      <c r="Q18450">
        <v>0</v>
      </c>
      <c r="R18450">
        <v>98155</v>
      </c>
      <c r="S18450">
        <v>47.749499999999998</v>
      </c>
      <c r="T18450">
        <v>-122.327</v>
      </c>
      <c r="U18450">
        <v>1470</v>
      </c>
      <c r="V18450">
        <v>6523</v>
      </c>
    </row>
    <row r="18451" spans="1:22" x14ac:dyDescent="0.3">
      <c r="A18451">
        <v>4167960330</v>
      </c>
      <c r="B18451" t="s">
        <v>298</v>
      </c>
      <c r="C18451" s="1" t="str">
        <f t="shared" si="288"/>
        <v>2015</v>
      </c>
      <c r="D18451">
        <v>270000</v>
      </c>
      <c r="E18451">
        <v>3</v>
      </c>
      <c r="F18451">
        <v>2</v>
      </c>
      <c r="G18451">
        <v>1820</v>
      </c>
      <c r="H18451">
        <v>7750</v>
      </c>
      <c r="I18451">
        <v>1</v>
      </c>
      <c r="J18451">
        <v>0</v>
      </c>
      <c r="K18451">
        <v>0</v>
      </c>
      <c r="L18451">
        <v>3</v>
      </c>
      <c r="M18451">
        <v>8</v>
      </c>
      <c r="N18451">
        <v>1820</v>
      </c>
      <c r="O18451">
        <v>0</v>
      </c>
      <c r="P18451">
        <v>1992</v>
      </c>
      <c r="Q18451">
        <v>0</v>
      </c>
      <c r="R18451">
        <v>98023</v>
      </c>
      <c r="S18451">
        <v>47.316899999999997</v>
      </c>
      <c r="T18451">
        <v>-122.352</v>
      </c>
      <c r="U18451">
        <v>2080</v>
      </c>
      <c r="V18451">
        <v>8084</v>
      </c>
    </row>
    <row r="18452" spans="1:22" x14ac:dyDescent="0.3">
      <c r="A18452">
        <v>2484700155</v>
      </c>
      <c r="B18452" t="s">
        <v>167</v>
      </c>
      <c r="C18452" s="1" t="str">
        <f t="shared" si="288"/>
        <v>2014</v>
      </c>
      <c r="D18452">
        <v>705000</v>
      </c>
      <c r="E18452">
        <v>4</v>
      </c>
      <c r="F18452">
        <v>2</v>
      </c>
      <c r="G18452">
        <v>2060</v>
      </c>
      <c r="H18452">
        <v>6000</v>
      </c>
      <c r="I18452">
        <v>1</v>
      </c>
      <c r="J18452">
        <v>0</v>
      </c>
      <c r="K18452">
        <v>1</v>
      </c>
      <c r="L18452">
        <v>4</v>
      </c>
      <c r="M18452">
        <v>8</v>
      </c>
      <c r="N18452">
        <v>1370</v>
      </c>
      <c r="O18452">
        <v>690</v>
      </c>
      <c r="P18452">
        <v>1954</v>
      </c>
      <c r="Q18452">
        <v>0</v>
      </c>
      <c r="R18452">
        <v>98136</v>
      </c>
      <c r="S18452">
        <v>47.523699999999998</v>
      </c>
      <c r="T18452">
        <v>-122.383</v>
      </c>
      <c r="U18452">
        <v>2060</v>
      </c>
      <c r="V18452">
        <v>6600</v>
      </c>
    </row>
    <row r="18453" spans="1:22" x14ac:dyDescent="0.3">
      <c r="A18453">
        <v>4046700300</v>
      </c>
      <c r="B18453" t="s">
        <v>136</v>
      </c>
      <c r="C18453" s="1" t="str">
        <f t="shared" si="288"/>
        <v>2014</v>
      </c>
      <c r="D18453">
        <v>325000</v>
      </c>
      <c r="E18453">
        <v>3</v>
      </c>
      <c r="F18453">
        <v>2</v>
      </c>
      <c r="G18453">
        <v>1670</v>
      </c>
      <c r="H18453">
        <v>17071</v>
      </c>
      <c r="I18453">
        <v>1</v>
      </c>
      <c r="J18453">
        <v>0</v>
      </c>
      <c r="K18453">
        <v>0</v>
      </c>
      <c r="L18453">
        <v>3</v>
      </c>
      <c r="M18453">
        <v>7</v>
      </c>
      <c r="N18453">
        <v>1100</v>
      </c>
      <c r="O18453">
        <v>570</v>
      </c>
      <c r="P18453">
        <v>1988</v>
      </c>
      <c r="Q18453">
        <v>0</v>
      </c>
      <c r="R18453">
        <v>98014</v>
      </c>
      <c r="S18453">
        <v>47.69</v>
      </c>
      <c r="T18453">
        <v>-121.913</v>
      </c>
      <c r="U18453">
        <v>1660</v>
      </c>
      <c r="V18453">
        <v>15593</v>
      </c>
    </row>
    <row r="18454" spans="1:22" x14ac:dyDescent="0.3">
      <c r="A18454">
        <v>4365200865</v>
      </c>
      <c r="B18454" t="s">
        <v>182</v>
      </c>
      <c r="C18454" s="1" t="str">
        <f t="shared" si="288"/>
        <v>2014</v>
      </c>
      <c r="D18454">
        <v>384950</v>
      </c>
      <c r="E18454">
        <v>3</v>
      </c>
      <c r="F18454">
        <v>1</v>
      </c>
      <c r="G18454">
        <v>1540</v>
      </c>
      <c r="H18454">
        <v>7740</v>
      </c>
      <c r="I18454">
        <v>1</v>
      </c>
      <c r="J18454">
        <v>0</v>
      </c>
      <c r="K18454">
        <v>0</v>
      </c>
      <c r="L18454">
        <v>4</v>
      </c>
      <c r="M18454">
        <v>7</v>
      </c>
      <c r="N18454">
        <v>1540</v>
      </c>
      <c r="O18454">
        <v>0</v>
      </c>
      <c r="P18454">
        <v>1909</v>
      </c>
      <c r="Q18454">
        <v>0</v>
      </c>
      <c r="R18454">
        <v>98126</v>
      </c>
      <c r="S18454">
        <v>47.521999999999998</v>
      </c>
      <c r="T18454">
        <v>-122.375</v>
      </c>
      <c r="U18454">
        <v>1220</v>
      </c>
      <c r="V18454">
        <v>7740</v>
      </c>
    </row>
    <row r="18455" spans="1:22" x14ac:dyDescent="0.3">
      <c r="A18455">
        <v>6713700205</v>
      </c>
      <c r="B18455" t="s">
        <v>56</v>
      </c>
      <c r="C18455" s="1" t="str">
        <f t="shared" si="288"/>
        <v>2014</v>
      </c>
      <c r="D18455">
        <v>310000</v>
      </c>
      <c r="E18455">
        <v>3</v>
      </c>
      <c r="F18455">
        <v>1</v>
      </c>
      <c r="G18455">
        <v>1210</v>
      </c>
      <c r="H18455">
        <v>9730</v>
      </c>
      <c r="I18455">
        <v>1</v>
      </c>
      <c r="J18455">
        <v>0</v>
      </c>
      <c r="K18455">
        <v>0</v>
      </c>
      <c r="L18455">
        <v>4</v>
      </c>
      <c r="M18455">
        <v>7</v>
      </c>
      <c r="N18455">
        <v>1210</v>
      </c>
      <c r="O18455">
        <v>0</v>
      </c>
      <c r="P18455">
        <v>1953</v>
      </c>
      <c r="Q18455">
        <v>0</v>
      </c>
      <c r="R18455">
        <v>98133</v>
      </c>
      <c r="S18455">
        <v>47.762</v>
      </c>
      <c r="T18455">
        <v>-122.355</v>
      </c>
      <c r="U18455">
        <v>1470</v>
      </c>
      <c r="V18455">
        <v>9730</v>
      </c>
    </row>
    <row r="18456" spans="1:22" x14ac:dyDescent="0.3">
      <c r="A18456">
        <v>293800900</v>
      </c>
      <c r="B18456" t="s">
        <v>223</v>
      </c>
      <c r="C18456" s="1" t="str">
        <f t="shared" si="288"/>
        <v>2014</v>
      </c>
      <c r="D18456">
        <v>829950</v>
      </c>
      <c r="E18456">
        <v>4</v>
      </c>
      <c r="F18456">
        <v>2.5</v>
      </c>
      <c r="G18456">
        <v>3430</v>
      </c>
      <c r="H18456">
        <v>42775</v>
      </c>
      <c r="I18456">
        <v>2</v>
      </c>
      <c r="J18456">
        <v>0</v>
      </c>
      <c r="K18456">
        <v>0</v>
      </c>
      <c r="L18456">
        <v>3</v>
      </c>
      <c r="M18456">
        <v>10</v>
      </c>
      <c r="N18456">
        <v>3430</v>
      </c>
      <c r="O18456">
        <v>0</v>
      </c>
      <c r="P18456">
        <v>1992</v>
      </c>
      <c r="Q18456">
        <v>0</v>
      </c>
      <c r="R18456">
        <v>98077</v>
      </c>
      <c r="S18456">
        <v>47.765000000000001</v>
      </c>
      <c r="T18456">
        <v>-122.045</v>
      </c>
      <c r="U18456">
        <v>3190</v>
      </c>
      <c r="V18456">
        <v>36820</v>
      </c>
    </row>
    <row r="18457" spans="1:22" x14ac:dyDescent="0.3">
      <c r="A18457">
        <v>3375800220</v>
      </c>
      <c r="B18457" t="s">
        <v>106</v>
      </c>
      <c r="C18457" s="1" t="str">
        <f t="shared" si="288"/>
        <v>2015</v>
      </c>
      <c r="D18457">
        <v>353000</v>
      </c>
      <c r="E18457">
        <v>3</v>
      </c>
      <c r="F18457">
        <v>2.5</v>
      </c>
      <c r="G18457">
        <v>2550</v>
      </c>
      <c r="H18457">
        <v>6021</v>
      </c>
      <c r="I18457">
        <v>2</v>
      </c>
      <c r="J18457">
        <v>0</v>
      </c>
      <c r="K18457">
        <v>0</v>
      </c>
      <c r="L18457">
        <v>3</v>
      </c>
      <c r="M18457">
        <v>7</v>
      </c>
      <c r="N18457">
        <v>2550</v>
      </c>
      <c r="O18457">
        <v>0</v>
      </c>
      <c r="P18457">
        <v>2002</v>
      </c>
      <c r="Q18457">
        <v>0</v>
      </c>
      <c r="R18457">
        <v>98030</v>
      </c>
      <c r="S18457">
        <v>47.382800000000003</v>
      </c>
      <c r="T18457">
        <v>-122.211</v>
      </c>
      <c r="U18457">
        <v>2080</v>
      </c>
      <c r="V18457">
        <v>6021</v>
      </c>
    </row>
    <row r="18458" spans="1:22" x14ac:dyDescent="0.3">
      <c r="A18458">
        <v>8898700820</v>
      </c>
      <c r="B18458" t="s">
        <v>58</v>
      </c>
      <c r="C18458" s="1" t="str">
        <f t="shared" si="288"/>
        <v>2014</v>
      </c>
      <c r="D18458">
        <v>170500</v>
      </c>
      <c r="E18458">
        <v>2</v>
      </c>
      <c r="F18458">
        <v>1</v>
      </c>
      <c r="G18458">
        <v>1060</v>
      </c>
      <c r="H18458">
        <v>7700</v>
      </c>
      <c r="I18458">
        <v>1</v>
      </c>
      <c r="J18458">
        <v>0</v>
      </c>
      <c r="K18458">
        <v>0</v>
      </c>
      <c r="L18458">
        <v>3</v>
      </c>
      <c r="M18458">
        <v>7</v>
      </c>
      <c r="N18458">
        <v>820</v>
      </c>
      <c r="O18458">
        <v>240</v>
      </c>
      <c r="P18458">
        <v>1981</v>
      </c>
      <c r="Q18458">
        <v>0</v>
      </c>
      <c r="R18458">
        <v>98055</v>
      </c>
      <c r="S18458">
        <v>47.459899999999998</v>
      </c>
      <c r="T18458">
        <v>-122.205</v>
      </c>
      <c r="U18458">
        <v>1370</v>
      </c>
      <c r="V18458">
        <v>8833</v>
      </c>
    </row>
    <row r="18459" spans="1:22" x14ac:dyDescent="0.3">
      <c r="A18459">
        <v>2725069156</v>
      </c>
      <c r="B18459" t="s">
        <v>63</v>
      </c>
      <c r="C18459" s="1" t="str">
        <f t="shared" si="288"/>
        <v>2014</v>
      </c>
      <c r="D18459">
        <v>885250</v>
      </c>
      <c r="E18459">
        <v>4</v>
      </c>
      <c r="F18459">
        <v>2.5</v>
      </c>
      <c r="G18459">
        <v>3670</v>
      </c>
      <c r="H18459">
        <v>49658</v>
      </c>
      <c r="I18459">
        <v>2</v>
      </c>
      <c r="J18459">
        <v>0</v>
      </c>
      <c r="K18459">
        <v>0</v>
      </c>
      <c r="L18459">
        <v>3</v>
      </c>
      <c r="M18459">
        <v>10</v>
      </c>
      <c r="N18459">
        <v>3670</v>
      </c>
      <c r="O18459">
        <v>0</v>
      </c>
      <c r="P18459">
        <v>1999</v>
      </c>
      <c r="Q18459">
        <v>0</v>
      </c>
      <c r="R18459">
        <v>98074</v>
      </c>
      <c r="S18459">
        <v>47.621899999999997</v>
      </c>
      <c r="T18459">
        <v>-122.015</v>
      </c>
      <c r="U18459">
        <v>3040</v>
      </c>
      <c r="V18459">
        <v>49658</v>
      </c>
    </row>
    <row r="18460" spans="1:22" x14ac:dyDescent="0.3">
      <c r="A18460">
        <v>8043700300</v>
      </c>
      <c r="B18460" t="s">
        <v>347</v>
      </c>
      <c r="C18460" s="1" t="str">
        <f t="shared" si="288"/>
        <v>2014</v>
      </c>
      <c r="D18460" s="2">
        <v>2700000</v>
      </c>
      <c r="E18460">
        <v>4</v>
      </c>
      <c r="F18460">
        <v>3.25</v>
      </c>
      <c r="G18460">
        <v>4420</v>
      </c>
      <c r="H18460">
        <v>7850</v>
      </c>
      <c r="I18460">
        <v>2</v>
      </c>
      <c r="J18460">
        <v>1</v>
      </c>
      <c r="K18460">
        <v>4</v>
      </c>
      <c r="L18460">
        <v>3</v>
      </c>
      <c r="M18460">
        <v>11</v>
      </c>
      <c r="N18460">
        <v>3150</v>
      </c>
      <c r="O18460">
        <v>1270</v>
      </c>
      <c r="P18460">
        <v>2001</v>
      </c>
      <c r="Q18460">
        <v>0</v>
      </c>
      <c r="R18460">
        <v>98008</v>
      </c>
      <c r="S18460">
        <v>47.572000000000003</v>
      </c>
      <c r="T18460">
        <v>-122.102</v>
      </c>
      <c r="U18460">
        <v>2760</v>
      </c>
      <c r="V18460">
        <v>8525</v>
      </c>
    </row>
    <row r="18461" spans="1:22" x14ac:dyDescent="0.3">
      <c r="A18461">
        <v>2372800100</v>
      </c>
      <c r="B18461" t="s">
        <v>202</v>
      </c>
      <c r="C18461" s="1" t="str">
        <f t="shared" si="288"/>
        <v>2014</v>
      </c>
      <c r="D18461">
        <v>245000</v>
      </c>
      <c r="E18461">
        <v>3</v>
      </c>
      <c r="F18461">
        <v>1.5</v>
      </c>
      <c r="G18461">
        <v>1550</v>
      </c>
      <c r="H18461">
        <v>9126</v>
      </c>
      <c r="I18461">
        <v>1</v>
      </c>
      <c r="J18461">
        <v>0</v>
      </c>
      <c r="K18461">
        <v>0</v>
      </c>
      <c r="L18461">
        <v>5</v>
      </c>
      <c r="M18461">
        <v>7</v>
      </c>
      <c r="N18461">
        <v>1550</v>
      </c>
      <c r="O18461">
        <v>0</v>
      </c>
      <c r="P18461">
        <v>1957</v>
      </c>
      <c r="Q18461">
        <v>0</v>
      </c>
      <c r="R18461">
        <v>98022</v>
      </c>
      <c r="S18461">
        <v>47.2012</v>
      </c>
      <c r="T18461">
        <v>-122</v>
      </c>
      <c r="U18461">
        <v>1450</v>
      </c>
      <c r="V18461">
        <v>9282</v>
      </c>
    </row>
    <row r="18462" spans="1:22" x14ac:dyDescent="0.3">
      <c r="A18462">
        <v>7518501822</v>
      </c>
      <c r="B18462" t="s">
        <v>201</v>
      </c>
      <c r="C18462" s="1" t="str">
        <f t="shared" si="288"/>
        <v>2014</v>
      </c>
      <c r="D18462">
        <v>469000</v>
      </c>
      <c r="E18462">
        <v>3</v>
      </c>
      <c r="F18462">
        <v>2.5</v>
      </c>
      <c r="G18462">
        <v>1190</v>
      </c>
      <c r="H18462">
        <v>1290</v>
      </c>
      <c r="I18462">
        <v>3</v>
      </c>
      <c r="J18462">
        <v>0</v>
      </c>
      <c r="K18462">
        <v>0</v>
      </c>
      <c r="L18462">
        <v>3</v>
      </c>
      <c r="M18462">
        <v>8</v>
      </c>
      <c r="N18462">
        <v>1190</v>
      </c>
      <c r="O18462">
        <v>0</v>
      </c>
      <c r="P18462">
        <v>2008</v>
      </c>
      <c r="Q18462">
        <v>0</v>
      </c>
      <c r="R18462">
        <v>98107</v>
      </c>
      <c r="S18462">
        <v>47.676200000000001</v>
      </c>
      <c r="T18462">
        <v>-122.378</v>
      </c>
      <c r="U18462">
        <v>1410</v>
      </c>
      <c r="V18462">
        <v>1923</v>
      </c>
    </row>
    <row r="18463" spans="1:22" x14ac:dyDescent="0.3">
      <c r="A18463">
        <v>1928300620</v>
      </c>
      <c r="B18463" t="s">
        <v>347</v>
      </c>
      <c r="C18463" s="1" t="str">
        <f t="shared" si="288"/>
        <v>2014</v>
      </c>
      <c r="D18463">
        <v>455000</v>
      </c>
      <c r="E18463">
        <v>3</v>
      </c>
      <c r="F18463">
        <v>1</v>
      </c>
      <c r="G18463">
        <v>1300</v>
      </c>
      <c r="H18463">
        <v>3550</v>
      </c>
      <c r="I18463">
        <v>1.5</v>
      </c>
      <c r="J18463">
        <v>0</v>
      </c>
      <c r="K18463">
        <v>0</v>
      </c>
      <c r="L18463">
        <v>3</v>
      </c>
      <c r="M18463">
        <v>7</v>
      </c>
      <c r="N18463">
        <v>1300</v>
      </c>
      <c r="O18463">
        <v>0</v>
      </c>
      <c r="P18463">
        <v>1927</v>
      </c>
      <c r="Q18463">
        <v>0</v>
      </c>
      <c r="R18463">
        <v>98105</v>
      </c>
      <c r="S18463">
        <v>47.669600000000003</v>
      </c>
      <c r="T18463">
        <v>-122.32</v>
      </c>
      <c r="U18463">
        <v>1410</v>
      </c>
      <c r="V18463">
        <v>4080</v>
      </c>
    </row>
    <row r="18464" spans="1:22" x14ac:dyDescent="0.3">
      <c r="A18464">
        <v>1402950100</v>
      </c>
      <c r="B18464" t="s">
        <v>118</v>
      </c>
      <c r="C18464" s="1" t="str">
        <f t="shared" si="288"/>
        <v>2014</v>
      </c>
      <c r="D18464">
        <v>305000</v>
      </c>
      <c r="E18464">
        <v>4</v>
      </c>
      <c r="F18464">
        <v>2.5</v>
      </c>
      <c r="G18464">
        <v>2430</v>
      </c>
      <c r="H18464">
        <v>5959</v>
      </c>
      <c r="I18464">
        <v>2</v>
      </c>
      <c r="J18464">
        <v>0</v>
      </c>
      <c r="K18464">
        <v>0</v>
      </c>
      <c r="L18464">
        <v>3</v>
      </c>
      <c r="M18464">
        <v>8</v>
      </c>
      <c r="N18464">
        <v>2430</v>
      </c>
      <c r="O18464">
        <v>0</v>
      </c>
      <c r="P18464">
        <v>2002</v>
      </c>
      <c r="Q18464">
        <v>0</v>
      </c>
      <c r="R18464">
        <v>98092</v>
      </c>
      <c r="S18464">
        <v>47.334800000000001</v>
      </c>
      <c r="T18464">
        <v>-122.19</v>
      </c>
      <c r="U18464">
        <v>2100</v>
      </c>
      <c r="V18464">
        <v>5414</v>
      </c>
    </row>
    <row r="18465" spans="1:22" x14ac:dyDescent="0.3">
      <c r="A18465">
        <v>2616800600</v>
      </c>
      <c r="B18465" t="s">
        <v>156</v>
      </c>
      <c r="C18465" s="1" t="str">
        <f t="shared" si="288"/>
        <v>2014</v>
      </c>
      <c r="D18465">
        <v>840000</v>
      </c>
      <c r="E18465">
        <v>7</v>
      </c>
      <c r="F18465">
        <v>4.5</v>
      </c>
      <c r="G18465">
        <v>4290</v>
      </c>
      <c r="H18465">
        <v>37607</v>
      </c>
      <c r="I18465">
        <v>1.5</v>
      </c>
      <c r="J18465">
        <v>0</v>
      </c>
      <c r="K18465">
        <v>0</v>
      </c>
      <c r="L18465">
        <v>5</v>
      </c>
      <c r="M18465">
        <v>10</v>
      </c>
      <c r="N18465">
        <v>4290</v>
      </c>
      <c r="O18465">
        <v>0</v>
      </c>
      <c r="P18465">
        <v>1982</v>
      </c>
      <c r="Q18465">
        <v>0</v>
      </c>
      <c r="R18465">
        <v>98027</v>
      </c>
      <c r="S18465">
        <v>47.481200000000001</v>
      </c>
      <c r="T18465">
        <v>-122.033</v>
      </c>
      <c r="U18465">
        <v>2810</v>
      </c>
      <c r="V18465">
        <v>40510</v>
      </c>
    </row>
    <row r="18466" spans="1:22" x14ac:dyDescent="0.3">
      <c r="A18466">
        <v>2597530760</v>
      </c>
      <c r="B18466" t="s">
        <v>119</v>
      </c>
      <c r="C18466" s="1" t="str">
        <f t="shared" si="288"/>
        <v>2014</v>
      </c>
      <c r="D18466">
        <v>905000</v>
      </c>
      <c r="E18466">
        <v>5</v>
      </c>
      <c r="F18466">
        <v>3.5</v>
      </c>
      <c r="G18466">
        <v>3500</v>
      </c>
      <c r="H18466">
        <v>10155</v>
      </c>
      <c r="I18466">
        <v>2</v>
      </c>
      <c r="J18466">
        <v>0</v>
      </c>
      <c r="K18466">
        <v>0</v>
      </c>
      <c r="L18466">
        <v>3</v>
      </c>
      <c r="M18466">
        <v>10</v>
      </c>
      <c r="N18466">
        <v>2570</v>
      </c>
      <c r="O18466">
        <v>930</v>
      </c>
      <c r="P18466">
        <v>1996</v>
      </c>
      <c r="Q18466">
        <v>0</v>
      </c>
      <c r="R18466">
        <v>98006</v>
      </c>
      <c r="S18466">
        <v>47.541499999999999</v>
      </c>
      <c r="T18466">
        <v>-122.133</v>
      </c>
      <c r="U18466">
        <v>2940</v>
      </c>
      <c r="V18466">
        <v>10753</v>
      </c>
    </row>
    <row r="18467" spans="1:22" x14ac:dyDescent="0.3">
      <c r="A18467">
        <v>7345200650</v>
      </c>
      <c r="B18467" t="s">
        <v>68</v>
      </c>
      <c r="C18467" s="1" t="str">
        <f t="shared" si="288"/>
        <v>2014</v>
      </c>
      <c r="D18467">
        <v>219200</v>
      </c>
      <c r="E18467">
        <v>3</v>
      </c>
      <c r="F18467">
        <v>2</v>
      </c>
      <c r="G18467">
        <v>1680</v>
      </c>
      <c r="H18467">
        <v>7000</v>
      </c>
      <c r="I18467">
        <v>1.5</v>
      </c>
      <c r="J18467">
        <v>0</v>
      </c>
      <c r="K18467">
        <v>0</v>
      </c>
      <c r="L18467">
        <v>4</v>
      </c>
      <c r="M18467">
        <v>7</v>
      </c>
      <c r="N18467">
        <v>1680</v>
      </c>
      <c r="O18467">
        <v>0</v>
      </c>
      <c r="P18467">
        <v>1968</v>
      </c>
      <c r="Q18467">
        <v>0</v>
      </c>
      <c r="R18467">
        <v>98002</v>
      </c>
      <c r="S18467">
        <v>47.277500000000003</v>
      </c>
      <c r="T18467">
        <v>-122.203</v>
      </c>
      <c r="U18467">
        <v>1540</v>
      </c>
      <c r="V18467">
        <v>7480</v>
      </c>
    </row>
    <row r="18468" spans="1:22" x14ac:dyDescent="0.3">
      <c r="A18468">
        <v>259800750</v>
      </c>
      <c r="B18468" t="s">
        <v>74</v>
      </c>
      <c r="C18468" s="1" t="str">
        <f t="shared" si="288"/>
        <v>2015</v>
      </c>
      <c r="D18468">
        <v>455000</v>
      </c>
      <c r="E18468">
        <v>3</v>
      </c>
      <c r="F18468">
        <v>1.5</v>
      </c>
      <c r="G18468">
        <v>1250</v>
      </c>
      <c r="H18468">
        <v>8004</v>
      </c>
      <c r="I18468">
        <v>1</v>
      </c>
      <c r="J18468">
        <v>0</v>
      </c>
      <c r="K18468">
        <v>0</v>
      </c>
      <c r="L18468">
        <v>3</v>
      </c>
      <c r="M18468">
        <v>7</v>
      </c>
      <c r="N18468">
        <v>1250</v>
      </c>
      <c r="O18468">
        <v>0</v>
      </c>
      <c r="P18468">
        <v>1965</v>
      </c>
      <c r="Q18468">
        <v>0</v>
      </c>
      <c r="R18468">
        <v>98008</v>
      </c>
      <c r="S18468">
        <v>47.628500000000003</v>
      </c>
      <c r="T18468">
        <v>-122.117</v>
      </c>
      <c r="U18468">
        <v>1450</v>
      </c>
      <c r="V18468">
        <v>7931</v>
      </c>
    </row>
    <row r="18469" spans="1:22" x14ac:dyDescent="0.3">
      <c r="A18469">
        <v>723049197</v>
      </c>
      <c r="B18469" t="s">
        <v>27</v>
      </c>
      <c r="C18469" s="1" t="str">
        <f t="shared" si="288"/>
        <v>2014</v>
      </c>
      <c r="D18469">
        <v>195000</v>
      </c>
      <c r="E18469">
        <v>2</v>
      </c>
      <c r="F18469">
        <v>1</v>
      </c>
      <c r="G18469">
        <v>1020</v>
      </c>
      <c r="H18469">
        <v>8100</v>
      </c>
      <c r="I18469">
        <v>1</v>
      </c>
      <c r="J18469">
        <v>0</v>
      </c>
      <c r="K18469">
        <v>0</v>
      </c>
      <c r="L18469">
        <v>3</v>
      </c>
      <c r="M18469">
        <v>6</v>
      </c>
      <c r="N18469">
        <v>1020</v>
      </c>
      <c r="O18469">
        <v>0</v>
      </c>
      <c r="P18469">
        <v>1940</v>
      </c>
      <c r="Q18469">
        <v>0</v>
      </c>
      <c r="R18469">
        <v>98168</v>
      </c>
      <c r="S18469">
        <v>47.497100000000003</v>
      </c>
      <c r="T18469">
        <v>-122.334</v>
      </c>
      <c r="U18469">
        <v>1200</v>
      </c>
      <c r="V18469">
        <v>12500</v>
      </c>
    </row>
    <row r="18470" spans="1:22" x14ac:dyDescent="0.3">
      <c r="A18470">
        <v>2883200775</v>
      </c>
      <c r="B18470" t="s">
        <v>143</v>
      </c>
      <c r="C18470" s="1" t="str">
        <f t="shared" si="288"/>
        <v>2014</v>
      </c>
      <c r="D18470">
        <v>799000</v>
      </c>
      <c r="E18470">
        <v>3</v>
      </c>
      <c r="F18470">
        <v>1</v>
      </c>
      <c r="G18470">
        <v>1510</v>
      </c>
      <c r="H18470">
        <v>4178</v>
      </c>
      <c r="I18470">
        <v>2</v>
      </c>
      <c r="J18470">
        <v>0</v>
      </c>
      <c r="K18470">
        <v>0</v>
      </c>
      <c r="L18470">
        <v>3</v>
      </c>
      <c r="M18470">
        <v>8</v>
      </c>
      <c r="N18470">
        <v>1510</v>
      </c>
      <c r="O18470">
        <v>0</v>
      </c>
      <c r="P18470">
        <v>1902</v>
      </c>
      <c r="Q18470">
        <v>1979</v>
      </c>
      <c r="R18470">
        <v>98103</v>
      </c>
      <c r="S18470">
        <v>47.684899999999999</v>
      </c>
      <c r="T18470">
        <v>-122.33499999999999</v>
      </c>
      <c r="U18470">
        <v>2140</v>
      </c>
      <c r="V18470">
        <v>4916</v>
      </c>
    </row>
    <row r="18471" spans="1:22" x14ac:dyDescent="0.3">
      <c r="A18471">
        <v>3995700245</v>
      </c>
      <c r="B18471" t="s">
        <v>27</v>
      </c>
      <c r="C18471" s="1" t="str">
        <f t="shared" si="288"/>
        <v>2014</v>
      </c>
      <c r="D18471">
        <v>285000</v>
      </c>
      <c r="E18471">
        <v>2</v>
      </c>
      <c r="F18471">
        <v>1</v>
      </c>
      <c r="G18471">
        <v>910</v>
      </c>
      <c r="H18471">
        <v>8155</v>
      </c>
      <c r="I18471">
        <v>1</v>
      </c>
      <c r="J18471">
        <v>0</v>
      </c>
      <c r="K18471">
        <v>0</v>
      </c>
      <c r="L18471">
        <v>4</v>
      </c>
      <c r="M18471">
        <v>6</v>
      </c>
      <c r="N18471">
        <v>910</v>
      </c>
      <c r="O18471">
        <v>0</v>
      </c>
      <c r="P18471">
        <v>1948</v>
      </c>
      <c r="Q18471">
        <v>0</v>
      </c>
      <c r="R18471">
        <v>98155</v>
      </c>
      <c r="S18471">
        <v>47.739899999999999</v>
      </c>
      <c r="T18471">
        <v>-122.3</v>
      </c>
      <c r="U18471">
        <v>1240</v>
      </c>
      <c r="V18471">
        <v>8155</v>
      </c>
    </row>
    <row r="18472" spans="1:22" x14ac:dyDescent="0.3">
      <c r="A18472">
        <v>1775900220</v>
      </c>
      <c r="B18472" t="s">
        <v>222</v>
      </c>
      <c r="C18472" s="1" t="str">
        <f t="shared" si="288"/>
        <v>2014</v>
      </c>
      <c r="D18472">
        <v>300000</v>
      </c>
      <c r="E18472">
        <v>3</v>
      </c>
      <c r="F18472">
        <v>1.5</v>
      </c>
      <c r="G18472">
        <v>1320</v>
      </c>
      <c r="H18472">
        <v>15053</v>
      </c>
      <c r="I18472">
        <v>1</v>
      </c>
      <c r="J18472">
        <v>0</v>
      </c>
      <c r="K18472">
        <v>0</v>
      </c>
      <c r="L18472">
        <v>3</v>
      </c>
      <c r="M18472">
        <v>7</v>
      </c>
      <c r="N18472">
        <v>1320</v>
      </c>
      <c r="O18472">
        <v>0</v>
      </c>
      <c r="P18472">
        <v>1979</v>
      </c>
      <c r="Q18472">
        <v>0</v>
      </c>
      <c r="R18472">
        <v>98072</v>
      </c>
      <c r="S18472">
        <v>47.740499999999997</v>
      </c>
      <c r="T18472">
        <v>-122.095</v>
      </c>
      <c r="U18472">
        <v>1250</v>
      </c>
      <c r="V18472">
        <v>13368</v>
      </c>
    </row>
    <row r="18473" spans="1:22" x14ac:dyDescent="0.3">
      <c r="A18473">
        <v>7999600180</v>
      </c>
      <c r="B18473" t="s">
        <v>37</v>
      </c>
      <c r="C18473" s="1" t="str">
        <f t="shared" si="288"/>
        <v>2014</v>
      </c>
      <c r="D18473">
        <v>83000</v>
      </c>
      <c r="E18473">
        <v>2</v>
      </c>
      <c r="F18473">
        <v>1</v>
      </c>
      <c r="G18473">
        <v>900</v>
      </c>
      <c r="H18473">
        <v>8580</v>
      </c>
      <c r="I18473">
        <v>1</v>
      </c>
      <c r="J18473">
        <v>0</v>
      </c>
      <c r="K18473">
        <v>0</v>
      </c>
      <c r="L18473">
        <v>3</v>
      </c>
      <c r="M18473">
        <v>5</v>
      </c>
      <c r="N18473">
        <v>900</v>
      </c>
      <c r="O18473">
        <v>0</v>
      </c>
      <c r="P18473">
        <v>1918</v>
      </c>
      <c r="Q18473">
        <v>0</v>
      </c>
      <c r="R18473">
        <v>98168</v>
      </c>
      <c r="S18473">
        <v>47.472700000000003</v>
      </c>
      <c r="T18473">
        <v>-122.27</v>
      </c>
      <c r="U18473">
        <v>2060</v>
      </c>
      <c r="V18473">
        <v>6533</v>
      </c>
    </row>
    <row r="18474" spans="1:22" x14ac:dyDescent="0.3">
      <c r="A18474">
        <v>6145601745</v>
      </c>
      <c r="B18474" t="s">
        <v>159</v>
      </c>
      <c r="C18474" s="1" t="str">
        <f t="shared" si="288"/>
        <v>2015</v>
      </c>
      <c r="D18474">
        <v>220000</v>
      </c>
      <c r="E18474">
        <v>2</v>
      </c>
      <c r="F18474">
        <v>1</v>
      </c>
      <c r="G18474">
        <v>890</v>
      </c>
      <c r="H18474">
        <v>4804</v>
      </c>
      <c r="I18474">
        <v>1</v>
      </c>
      <c r="J18474">
        <v>0</v>
      </c>
      <c r="K18474">
        <v>0</v>
      </c>
      <c r="L18474">
        <v>4</v>
      </c>
      <c r="M18474">
        <v>7</v>
      </c>
      <c r="N18474">
        <v>890</v>
      </c>
      <c r="O18474">
        <v>0</v>
      </c>
      <c r="P18474">
        <v>1928</v>
      </c>
      <c r="Q18474">
        <v>0</v>
      </c>
      <c r="R18474">
        <v>98133</v>
      </c>
      <c r="S18474">
        <v>47.7027</v>
      </c>
      <c r="T18474">
        <v>-122.346</v>
      </c>
      <c r="U18474">
        <v>1010</v>
      </c>
      <c r="V18474">
        <v>3844</v>
      </c>
    </row>
    <row r="18475" spans="1:22" x14ac:dyDescent="0.3">
      <c r="A18475">
        <v>818500100</v>
      </c>
      <c r="B18475" t="s">
        <v>79</v>
      </c>
      <c r="C18475" s="1" t="str">
        <f t="shared" si="288"/>
        <v>2014</v>
      </c>
      <c r="D18475">
        <v>174500</v>
      </c>
      <c r="E18475">
        <v>2</v>
      </c>
      <c r="F18475">
        <v>2.5</v>
      </c>
      <c r="G18475">
        <v>1240</v>
      </c>
      <c r="H18475">
        <v>2689</v>
      </c>
      <c r="I18475">
        <v>2</v>
      </c>
      <c r="J18475">
        <v>0</v>
      </c>
      <c r="K18475">
        <v>0</v>
      </c>
      <c r="L18475">
        <v>3</v>
      </c>
      <c r="M18475">
        <v>7</v>
      </c>
      <c r="N18475">
        <v>1240</v>
      </c>
      <c r="O18475">
        <v>0</v>
      </c>
      <c r="P18475">
        <v>1986</v>
      </c>
      <c r="Q18475">
        <v>0</v>
      </c>
      <c r="R18475">
        <v>98003</v>
      </c>
      <c r="S18475">
        <v>47.323599999999999</v>
      </c>
      <c r="T18475">
        <v>-122.32299999999999</v>
      </c>
      <c r="U18475">
        <v>1430</v>
      </c>
      <c r="V18475">
        <v>3609</v>
      </c>
    </row>
    <row r="18476" spans="1:22" x14ac:dyDescent="0.3">
      <c r="A18476">
        <v>3904920730</v>
      </c>
      <c r="B18476" t="s">
        <v>187</v>
      </c>
      <c r="C18476" s="1" t="str">
        <f t="shared" si="288"/>
        <v>2015</v>
      </c>
      <c r="D18476">
        <v>695000</v>
      </c>
      <c r="E18476">
        <v>4</v>
      </c>
      <c r="F18476">
        <v>2.5</v>
      </c>
      <c r="G18476">
        <v>2960</v>
      </c>
      <c r="H18476">
        <v>10760</v>
      </c>
      <c r="I18476">
        <v>2</v>
      </c>
      <c r="J18476">
        <v>0</v>
      </c>
      <c r="K18476">
        <v>0</v>
      </c>
      <c r="L18476">
        <v>3</v>
      </c>
      <c r="M18476">
        <v>9</v>
      </c>
      <c r="N18476">
        <v>2960</v>
      </c>
      <c r="O18476">
        <v>0</v>
      </c>
      <c r="P18476">
        <v>1987</v>
      </c>
      <c r="Q18476">
        <v>0</v>
      </c>
      <c r="R18476">
        <v>98029</v>
      </c>
      <c r="S18476">
        <v>47.567700000000002</v>
      </c>
      <c r="T18476">
        <v>-122.01300000000001</v>
      </c>
      <c r="U18476">
        <v>2480</v>
      </c>
      <c r="V18476">
        <v>9528</v>
      </c>
    </row>
    <row r="18477" spans="1:22" x14ac:dyDescent="0.3">
      <c r="A18477">
        <v>3211000040</v>
      </c>
      <c r="B18477" t="s">
        <v>228</v>
      </c>
      <c r="C18477" s="1" t="str">
        <f t="shared" si="288"/>
        <v>2014</v>
      </c>
      <c r="D18477">
        <v>255000</v>
      </c>
      <c r="E18477">
        <v>3</v>
      </c>
      <c r="F18477">
        <v>1.5</v>
      </c>
      <c r="G18477">
        <v>1020</v>
      </c>
      <c r="H18477">
        <v>11410</v>
      </c>
      <c r="I18477">
        <v>1</v>
      </c>
      <c r="J18477">
        <v>0</v>
      </c>
      <c r="K18477">
        <v>0</v>
      </c>
      <c r="L18477">
        <v>3</v>
      </c>
      <c r="M18477">
        <v>7</v>
      </c>
      <c r="N18477">
        <v>1020</v>
      </c>
      <c r="O18477">
        <v>0</v>
      </c>
      <c r="P18477">
        <v>1959</v>
      </c>
      <c r="Q18477">
        <v>0</v>
      </c>
      <c r="R18477">
        <v>98059</v>
      </c>
      <c r="S18477">
        <v>47.481099999999998</v>
      </c>
      <c r="T18477">
        <v>-122.16200000000001</v>
      </c>
      <c r="U18477">
        <v>1290</v>
      </c>
      <c r="V18477">
        <v>8400</v>
      </c>
    </row>
    <row r="18478" spans="1:22" x14ac:dyDescent="0.3">
      <c r="A18478">
        <v>9557300040</v>
      </c>
      <c r="B18478" t="s">
        <v>24</v>
      </c>
      <c r="C18478" s="1" t="str">
        <f t="shared" si="288"/>
        <v>2015</v>
      </c>
      <c r="D18478">
        <v>539000</v>
      </c>
      <c r="E18478">
        <v>5</v>
      </c>
      <c r="F18478">
        <v>2.25</v>
      </c>
      <c r="G18478">
        <v>2590</v>
      </c>
      <c r="H18478">
        <v>7245</v>
      </c>
      <c r="I18478">
        <v>1</v>
      </c>
      <c r="J18478">
        <v>0</v>
      </c>
      <c r="K18478">
        <v>0</v>
      </c>
      <c r="L18478">
        <v>3</v>
      </c>
      <c r="M18478">
        <v>8</v>
      </c>
      <c r="N18478">
        <v>1510</v>
      </c>
      <c r="O18478">
        <v>1080</v>
      </c>
      <c r="P18478">
        <v>1973</v>
      </c>
      <c r="Q18478">
        <v>0</v>
      </c>
      <c r="R18478">
        <v>98008</v>
      </c>
      <c r="S18478">
        <v>47.639800000000001</v>
      </c>
      <c r="T18478">
        <v>-122.111</v>
      </c>
      <c r="U18478">
        <v>1930</v>
      </c>
      <c r="V18478">
        <v>7245</v>
      </c>
    </row>
    <row r="18479" spans="1:22" x14ac:dyDescent="0.3">
      <c r="A18479">
        <v>7011201482</v>
      </c>
      <c r="B18479" t="s">
        <v>285</v>
      </c>
      <c r="C18479" s="1" t="str">
        <f t="shared" si="288"/>
        <v>2015</v>
      </c>
      <c r="D18479">
        <v>552700</v>
      </c>
      <c r="E18479">
        <v>2</v>
      </c>
      <c r="F18479">
        <v>1</v>
      </c>
      <c r="G18479">
        <v>1100</v>
      </c>
      <c r="H18479">
        <v>2800</v>
      </c>
      <c r="I18479">
        <v>1</v>
      </c>
      <c r="J18479">
        <v>0</v>
      </c>
      <c r="K18479">
        <v>0</v>
      </c>
      <c r="L18479">
        <v>3</v>
      </c>
      <c r="M18479">
        <v>7</v>
      </c>
      <c r="N18479">
        <v>1100</v>
      </c>
      <c r="O18479">
        <v>0</v>
      </c>
      <c r="P18479">
        <v>1925</v>
      </c>
      <c r="Q18479">
        <v>0</v>
      </c>
      <c r="R18479">
        <v>98119</v>
      </c>
      <c r="S18479">
        <v>47.636099999999999</v>
      </c>
      <c r="T18479">
        <v>-122.371</v>
      </c>
      <c r="U18479">
        <v>1110</v>
      </c>
      <c r="V18479">
        <v>1673</v>
      </c>
    </row>
    <row r="18480" spans="1:22" x14ac:dyDescent="0.3">
      <c r="A18480">
        <v>5315100667</v>
      </c>
      <c r="B18480" t="s">
        <v>79</v>
      </c>
      <c r="C18480" s="1" t="str">
        <f t="shared" si="288"/>
        <v>2014</v>
      </c>
      <c r="D18480">
        <v>571500</v>
      </c>
      <c r="E18480">
        <v>3</v>
      </c>
      <c r="F18480">
        <v>1</v>
      </c>
      <c r="G18480">
        <v>1300</v>
      </c>
      <c r="H18480">
        <v>6710</v>
      </c>
      <c r="I18480">
        <v>1</v>
      </c>
      <c r="J18480">
        <v>0</v>
      </c>
      <c r="K18480">
        <v>0</v>
      </c>
      <c r="L18480">
        <v>4</v>
      </c>
      <c r="M18480">
        <v>6</v>
      </c>
      <c r="N18480">
        <v>1300</v>
      </c>
      <c r="O18480">
        <v>0</v>
      </c>
      <c r="P18480">
        <v>1952</v>
      </c>
      <c r="Q18480">
        <v>0</v>
      </c>
      <c r="R18480">
        <v>98040</v>
      </c>
      <c r="S18480">
        <v>47.585099999999997</v>
      </c>
      <c r="T18480">
        <v>-122.242</v>
      </c>
      <c r="U18480">
        <v>1630</v>
      </c>
      <c r="V18480">
        <v>9946</v>
      </c>
    </row>
    <row r="18481" spans="1:22" x14ac:dyDescent="0.3">
      <c r="A18481">
        <v>8598900157</v>
      </c>
      <c r="B18481" t="s">
        <v>231</v>
      </c>
      <c r="C18481" s="1" t="str">
        <f t="shared" si="288"/>
        <v>2015</v>
      </c>
      <c r="D18481">
        <v>263700</v>
      </c>
      <c r="E18481">
        <v>3</v>
      </c>
      <c r="F18481">
        <v>1</v>
      </c>
      <c r="G18481">
        <v>1200</v>
      </c>
      <c r="H18481">
        <v>6561</v>
      </c>
      <c r="I18481">
        <v>1</v>
      </c>
      <c r="J18481">
        <v>0</v>
      </c>
      <c r="K18481">
        <v>0</v>
      </c>
      <c r="L18481">
        <v>3</v>
      </c>
      <c r="M18481">
        <v>6</v>
      </c>
      <c r="N18481">
        <v>1200</v>
      </c>
      <c r="O18481">
        <v>0</v>
      </c>
      <c r="P18481">
        <v>1950</v>
      </c>
      <c r="Q18481">
        <v>1968</v>
      </c>
      <c r="R18481">
        <v>98177</v>
      </c>
      <c r="S18481">
        <v>47.776299999999999</v>
      </c>
      <c r="T18481">
        <v>-122.36</v>
      </c>
      <c r="U18481">
        <v>1340</v>
      </c>
      <c r="V18481">
        <v>9450</v>
      </c>
    </row>
    <row r="18482" spans="1:22" x14ac:dyDescent="0.3">
      <c r="A18482">
        <v>1346300150</v>
      </c>
      <c r="B18482" t="s">
        <v>193</v>
      </c>
      <c r="C18482" s="1" t="str">
        <f t="shared" si="288"/>
        <v>2014</v>
      </c>
      <c r="D18482" s="2">
        <v>3300000</v>
      </c>
      <c r="E18482">
        <v>8</v>
      </c>
      <c r="F18482">
        <v>4</v>
      </c>
      <c r="G18482">
        <v>7710</v>
      </c>
      <c r="H18482">
        <v>11750</v>
      </c>
      <c r="I18482">
        <v>3.5</v>
      </c>
      <c r="J18482">
        <v>0</v>
      </c>
      <c r="K18482">
        <v>0</v>
      </c>
      <c r="L18482">
        <v>5</v>
      </c>
      <c r="M18482">
        <v>12</v>
      </c>
      <c r="N18482">
        <v>6090</v>
      </c>
      <c r="O18482">
        <v>1620</v>
      </c>
      <c r="P18482">
        <v>1904</v>
      </c>
      <c r="Q18482">
        <v>0</v>
      </c>
      <c r="R18482">
        <v>98112</v>
      </c>
      <c r="S18482">
        <v>47.626300000000001</v>
      </c>
      <c r="T18482">
        <v>-122.31399999999999</v>
      </c>
      <c r="U18482">
        <v>4210</v>
      </c>
      <c r="V18482">
        <v>8325</v>
      </c>
    </row>
    <row r="18483" spans="1:22" x14ac:dyDescent="0.3">
      <c r="A18483">
        <v>9268710220</v>
      </c>
      <c r="B18483" t="s">
        <v>33</v>
      </c>
      <c r="C18483" s="1" t="str">
        <f t="shared" si="288"/>
        <v>2014</v>
      </c>
      <c r="D18483">
        <v>186950</v>
      </c>
      <c r="E18483">
        <v>2</v>
      </c>
      <c r="F18483">
        <v>2</v>
      </c>
      <c r="G18483">
        <v>1390</v>
      </c>
      <c r="H18483">
        <v>1302</v>
      </c>
      <c r="I18483">
        <v>2</v>
      </c>
      <c r="J18483">
        <v>0</v>
      </c>
      <c r="K18483">
        <v>0</v>
      </c>
      <c r="L18483">
        <v>3</v>
      </c>
      <c r="M18483">
        <v>7</v>
      </c>
      <c r="N18483">
        <v>1390</v>
      </c>
      <c r="O18483">
        <v>0</v>
      </c>
      <c r="P18483">
        <v>1986</v>
      </c>
      <c r="Q18483">
        <v>0</v>
      </c>
      <c r="R18483">
        <v>98003</v>
      </c>
      <c r="S18483">
        <v>47.308900000000001</v>
      </c>
      <c r="T18483">
        <v>-122.33</v>
      </c>
      <c r="U18483">
        <v>1390</v>
      </c>
      <c r="V18483">
        <v>1302</v>
      </c>
    </row>
    <row r="18484" spans="1:22" x14ac:dyDescent="0.3">
      <c r="A18484">
        <v>2224079086</v>
      </c>
      <c r="B18484" t="s">
        <v>50</v>
      </c>
      <c r="C18484" s="1" t="str">
        <f t="shared" si="288"/>
        <v>2014</v>
      </c>
      <c r="D18484">
        <v>520000</v>
      </c>
      <c r="E18484">
        <v>3</v>
      </c>
      <c r="F18484">
        <v>1.75</v>
      </c>
      <c r="G18484">
        <v>1430</v>
      </c>
      <c r="H18484">
        <v>53628</v>
      </c>
      <c r="I18484">
        <v>2</v>
      </c>
      <c r="J18484">
        <v>0</v>
      </c>
      <c r="K18484">
        <v>0</v>
      </c>
      <c r="L18484">
        <v>3</v>
      </c>
      <c r="M18484">
        <v>8</v>
      </c>
      <c r="N18484">
        <v>1430</v>
      </c>
      <c r="O18484">
        <v>0</v>
      </c>
      <c r="P18484">
        <v>1985</v>
      </c>
      <c r="Q18484">
        <v>0</v>
      </c>
      <c r="R18484">
        <v>98024</v>
      </c>
      <c r="S18484">
        <v>47.557699999999997</v>
      </c>
      <c r="T18484">
        <v>-121.89100000000001</v>
      </c>
      <c r="U18484">
        <v>2100</v>
      </c>
      <c r="V18484">
        <v>53628</v>
      </c>
    </row>
    <row r="18485" spans="1:22" x14ac:dyDescent="0.3">
      <c r="A18485">
        <v>1761600150</v>
      </c>
      <c r="B18485" t="s">
        <v>239</v>
      </c>
      <c r="C18485" s="1" t="str">
        <f t="shared" si="288"/>
        <v>2014</v>
      </c>
      <c r="D18485">
        <v>358000</v>
      </c>
      <c r="E18485">
        <v>3</v>
      </c>
      <c r="F18485">
        <v>1.5</v>
      </c>
      <c r="G18485">
        <v>1250</v>
      </c>
      <c r="H18485">
        <v>7194</v>
      </c>
      <c r="I18485">
        <v>1</v>
      </c>
      <c r="J18485">
        <v>0</v>
      </c>
      <c r="K18485">
        <v>0</v>
      </c>
      <c r="L18485">
        <v>4</v>
      </c>
      <c r="M18485">
        <v>7</v>
      </c>
      <c r="N18485">
        <v>1250</v>
      </c>
      <c r="O18485">
        <v>0</v>
      </c>
      <c r="P18485">
        <v>1969</v>
      </c>
      <c r="Q18485">
        <v>0</v>
      </c>
      <c r="R18485">
        <v>98034</v>
      </c>
      <c r="S18485">
        <v>47.729799999999997</v>
      </c>
      <c r="T18485">
        <v>-122.23099999999999</v>
      </c>
      <c r="U18485">
        <v>1340</v>
      </c>
      <c r="V18485">
        <v>7242</v>
      </c>
    </row>
    <row r="18486" spans="1:22" x14ac:dyDescent="0.3">
      <c r="A18486">
        <v>2123049086</v>
      </c>
      <c r="B18486" t="s">
        <v>142</v>
      </c>
      <c r="C18486" s="1" t="str">
        <f t="shared" si="288"/>
        <v>2014</v>
      </c>
      <c r="D18486">
        <v>210000</v>
      </c>
      <c r="E18486">
        <v>2</v>
      </c>
      <c r="F18486">
        <v>0.75</v>
      </c>
      <c r="G18486">
        <v>840</v>
      </c>
      <c r="H18486">
        <v>49658</v>
      </c>
      <c r="I18486">
        <v>1</v>
      </c>
      <c r="J18486">
        <v>0</v>
      </c>
      <c r="K18486">
        <v>0</v>
      </c>
      <c r="L18486">
        <v>2</v>
      </c>
      <c r="M18486">
        <v>6</v>
      </c>
      <c r="N18486">
        <v>840</v>
      </c>
      <c r="O18486">
        <v>0</v>
      </c>
      <c r="P18486">
        <v>1948</v>
      </c>
      <c r="Q18486">
        <v>0</v>
      </c>
      <c r="R18486">
        <v>98168</v>
      </c>
      <c r="S18486">
        <v>47.472700000000003</v>
      </c>
      <c r="T18486">
        <v>-122.292</v>
      </c>
      <c r="U18486">
        <v>1240</v>
      </c>
      <c r="V18486">
        <v>11000</v>
      </c>
    </row>
    <row r="18487" spans="1:22" x14ac:dyDescent="0.3">
      <c r="A18487">
        <v>4389201095</v>
      </c>
      <c r="B18487" t="s">
        <v>121</v>
      </c>
      <c r="C18487" s="1" t="str">
        <f t="shared" si="288"/>
        <v>2015</v>
      </c>
      <c r="D18487" s="2">
        <v>3650000</v>
      </c>
      <c r="E18487">
        <v>5</v>
      </c>
      <c r="F18487">
        <v>3.75</v>
      </c>
      <c r="G18487">
        <v>5020</v>
      </c>
      <c r="H18487">
        <v>8694</v>
      </c>
      <c r="I18487">
        <v>2</v>
      </c>
      <c r="J18487">
        <v>0</v>
      </c>
      <c r="K18487">
        <v>1</v>
      </c>
      <c r="L18487">
        <v>3</v>
      </c>
      <c r="M18487">
        <v>12</v>
      </c>
      <c r="N18487">
        <v>3970</v>
      </c>
      <c r="O18487">
        <v>1050</v>
      </c>
      <c r="P18487">
        <v>2007</v>
      </c>
      <c r="Q18487">
        <v>0</v>
      </c>
      <c r="R18487">
        <v>98004</v>
      </c>
      <c r="S18487">
        <v>47.614600000000003</v>
      </c>
      <c r="T18487">
        <v>-122.21299999999999</v>
      </c>
      <c r="U18487">
        <v>4190</v>
      </c>
      <c r="V18487">
        <v>11275</v>
      </c>
    </row>
    <row r="18488" spans="1:22" x14ac:dyDescent="0.3">
      <c r="A18488">
        <v>2802200100</v>
      </c>
      <c r="B18488" t="s">
        <v>57</v>
      </c>
      <c r="C18488" s="1" t="str">
        <f t="shared" si="288"/>
        <v>2014</v>
      </c>
      <c r="D18488">
        <v>543000</v>
      </c>
      <c r="E18488">
        <v>4</v>
      </c>
      <c r="F18488">
        <v>2.25</v>
      </c>
      <c r="G18488">
        <v>2060</v>
      </c>
      <c r="H18488">
        <v>8767</v>
      </c>
      <c r="I18488">
        <v>2</v>
      </c>
      <c r="J18488">
        <v>0</v>
      </c>
      <c r="K18488">
        <v>0</v>
      </c>
      <c r="L18488">
        <v>3</v>
      </c>
      <c r="M18488">
        <v>8</v>
      </c>
      <c r="N18488">
        <v>2060</v>
      </c>
      <c r="O18488">
        <v>0</v>
      </c>
      <c r="P18488">
        <v>1983</v>
      </c>
      <c r="Q18488">
        <v>0</v>
      </c>
      <c r="R18488">
        <v>98052</v>
      </c>
      <c r="S18488">
        <v>47.722799999999999</v>
      </c>
      <c r="T18488">
        <v>-122.10299999999999</v>
      </c>
      <c r="U18488">
        <v>1610</v>
      </c>
      <c r="V18488">
        <v>8062</v>
      </c>
    </row>
    <row r="18489" spans="1:22" x14ac:dyDescent="0.3">
      <c r="A18489">
        <v>6706000040</v>
      </c>
      <c r="B18489" t="s">
        <v>227</v>
      </c>
      <c r="C18489" s="1" t="str">
        <f t="shared" si="288"/>
        <v>2015</v>
      </c>
      <c r="D18489">
        <v>330000</v>
      </c>
      <c r="E18489">
        <v>4</v>
      </c>
      <c r="F18489">
        <v>2.25</v>
      </c>
      <c r="G18489">
        <v>2000</v>
      </c>
      <c r="H18489">
        <v>10679</v>
      </c>
      <c r="I18489">
        <v>1</v>
      </c>
      <c r="J18489">
        <v>0</v>
      </c>
      <c r="K18489">
        <v>0</v>
      </c>
      <c r="L18489">
        <v>3</v>
      </c>
      <c r="M18489">
        <v>7</v>
      </c>
      <c r="N18489">
        <v>1350</v>
      </c>
      <c r="O18489">
        <v>650</v>
      </c>
      <c r="P18489">
        <v>1960</v>
      </c>
      <c r="Q18489">
        <v>0</v>
      </c>
      <c r="R18489">
        <v>98148</v>
      </c>
      <c r="S18489">
        <v>47.4238</v>
      </c>
      <c r="T18489">
        <v>-122.32899999999999</v>
      </c>
      <c r="U18489">
        <v>1650</v>
      </c>
      <c r="V18489">
        <v>8875</v>
      </c>
    </row>
    <row r="18490" spans="1:22" x14ac:dyDescent="0.3">
      <c r="A18490">
        <v>9828701690</v>
      </c>
      <c r="B18490" t="s">
        <v>135</v>
      </c>
      <c r="C18490" s="1" t="str">
        <f t="shared" si="288"/>
        <v>2014</v>
      </c>
      <c r="D18490">
        <v>529000</v>
      </c>
      <c r="E18490">
        <v>3</v>
      </c>
      <c r="F18490">
        <v>2</v>
      </c>
      <c r="G18490">
        <v>1530</v>
      </c>
      <c r="H18490">
        <v>3400</v>
      </c>
      <c r="I18490">
        <v>1</v>
      </c>
      <c r="J18490">
        <v>0</v>
      </c>
      <c r="K18490">
        <v>0</v>
      </c>
      <c r="L18490">
        <v>3</v>
      </c>
      <c r="M18490">
        <v>7</v>
      </c>
      <c r="N18490">
        <v>990</v>
      </c>
      <c r="O18490">
        <v>540</v>
      </c>
      <c r="P18490">
        <v>1907</v>
      </c>
      <c r="Q18490">
        <v>2014</v>
      </c>
      <c r="R18490">
        <v>98112</v>
      </c>
      <c r="S18490">
        <v>47.620399999999997</v>
      </c>
      <c r="T18490">
        <v>-122.29600000000001</v>
      </c>
      <c r="U18490">
        <v>1880</v>
      </c>
      <c r="V18490">
        <v>4212</v>
      </c>
    </row>
    <row r="18491" spans="1:22" x14ac:dyDescent="0.3">
      <c r="A18491">
        <v>7891600165</v>
      </c>
      <c r="B18491" t="s">
        <v>27</v>
      </c>
      <c r="C18491" s="1" t="str">
        <f t="shared" si="288"/>
        <v>2014</v>
      </c>
      <c r="D18491">
        <v>295000</v>
      </c>
      <c r="E18491">
        <v>1</v>
      </c>
      <c r="F18491">
        <v>1</v>
      </c>
      <c r="G18491">
        <v>700</v>
      </c>
      <c r="H18491">
        <v>2500</v>
      </c>
      <c r="I18491">
        <v>1</v>
      </c>
      <c r="J18491">
        <v>0</v>
      </c>
      <c r="K18491">
        <v>0</v>
      </c>
      <c r="L18491">
        <v>4</v>
      </c>
      <c r="M18491">
        <v>7</v>
      </c>
      <c r="N18491">
        <v>700</v>
      </c>
      <c r="O18491">
        <v>0</v>
      </c>
      <c r="P18491">
        <v>1907</v>
      </c>
      <c r="Q18491">
        <v>0</v>
      </c>
      <c r="R18491">
        <v>98106</v>
      </c>
      <c r="S18491">
        <v>47.566200000000002</v>
      </c>
      <c r="T18491">
        <v>-122.364</v>
      </c>
      <c r="U18491">
        <v>1340</v>
      </c>
      <c r="V18491">
        <v>5000</v>
      </c>
    </row>
    <row r="18492" spans="1:22" x14ac:dyDescent="0.3">
      <c r="A18492">
        <v>1238500978</v>
      </c>
      <c r="B18492" t="s">
        <v>222</v>
      </c>
      <c r="C18492" s="1" t="str">
        <f t="shared" si="288"/>
        <v>2014</v>
      </c>
      <c r="D18492">
        <v>365000</v>
      </c>
      <c r="E18492">
        <v>3</v>
      </c>
      <c r="F18492">
        <v>1</v>
      </c>
      <c r="G18492">
        <v>950</v>
      </c>
      <c r="H18492">
        <v>8450</v>
      </c>
      <c r="I18492">
        <v>1</v>
      </c>
      <c r="J18492">
        <v>0</v>
      </c>
      <c r="K18492">
        <v>0</v>
      </c>
      <c r="L18492">
        <v>3</v>
      </c>
      <c r="M18492">
        <v>7</v>
      </c>
      <c r="N18492">
        <v>950</v>
      </c>
      <c r="O18492">
        <v>0</v>
      </c>
      <c r="P18492">
        <v>1962</v>
      </c>
      <c r="Q18492">
        <v>0</v>
      </c>
      <c r="R18492">
        <v>98033</v>
      </c>
      <c r="S18492">
        <v>47.688400000000001</v>
      </c>
      <c r="T18492">
        <v>-122.18600000000001</v>
      </c>
      <c r="U18492">
        <v>1610</v>
      </c>
      <c r="V18492">
        <v>10080</v>
      </c>
    </row>
    <row r="18493" spans="1:22" x14ac:dyDescent="0.3">
      <c r="A18493">
        <v>8673400141</v>
      </c>
      <c r="B18493" t="s">
        <v>248</v>
      </c>
      <c r="C18493" s="1" t="str">
        <f t="shared" si="288"/>
        <v>2014</v>
      </c>
      <c r="D18493">
        <v>473000</v>
      </c>
      <c r="E18493">
        <v>3</v>
      </c>
      <c r="F18493">
        <v>3</v>
      </c>
      <c r="G18493">
        <v>1380</v>
      </c>
      <c r="H18493">
        <v>1081</v>
      </c>
      <c r="I18493">
        <v>3</v>
      </c>
      <c r="J18493">
        <v>0</v>
      </c>
      <c r="K18493">
        <v>0</v>
      </c>
      <c r="L18493">
        <v>3</v>
      </c>
      <c r="M18493">
        <v>8</v>
      </c>
      <c r="N18493">
        <v>1380</v>
      </c>
      <c r="O18493">
        <v>0</v>
      </c>
      <c r="P18493">
        <v>2005</v>
      </c>
      <c r="Q18493">
        <v>0</v>
      </c>
      <c r="R18493">
        <v>98107</v>
      </c>
      <c r="S18493">
        <v>47.669199999999996</v>
      </c>
      <c r="T18493">
        <v>-122.39</v>
      </c>
      <c r="U18493">
        <v>1390</v>
      </c>
      <c r="V18493">
        <v>1140</v>
      </c>
    </row>
    <row r="18494" spans="1:22" x14ac:dyDescent="0.3">
      <c r="A18494">
        <v>9421500150</v>
      </c>
      <c r="B18494" t="s">
        <v>119</v>
      </c>
      <c r="C18494" s="1" t="str">
        <f t="shared" si="288"/>
        <v>2014</v>
      </c>
      <c r="D18494">
        <v>403500</v>
      </c>
      <c r="E18494">
        <v>3</v>
      </c>
      <c r="F18494">
        <v>1</v>
      </c>
      <c r="G18494">
        <v>1830</v>
      </c>
      <c r="H18494">
        <v>8004</v>
      </c>
      <c r="I18494">
        <v>1</v>
      </c>
      <c r="J18494">
        <v>0</v>
      </c>
      <c r="K18494">
        <v>0</v>
      </c>
      <c r="L18494">
        <v>3</v>
      </c>
      <c r="M18494">
        <v>8</v>
      </c>
      <c r="N18494">
        <v>1200</v>
      </c>
      <c r="O18494">
        <v>630</v>
      </c>
      <c r="P18494">
        <v>1960</v>
      </c>
      <c r="Q18494">
        <v>0</v>
      </c>
      <c r="R18494">
        <v>98125</v>
      </c>
      <c r="S18494">
        <v>47.725900000000003</v>
      </c>
      <c r="T18494">
        <v>-122.297</v>
      </c>
      <c r="U18494">
        <v>1860</v>
      </c>
      <c r="V18494">
        <v>7971</v>
      </c>
    </row>
    <row r="18495" spans="1:22" x14ac:dyDescent="0.3">
      <c r="A18495">
        <v>148000035</v>
      </c>
      <c r="B18495" t="s">
        <v>96</v>
      </c>
      <c r="C18495" s="1" t="str">
        <f t="shared" si="288"/>
        <v>2014</v>
      </c>
      <c r="D18495">
        <v>544000</v>
      </c>
      <c r="E18495">
        <v>3</v>
      </c>
      <c r="F18495">
        <v>1.5</v>
      </c>
      <c r="G18495">
        <v>1790</v>
      </c>
      <c r="H18495">
        <v>8203</v>
      </c>
      <c r="I18495">
        <v>1.5</v>
      </c>
      <c r="J18495">
        <v>0</v>
      </c>
      <c r="K18495">
        <v>1</v>
      </c>
      <c r="L18495">
        <v>3</v>
      </c>
      <c r="M18495">
        <v>7</v>
      </c>
      <c r="N18495">
        <v>1790</v>
      </c>
      <c r="O18495">
        <v>0</v>
      </c>
      <c r="P18495">
        <v>1910</v>
      </c>
      <c r="Q18495">
        <v>0</v>
      </c>
      <c r="R18495">
        <v>98116</v>
      </c>
      <c r="S18495">
        <v>47.576799999999999</v>
      </c>
      <c r="T18495">
        <v>-122.40300000000001</v>
      </c>
      <c r="U18495">
        <v>1960</v>
      </c>
      <c r="V18495">
        <v>6047</v>
      </c>
    </row>
    <row r="18496" spans="1:22" x14ac:dyDescent="0.3">
      <c r="A18496">
        <v>2436700395</v>
      </c>
      <c r="B18496" t="s">
        <v>175</v>
      </c>
      <c r="C18496" s="1" t="str">
        <f t="shared" si="288"/>
        <v>2014</v>
      </c>
      <c r="D18496">
        <v>621000</v>
      </c>
      <c r="E18496">
        <v>3</v>
      </c>
      <c r="F18496">
        <v>1</v>
      </c>
      <c r="G18496">
        <v>1340</v>
      </c>
      <c r="H18496">
        <v>4000</v>
      </c>
      <c r="I18496">
        <v>1.5</v>
      </c>
      <c r="J18496">
        <v>0</v>
      </c>
      <c r="K18496">
        <v>0</v>
      </c>
      <c r="L18496">
        <v>4</v>
      </c>
      <c r="M18496">
        <v>7</v>
      </c>
      <c r="N18496">
        <v>1340</v>
      </c>
      <c r="O18496">
        <v>0</v>
      </c>
      <c r="P18496">
        <v>1927</v>
      </c>
      <c r="Q18496">
        <v>0</v>
      </c>
      <c r="R18496">
        <v>98105</v>
      </c>
      <c r="S18496">
        <v>47.665199999999999</v>
      </c>
      <c r="T18496">
        <v>-122.288</v>
      </c>
      <c r="U18496">
        <v>1510</v>
      </c>
      <c r="V18496">
        <v>4000</v>
      </c>
    </row>
    <row r="18497" spans="1:22" x14ac:dyDescent="0.3">
      <c r="A18497">
        <v>8010100040</v>
      </c>
      <c r="B18497" t="s">
        <v>233</v>
      </c>
      <c r="C18497" s="1" t="str">
        <f t="shared" si="288"/>
        <v>2014</v>
      </c>
      <c r="D18497">
        <v>672600</v>
      </c>
      <c r="E18497">
        <v>3</v>
      </c>
      <c r="F18497">
        <v>2.25</v>
      </c>
      <c r="G18497">
        <v>1520</v>
      </c>
      <c r="H18497">
        <v>5750</v>
      </c>
      <c r="I18497">
        <v>2</v>
      </c>
      <c r="J18497">
        <v>0</v>
      </c>
      <c r="K18497">
        <v>0</v>
      </c>
      <c r="L18497">
        <v>3</v>
      </c>
      <c r="M18497">
        <v>8</v>
      </c>
      <c r="N18497">
        <v>1400</v>
      </c>
      <c r="O18497">
        <v>120</v>
      </c>
      <c r="P18497">
        <v>1908</v>
      </c>
      <c r="Q18497">
        <v>2006</v>
      </c>
      <c r="R18497">
        <v>98116</v>
      </c>
      <c r="S18497">
        <v>47.578699999999998</v>
      </c>
      <c r="T18497">
        <v>-122.38800000000001</v>
      </c>
      <c r="U18497">
        <v>1420</v>
      </c>
      <c r="V18497">
        <v>5650</v>
      </c>
    </row>
    <row r="18498" spans="1:22" x14ac:dyDescent="0.3">
      <c r="A18498">
        <v>1193000220</v>
      </c>
      <c r="B18498" t="s">
        <v>72</v>
      </c>
      <c r="C18498" s="1" t="str">
        <f t="shared" si="288"/>
        <v>2015</v>
      </c>
      <c r="D18498">
        <v>689800</v>
      </c>
      <c r="E18498">
        <v>2</v>
      </c>
      <c r="F18498">
        <v>1.75</v>
      </c>
      <c r="G18498">
        <v>1370</v>
      </c>
      <c r="H18498">
        <v>3125</v>
      </c>
      <c r="I18498">
        <v>1</v>
      </c>
      <c r="J18498">
        <v>0</v>
      </c>
      <c r="K18498">
        <v>0</v>
      </c>
      <c r="L18498">
        <v>3</v>
      </c>
      <c r="M18498">
        <v>7</v>
      </c>
      <c r="N18498">
        <v>1090</v>
      </c>
      <c r="O18498">
        <v>280</v>
      </c>
      <c r="P18498">
        <v>1950</v>
      </c>
      <c r="Q18498">
        <v>0</v>
      </c>
      <c r="R18498">
        <v>98199</v>
      </c>
      <c r="S18498">
        <v>47.6492</v>
      </c>
      <c r="T18498">
        <v>-122.39100000000001</v>
      </c>
      <c r="U18498">
        <v>1730</v>
      </c>
      <c r="V18498">
        <v>5966</v>
      </c>
    </row>
    <row r="18499" spans="1:22" x14ac:dyDescent="0.3">
      <c r="A18499">
        <v>8827901415</v>
      </c>
      <c r="B18499" t="s">
        <v>257</v>
      </c>
      <c r="C18499" s="1" t="str">
        <f t="shared" si="288"/>
        <v>2015</v>
      </c>
      <c r="D18499">
        <v>613000</v>
      </c>
      <c r="E18499">
        <v>3</v>
      </c>
      <c r="F18499">
        <v>1.5</v>
      </c>
      <c r="G18499">
        <v>1470</v>
      </c>
      <c r="H18499">
        <v>4480</v>
      </c>
      <c r="I18499">
        <v>1</v>
      </c>
      <c r="J18499">
        <v>0</v>
      </c>
      <c r="K18499">
        <v>0</v>
      </c>
      <c r="L18499">
        <v>4</v>
      </c>
      <c r="M18499">
        <v>7</v>
      </c>
      <c r="N18499">
        <v>1130</v>
      </c>
      <c r="O18499">
        <v>340</v>
      </c>
      <c r="P18499">
        <v>1918</v>
      </c>
      <c r="Q18499">
        <v>0</v>
      </c>
      <c r="R18499">
        <v>98105</v>
      </c>
      <c r="S18499">
        <v>47.6693</v>
      </c>
      <c r="T18499">
        <v>-122.291</v>
      </c>
      <c r="U18499">
        <v>2120</v>
      </c>
      <c r="V18499">
        <v>4480</v>
      </c>
    </row>
    <row r="18500" spans="1:22" x14ac:dyDescent="0.3">
      <c r="A18500">
        <v>7732410220</v>
      </c>
      <c r="B18500" t="s">
        <v>184</v>
      </c>
      <c r="C18500" s="1" t="str">
        <f t="shared" si="288"/>
        <v>2014</v>
      </c>
      <c r="D18500">
        <v>808000</v>
      </c>
      <c r="E18500">
        <v>4</v>
      </c>
      <c r="F18500">
        <v>2.25</v>
      </c>
      <c r="G18500">
        <v>2500</v>
      </c>
      <c r="H18500">
        <v>8866</v>
      </c>
      <c r="I18500">
        <v>2</v>
      </c>
      <c r="J18500">
        <v>0</v>
      </c>
      <c r="K18500">
        <v>0</v>
      </c>
      <c r="L18500">
        <v>4</v>
      </c>
      <c r="M18500">
        <v>9</v>
      </c>
      <c r="N18500">
        <v>2500</v>
      </c>
      <c r="O18500">
        <v>0</v>
      </c>
      <c r="P18500">
        <v>1987</v>
      </c>
      <c r="Q18500">
        <v>0</v>
      </c>
      <c r="R18500">
        <v>98007</v>
      </c>
      <c r="S18500">
        <v>47.660400000000003</v>
      </c>
      <c r="T18500">
        <v>-122.146</v>
      </c>
      <c r="U18500">
        <v>2630</v>
      </c>
      <c r="V18500">
        <v>8847</v>
      </c>
    </row>
    <row r="18501" spans="1:22" x14ac:dyDescent="0.3">
      <c r="A18501">
        <v>415100015</v>
      </c>
      <c r="B18501" t="s">
        <v>103</v>
      </c>
      <c r="C18501" s="1" t="str">
        <f t="shared" si="288"/>
        <v>2014</v>
      </c>
      <c r="D18501">
        <v>301000</v>
      </c>
      <c r="E18501">
        <v>3</v>
      </c>
      <c r="F18501">
        <v>1</v>
      </c>
      <c r="G18501">
        <v>1060</v>
      </c>
      <c r="H18501">
        <v>9241</v>
      </c>
      <c r="I18501">
        <v>1</v>
      </c>
      <c r="J18501">
        <v>0</v>
      </c>
      <c r="K18501">
        <v>0</v>
      </c>
      <c r="L18501">
        <v>4</v>
      </c>
      <c r="M18501">
        <v>7</v>
      </c>
      <c r="N18501">
        <v>1060</v>
      </c>
      <c r="O18501">
        <v>0</v>
      </c>
      <c r="P18501">
        <v>1956</v>
      </c>
      <c r="Q18501">
        <v>0</v>
      </c>
      <c r="R18501">
        <v>98133</v>
      </c>
      <c r="S18501">
        <v>47.746499999999997</v>
      </c>
      <c r="T18501">
        <v>-122.339</v>
      </c>
      <c r="U18501">
        <v>1900</v>
      </c>
      <c r="V18501">
        <v>6484</v>
      </c>
    </row>
    <row r="18502" spans="1:22" x14ac:dyDescent="0.3">
      <c r="A18502">
        <v>2130400150</v>
      </c>
      <c r="B18502" t="s">
        <v>202</v>
      </c>
      <c r="C18502" s="1" t="str">
        <f t="shared" ref="C18502:C18565" si="289">LEFT(B18502,4)</f>
        <v>2014</v>
      </c>
      <c r="D18502">
        <v>340000</v>
      </c>
      <c r="E18502">
        <v>3</v>
      </c>
      <c r="F18502">
        <v>1.75</v>
      </c>
      <c r="G18502">
        <v>1210</v>
      </c>
      <c r="H18502">
        <v>9635</v>
      </c>
      <c r="I18502">
        <v>1</v>
      </c>
      <c r="J18502">
        <v>0</v>
      </c>
      <c r="K18502">
        <v>0</v>
      </c>
      <c r="L18502">
        <v>4</v>
      </c>
      <c r="M18502">
        <v>7</v>
      </c>
      <c r="N18502">
        <v>1210</v>
      </c>
      <c r="O18502">
        <v>0</v>
      </c>
      <c r="P18502">
        <v>1987</v>
      </c>
      <c r="Q18502">
        <v>0</v>
      </c>
      <c r="R18502">
        <v>98019</v>
      </c>
      <c r="S18502">
        <v>47.738199999999999</v>
      </c>
      <c r="T18502">
        <v>-121.98</v>
      </c>
      <c r="U18502">
        <v>1550</v>
      </c>
      <c r="V18502">
        <v>10707</v>
      </c>
    </row>
    <row r="18503" spans="1:22" x14ac:dyDescent="0.3">
      <c r="A18503">
        <v>1555200590</v>
      </c>
      <c r="B18503" t="s">
        <v>104</v>
      </c>
      <c r="C18503" s="1" t="str">
        <f t="shared" si="289"/>
        <v>2014</v>
      </c>
      <c r="D18503">
        <v>206000</v>
      </c>
      <c r="E18503">
        <v>3</v>
      </c>
      <c r="F18503">
        <v>1</v>
      </c>
      <c r="G18503">
        <v>920</v>
      </c>
      <c r="H18503">
        <v>8400</v>
      </c>
      <c r="I18503">
        <v>1</v>
      </c>
      <c r="J18503">
        <v>0</v>
      </c>
      <c r="K18503">
        <v>0</v>
      </c>
      <c r="L18503">
        <v>3</v>
      </c>
      <c r="M18503">
        <v>7</v>
      </c>
      <c r="N18503">
        <v>920</v>
      </c>
      <c r="O18503">
        <v>0</v>
      </c>
      <c r="P18503">
        <v>1963</v>
      </c>
      <c r="Q18503">
        <v>0</v>
      </c>
      <c r="R18503">
        <v>98032</v>
      </c>
      <c r="S18503">
        <v>47.377099999999999</v>
      </c>
      <c r="T18503">
        <v>-122.28700000000001</v>
      </c>
      <c r="U18503">
        <v>1260</v>
      </c>
      <c r="V18503">
        <v>8400</v>
      </c>
    </row>
    <row r="18504" spans="1:22" x14ac:dyDescent="0.3">
      <c r="A18504">
        <v>2174503500</v>
      </c>
      <c r="B18504" t="s">
        <v>45</v>
      </c>
      <c r="C18504" s="1" t="str">
        <f t="shared" si="289"/>
        <v>2014</v>
      </c>
      <c r="D18504">
        <v>550000</v>
      </c>
      <c r="E18504">
        <v>3</v>
      </c>
      <c r="F18504">
        <v>1.5</v>
      </c>
      <c r="G18504">
        <v>1340</v>
      </c>
      <c r="H18504">
        <v>6000</v>
      </c>
      <c r="I18504">
        <v>1</v>
      </c>
      <c r="J18504">
        <v>0</v>
      </c>
      <c r="K18504">
        <v>0</v>
      </c>
      <c r="L18504">
        <v>4</v>
      </c>
      <c r="M18504">
        <v>7</v>
      </c>
      <c r="N18504">
        <v>1340</v>
      </c>
      <c r="O18504">
        <v>0</v>
      </c>
      <c r="P18504">
        <v>1960</v>
      </c>
      <c r="Q18504">
        <v>0</v>
      </c>
      <c r="R18504">
        <v>98040</v>
      </c>
      <c r="S18504">
        <v>47.586599999999997</v>
      </c>
      <c r="T18504">
        <v>-122.25</v>
      </c>
      <c r="U18504">
        <v>1590</v>
      </c>
      <c r="V18504">
        <v>9000</v>
      </c>
    </row>
    <row r="18505" spans="1:22" x14ac:dyDescent="0.3">
      <c r="A18505">
        <v>6371500120</v>
      </c>
      <c r="B18505" t="s">
        <v>318</v>
      </c>
      <c r="C18505" s="1" t="str">
        <f t="shared" si="289"/>
        <v>2014</v>
      </c>
      <c r="D18505">
        <v>325000</v>
      </c>
      <c r="E18505">
        <v>2</v>
      </c>
      <c r="F18505">
        <v>1</v>
      </c>
      <c r="G18505">
        <v>960</v>
      </c>
      <c r="H18505">
        <v>4800</v>
      </c>
      <c r="I18505">
        <v>1.5</v>
      </c>
      <c r="J18505">
        <v>0</v>
      </c>
      <c r="K18505">
        <v>0</v>
      </c>
      <c r="L18505">
        <v>2</v>
      </c>
      <c r="M18505">
        <v>6</v>
      </c>
      <c r="N18505">
        <v>960</v>
      </c>
      <c r="O18505">
        <v>0</v>
      </c>
      <c r="P18505">
        <v>1912</v>
      </c>
      <c r="Q18505">
        <v>0</v>
      </c>
      <c r="R18505">
        <v>98116</v>
      </c>
      <c r="S18505">
        <v>47.575200000000002</v>
      </c>
      <c r="T18505">
        <v>-122.411</v>
      </c>
      <c r="U18505">
        <v>1440</v>
      </c>
      <c r="V18505">
        <v>4800</v>
      </c>
    </row>
    <row r="18506" spans="1:22" x14ac:dyDescent="0.3">
      <c r="A18506">
        <v>3904900610</v>
      </c>
      <c r="B18506" t="s">
        <v>351</v>
      </c>
      <c r="C18506" s="1" t="str">
        <f t="shared" si="289"/>
        <v>2014</v>
      </c>
      <c r="D18506">
        <v>475000</v>
      </c>
      <c r="E18506">
        <v>3</v>
      </c>
      <c r="F18506">
        <v>2.5</v>
      </c>
      <c r="G18506">
        <v>1630</v>
      </c>
      <c r="H18506">
        <v>7586</v>
      </c>
      <c r="I18506">
        <v>2</v>
      </c>
      <c r="J18506">
        <v>0</v>
      </c>
      <c r="K18506">
        <v>0</v>
      </c>
      <c r="L18506">
        <v>3</v>
      </c>
      <c r="M18506">
        <v>8</v>
      </c>
      <c r="N18506">
        <v>1630</v>
      </c>
      <c r="O18506">
        <v>0</v>
      </c>
      <c r="P18506">
        <v>1986</v>
      </c>
      <c r="Q18506">
        <v>0</v>
      </c>
      <c r="R18506">
        <v>98029</v>
      </c>
      <c r="S18506">
        <v>47.568899999999999</v>
      </c>
      <c r="T18506">
        <v>-122.023</v>
      </c>
      <c r="U18506">
        <v>2090</v>
      </c>
      <c r="V18506">
        <v>7330</v>
      </c>
    </row>
    <row r="18507" spans="1:22" x14ac:dyDescent="0.3">
      <c r="A18507">
        <v>9527000490</v>
      </c>
      <c r="B18507" t="s">
        <v>239</v>
      </c>
      <c r="C18507" s="1" t="str">
        <f t="shared" si="289"/>
        <v>2014</v>
      </c>
      <c r="D18507">
        <v>432100</v>
      </c>
      <c r="E18507">
        <v>3</v>
      </c>
      <c r="F18507">
        <v>1.75</v>
      </c>
      <c r="G18507">
        <v>1840</v>
      </c>
      <c r="H18507">
        <v>7350</v>
      </c>
      <c r="I18507">
        <v>1</v>
      </c>
      <c r="J18507">
        <v>0</v>
      </c>
      <c r="K18507">
        <v>0</v>
      </c>
      <c r="L18507">
        <v>3</v>
      </c>
      <c r="M18507">
        <v>8</v>
      </c>
      <c r="N18507">
        <v>1310</v>
      </c>
      <c r="O18507">
        <v>530</v>
      </c>
      <c r="P18507">
        <v>1976</v>
      </c>
      <c r="Q18507">
        <v>0</v>
      </c>
      <c r="R18507">
        <v>98034</v>
      </c>
      <c r="S18507">
        <v>47.7089</v>
      </c>
      <c r="T18507">
        <v>-122.23</v>
      </c>
      <c r="U18507">
        <v>1860</v>
      </c>
      <c r="V18507">
        <v>7000</v>
      </c>
    </row>
    <row r="18508" spans="1:22" x14ac:dyDescent="0.3">
      <c r="A18508">
        <v>2457200120</v>
      </c>
      <c r="B18508" t="s">
        <v>70</v>
      </c>
      <c r="C18508" s="1" t="str">
        <f t="shared" si="289"/>
        <v>2015</v>
      </c>
      <c r="D18508">
        <v>359000</v>
      </c>
      <c r="E18508">
        <v>3</v>
      </c>
      <c r="F18508">
        <v>2</v>
      </c>
      <c r="G18508">
        <v>3085</v>
      </c>
      <c r="H18508">
        <v>7280</v>
      </c>
      <c r="I18508">
        <v>1</v>
      </c>
      <c r="J18508">
        <v>0</v>
      </c>
      <c r="K18508">
        <v>0</v>
      </c>
      <c r="L18508">
        <v>4</v>
      </c>
      <c r="M18508">
        <v>7</v>
      </c>
      <c r="N18508">
        <v>1560</v>
      </c>
      <c r="O18508">
        <v>1525</v>
      </c>
      <c r="P18508">
        <v>1959</v>
      </c>
      <c r="Q18508">
        <v>0</v>
      </c>
      <c r="R18508">
        <v>98056</v>
      </c>
      <c r="S18508">
        <v>47.495600000000003</v>
      </c>
      <c r="T18508">
        <v>-122.181</v>
      </c>
      <c r="U18508">
        <v>1480</v>
      </c>
      <c r="V18508">
        <v>7900</v>
      </c>
    </row>
    <row r="18509" spans="1:22" x14ac:dyDescent="0.3">
      <c r="A18509">
        <v>3501600100</v>
      </c>
      <c r="B18509" t="s">
        <v>85</v>
      </c>
      <c r="C18509" s="1" t="str">
        <f t="shared" si="289"/>
        <v>2015</v>
      </c>
      <c r="D18509">
        <v>490000</v>
      </c>
      <c r="E18509">
        <v>3</v>
      </c>
      <c r="F18509">
        <v>1</v>
      </c>
      <c r="G18509">
        <v>920</v>
      </c>
      <c r="H18509">
        <v>4800</v>
      </c>
      <c r="I18509">
        <v>1</v>
      </c>
      <c r="J18509">
        <v>0</v>
      </c>
      <c r="K18509">
        <v>0</v>
      </c>
      <c r="L18509">
        <v>4</v>
      </c>
      <c r="M18509">
        <v>6</v>
      </c>
      <c r="N18509">
        <v>780</v>
      </c>
      <c r="O18509">
        <v>140</v>
      </c>
      <c r="P18509">
        <v>1926</v>
      </c>
      <c r="Q18509">
        <v>0</v>
      </c>
      <c r="R18509">
        <v>98117</v>
      </c>
      <c r="S18509">
        <v>47.6937</v>
      </c>
      <c r="T18509">
        <v>-122.36199999999999</v>
      </c>
      <c r="U18509">
        <v>1370</v>
      </c>
      <c r="V18509">
        <v>4800</v>
      </c>
    </row>
    <row r="18510" spans="1:22" x14ac:dyDescent="0.3">
      <c r="A18510">
        <v>1245001295</v>
      </c>
      <c r="B18510" t="s">
        <v>101</v>
      </c>
      <c r="C18510" s="1" t="str">
        <f t="shared" si="289"/>
        <v>2014</v>
      </c>
      <c r="D18510">
        <v>648360</v>
      </c>
      <c r="E18510">
        <v>4</v>
      </c>
      <c r="F18510">
        <v>1.75</v>
      </c>
      <c r="G18510">
        <v>2260</v>
      </c>
      <c r="H18510">
        <v>7005</v>
      </c>
      <c r="I18510">
        <v>1</v>
      </c>
      <c r="J18510">
        <v>0</v>
      </c>
      <c r="K18510">
        <v>1</v>
      </c>
      <c r="L18510">
        <v>4</v>
      </c>
      <c r="M18510">
        <v>7</v>
      </c>
      <c r="N18510">
        <v>1130</v>
      </c>
      <c r="O18510">
        <v>1130</v>
      </c>
      <c r="P18510">
        <v>1947</v>
      </c>
      <c r="Q18510">
        <v>0</v>
      </c>
      <c r="R18510">
        <v>98033</v>
      </c>
      <c r="S18510">
        <v>47.689500000000002</v>
      </c>
      <c r="T18510">
        <v>-122.20699999999999</v>
      </c>
      <c r="U18510">
        <v>2330</v>
      </c>
      <c r="V18510">
        <v>9180</v>
      </c>
    </row>
    <row r="18511" spans="1:22" x14ac:dyDescent="0.3">
      <c r="A18511">
        <v>9536601295</v>
      </c>
      <c r="B18511" t="s">
        <v>34</v>
      </c>
      <c r="C18511" s="1" t="str">
        <f t="shared" si="289"/>
        <v>2014</v>
      </c>
      <c r="D18511">
        <v>340000</v>
      </c>
      <c r="E18511">
        <v>3</v>
      </c>
      <c r="F18511">
        <v>1.75</v>
      </c>
      <c r="G18511">
        <v>1730</v>
      </c>
      <c r="H18511">
        <v>11986</v>
      </c>
      <c r="I18511">
        <v>1</v>
      </c>
      <c r="J18511">
        <v>0</v>
      </c>
      <c r="K18511">
        <v>3</v>
      </c>
      <c r="L18511">
        <v>5</v>
      </c>
      <c r="M18511">
        <v>6</v>
      </c>
      <c r="N18511">
        <v>1730</v>
      </c>
      <c r="O18511">
        <v>0</v>
      </c>
      <c r="P18511">
        <v>1918</v>
      </c>
      <c r="Q18511">
        <v>0</v>
      </c>
      <c r="R18511">
        <v>98198</v>
      </c>
      <c r="S18511">
        <v>47.359499999999997</v>
      </c>
      <c r="T18511">
        <v>-122.32299999999999</v>
      </c>
      <c r="U18511">
        <v>2490</v>
      </c>
      <c r="V18511">
        <v>9264</v>
      </c>
    </row>
    <row r="18512" spans="1:22" x14ac:dyDescent="0.3">
      <c r="A18512">
        <v>2205700180</v>
      </c>
      <c r="B18512" t="s">
        <v>31</v>
      </c>
      <c r="C18512" s="1" t="str">
        <f t="shared" si="289"/>
        <v>2015</v>
      </c>
      <c r="D18512">
        <v>545000</v>
      </c>
      <c r="E18512">
        <v>3</v>
      </c>
      <c r="F18512">
        <v>2</v>
      </c>
      <c r="G18512">
        <v>1610</v>
      </c>
      <c r="H18512">
        <v>8069</v>
      </c>
      <c r="I18512">
        <v>1</v>
      </c>
      <c r="J18512">
        <v>0</v>
      </c>
      <c r="K18512">
        <v>0</v>
      </c>
      <c r="L18512">
        <v>5</v>
      </c>
      <c r="M18512">
        <v>7</v>
      </c>
      <c r="N18512">
        <v>1090</v>
      </c>
      <c r="O18512">
        <v>520</v>
      </c>
      <c r="P18512">
        <v>1955</v>
      </c>
      <c r="Q18512">
        <v>0</v>
      </c>
      <c r="R18512">
        <v>98006</v>
      </c>
      <c r="S18512">
        <v>47.575400000000002</v>
      </c>
      <c r="T18512">
        <v>-122.15</v>
      </c>
      <c r="U18512">
        <v>1510</v>
      </c>
      <c r="V18512">
        <v>8803</v>
      </c>
    </row>
    <row r="18513" spans="1:22" x14ac:dyDescent="0.3">
      <c r="A18513">
        <v>623049232</v>
      </c>
      <c r="B18513" t="s">
        <v>56</v>
      </c>
      <c r="C18513" s="1" t="str">
        <f t="shared" si="289"/>
        <v>2014</v>
      </c>
      <c r="D18513">
        <v>115000</v>
      </c>
      <c r="E18513">
        <v>2</v>
      </c>
      <c r="F18513">
        <v>0.75</v>
      </c>
      <c r="G18513">
        <v>550</v>
      </c>
      <c r="H18513">
        <v>7980</v>
      </c>
      <c r="I18513">
        <v>1</v>
      </c>
      <c r="J18513">
        <v>0</v>
      </c>
      <c r="K18513">
        <v>0</v>
      </c>
      <c r="L18513">
        <v>3</v>
      </c>
      <c r="M18513">
        <v>5</v>
      </c>
      <c r="N18513">
        <v>550</v>
      </c>
      <c r="O18513">
        <v>0</v>
      </c>
      <c r="P18513">
        <v>1952</v>
      </c>
      <c r="Q18513">
        <v>0</v>
      </c>
      <c r="R18513">
        <v>98146</v>
      </c>
      <c r="S18513">
        <v>47.511000000000003</v>
      </c>
      <c r="T18513">
        <v>-122.348</v>
      </c>
      <c r="U18513">
        <v>1330</v>
      </c>
      <c r="V18513">
        <v>7980</v>
      </c>
    </row>
    <row r="18514" spans="1:22" x14ac:dyDescent="0.3">
      <c r="A18514">
        <v>9413600100</v>
      </c>
      <c r="B18514" t="s">
        <v>148</v>
      </c>
      <c r="C18514" s="1" t="str">
        <f t="shared" si="289"/>
        <v>2015</v>
      </c>
      <c r="D18514">
        <v>705640</v>
      </c>
      <c r="E18514">
        <v>3</v>
      </c>
      <c r="F18514">
        <v>2.25</v>
      </c>
      <c r="G18514">
        <v>2400</v>
      </c>
      <c r="H18514">
        <v>12350</v>
      </c>
      <c r="I18514">
        <v>1</v>
      </c>
      <c r="J18514">
        <v>0</v>
      </c>
      <c r="K18514">
        <v>0</v>
      </c>
      <c r="L18514">
        <v>4</v>
      </c>
      <c r="M18514">
        <v>8</v>
      </c>
      <c r="N18514">
        <v>1420</v>
      </c>
      <c r="O18514">
        <v>980</v>
      </c>
      <c r="P18514">
        <v>1968</v>
      </c>
      <c r="Q18514">
        <v>0</v>
      </c>
      <c r="R18514">
        <v>98033</v>
      </c>
      <c r="S18514">
        <v>47.653300000000002</v>
      </c>
      <c r="T18514">
        <v>-122.19199999999999</v>
      </c>
      <c r="U18514">
        <v>2615</v>
      </c>
      <c r="V18514">
        <v>12043</v>
      </c>
    </row>
    <row r="18515" spans="1:22" x14ac:dyDescent="0.3">
      <c r="A18515">
        <v>6064800410</v>
      </c>
      <c r="B18515" t="s">
        <v>239</v>
      </c>
      <c r="C18515" s="1" t="str">
        <f t="shared" si="289"/>
        <v>2014</v>
      </c>
      <c r="D18515">
        <v>300000</v>
      </c>
      <c r="E18515">
        <v>3</v>
      </c>
      <c r="F18515">
        <v>2.25</v>
      </c>
      <c r="G18515">
        <v>1960</v>
      </c>
      <c r="H18515">
        <v>1585</v>
      </c>
      <c r="I18515">
        <v>2</v>
      </c>
      <c r="J18515">
        <v>0</v>
      </c>
      <c r="K18515">
        <v>0</v>
      </c>
      <c r="L18515">
        <v>3</v>
      </c>
      <c r="M18515">
        <v>7</v>
      </c>
      <c r="N18515">
        <v>1750</v>
      </c>
      <c r="O18515">
        <v>210</v>
      </c>
      <c r="P18515">
        <v>2003</v>
      </c>
      <c r="Q18515">
        <v>0</v>
      </c>
      <c r="R18515">
        <v>98118</v>
      </c>
      <c r="S18515">
        <v>47.541400000000003</v>
      </c>
      <c r="T18515">
        <v>-122.288</v>
      </c>
      <c r="U18515">
        <v>1760</v>
      </c>
      <c r="V18515">
        <v>1958</v>
      </c>
    </row>
    <row r="18516" spans="1:22" x14ac:dyDescent="0.3">
      <c r="A18516">
        <v>8964800975</v>
      </c>
      <c r="B18516" t="s">
        <v>36</v>
      </c>
      <c r="C18516" s="1" t="str">
        <f t="shared" si="289"/>
        <v>2014</v>
      </c>
      <c r="D18516" s="2">
        <v>1650000</v>
      </c>
      <c r="E18516">
        <v>4</v>
      </c>
      <c r="F18516">
        <v>2.75</v>
      </c>
      <c r="G18516">
        <v>3190</v>
      </c>
      <c r="H18516">
        <v>14904</v>
      </c>
      <c r="I18516">
        <v>1</v>
      </c>
      <c r="J18516">
        <v>0</v>
      </c>
      <c r="K18516">
        <v>3</v>
      </c>
      <c r="L18516">
        <v>4</v>
      </c>
      <c r="M18516">
        <v>9</v>
      </c>
      <c r="N18516">
        <v>1940</v>
      </c>
      <c r="O18516">
        <v>1250</v>
      </c>
      <c r="P18516">
        <v>1949</v>
      </c>
      <c r="Q18516">
        <v>1992</v>
      </c>
      <c r="R18516">
        <v>98004</v>
      </c>
      <c r="S18516">
        <v>47.617800000000003</v>
      </c>
      <c r="T18516">
        <v>-122.214</v>
      </c>
      <c r="U18516">
        <v>2600</v>
      </c>
      <c r="V18516">
        <v>11195</v>
      </c>
    </row>
    <row r="18517" spans="1:22" x14ac:dyDescent="0.3">
      <c r="A18517">
        <v>4473400155</v>
      </c>
      <c r="B18517" t="s">
        <v>236</v>
      </c>
      <c r="C18517" s="1" t="str">
        <f t="shared" si="289"/>
        <v>2015</v>
      </c>
      <c r="D18517" s="2">
        <v>1137500</v>
      </c>
      <c r="E18517">
        <v>4</v>
      </c>
      <c r="F18517">
        <v>3.5</v>
      </c>
      <c r="G18517">
        <v>3160</v>
      </c>
      <c r="H18517">
        <v>4200</v>
      </c>
      <c r="I18517">
        <v>2</v>
      </c>
      <c r="J18517">
        <v>0</v>
      </c>
      <c r="K18517">
        <v>4</v>
      </c>
      <c r="L18517">
        <v>3</v>
      </c>
      <c r="M18517">
        <v>8</v>
      </c>
      <c r="N18517">
        <v>2180</v>
      </c>
      <c r="O18517">
        <v>980</v>
      </c>
      <c r="P18517">
        <v>1999</v>
      </c>
      <c r="Q18517">
        <v>0</v>
      </c>
      <c r="R18517">
        <v>98144</v>
      </c>
      <c r="S18517">
        <v>47.596299999999999</v>
      </c>
      <c r="T18517">
        <v>-122.292</v>
      </c>
      <c r="U18517">
        <v>2180</v>
      </c>
      <c r="V18517">
        <v>5200</v>
      </c>
    </row>
    <row r="18518" spans="1:22" x14ac:dyDescent="0.3">
      <c r="A18518">
        <v>7657000210</v>
      </c>
      <c r="B18518" t="s">
        <v>163</v>
      </c>
      <c r="C18518" s="1" t="str">
        <f t="shared" si="289"/>
        <v>2014</v>
      </c>
      <c r="D18518">
        <v>280000</v>
      </c>
      <c r="E18518">
        <v>3</v>
      </c>
      <c r="F18518">
        <v>1.75</v>
      </c>
      <c r="G18518">
        <v>1550</v>
      </c>
      <c r="H18518">
        <v>7410</v>
      </c>
      <c r="I18518">
        <v>1.5</v>
      </c>
      <c r="J18518">
        <v>0</v>
      </c>
      <c r="K18518">
        <v>0</v>
      </c>
      <c r="L18518">
        <v>5</v>
      </c>
      <c r="M18518">
        <v>7</v>
      </c>
      <c r="N18518">
        <v>1550</v>
      </c>
      <c r="O18518">
        <v>0</v>
      </c>
      <c r="P18518">
        <v>1944</v>
      </c>
      <c r="Q18518">
        <v>0</v>
      </c>
      <c r="R18518">
        <v>98178</v>
      </c>
      <c r="S18518">
        <v>47.495100000000001</v>
      </c>
      <c r="T18518">
        <v>-122.23699999999999</v>
      </c>
      <c r="U18518">
        <v>1250</v>
      </c>
      <c r="V18518">
        <v>7467</v>
      </c>
    </row>
    <row r="18519" spans="1:22" x14ac:dyDescent="0.3">
      <c r="A18519">
        <v>8732040180</v>
      </c>
      <c r="B18519" t="s">
        <v>240</v>
      </c>
      <c r="C18519" s="1" t="str">
        <f t="shared" si="289"/>
        <v>2014</v>
      </c>
      <c r="D18519">
        <v>245000</v>
      </c>
      <c r="E18519">
        <v>4</v>
      </c>
      <c r="F18519">
        <v>1.75</v>
      </c>
      <c r="G18519">
        <v>1930</v>
      </c>
      <c r="H18519">
        <v>7650</v>
      </c>
      <c r="I18519">
        <v>1</v>
      </c>
      <c r="J18519">
        <v>0</v>
      </c>
      <c r="K18519">
        <v>0</v>
      </c>
      <c r="L18519">
        <v>4</v>
      </c>
      <c r="M18519">
        <v>8</v>
      </c>
      <c r="N18519">
        <v>1280</v>
      </c>
      <c r="O18519">
        <v>650</v>
      </c>
      <c r="P18519">
        <v>1981</v>
      </c>
      <c r="Q18519">
        <v>0</v>
      </c>
      <c r="R18519">
        <v>98023</v>
      </c>
      <c r="S18519">
        <v>47.3078</v>
      </c>
      <c r="T18519">
        <v>-122.386</v>
      </c>
      <c r="U18519">
        <v>1860</v>
      </c>
      <c r="V18519">
        <v>8800</v>
      </c>
    </row>
    <row r="18520" spans="1:22" x14ac:dyDescent="0.3">
      <c r="A18520">
        <v>9547202950</v>
      </c>
      <c r="B18520" t="s">
        <v>136</v>
      </c>
      <c r="C18520" s="1" t="str">
        <f t="shared" si="289"/>
        <v>2014</v>
      </c>
      <c r="D18520">
        <v>564000</v>
      </c>
      <c r="E18520">
        <v>4</v>
      </c>
      <c r="F18520">
        <v>1</v>
      </c>
      <c r="G18520">
        <v>1170</v>
      </c>
      <c r="H18520">
        <v>4590</v>
      </c>
      <c r="I18520">
        <v>1.5</v>
      </c>
      <c r="J18520">
        <v>0</v>
      </c>
      <c r="K18520">
        <v>0</v>
      </c>
      <c r="L18520">
        <v>4</v>
      </c>
      <c r="M18520">
        <v>7</v>
      </c>
      <c r="N18520">
        <v>1170</v>
      </c>
      <c r="O18520">
        <v>0</v>
      </c>
      <c r="P18520">
        <v>1925</v>
      </c>
      <c r="Q18520">
        <v>0</v>
      </c>
      <c r="R18520">
        <v>98115</v>
      </c>
      <c r="S18520">
        <v>47.680399999999999</v>
      </c>
      <c r="T18520">
        <v>-122.31100000000001</v>
      </c>
      <c r="U18520">
        <v>1430</v>
      </c>
      <c r="V18520">
        <v>4080</v>
      </c>
    </row>
    <row r="18521" spans="1:22" x14ac:dyDescent="0.3">
      <c r="A18521">
        <v>1370802770</v>
      </c>
      <c r="B18521" t="s">
        <v>170</v>
      </c>
      <c r="C18521" s="1" t="str">
        <f t="shared" si="289"/>
        <v>2014</v>
      </c>
      <c r="D18521">
        <v>849000</v>
      </c>
      <c r="E18521">
        <v>3</v>
      </c>
      <c r="F18521">
        <v>1.75</v>
      </c>
      <c r="G18521">
        <v>2520</v>
      </c>
      <c r="H18521">
        <v>4534</v>
      </c>
      <c r="I18521">
        <v>1</v>
      </c>
      <c r="J18521">
        <v>0</v>
      </c>
      <c r="K18521">
        <v>0</v>
      </c>
      <c r="L18521">
        <v>5</v>
      </c>
      <c r="M18521">
        <v>9</v>
      </c>
      <c r="N18521">
        <v>1460</v>
      </c>
      <c r="O18521">
        <v>1060</v>
      </c>
      <c r="P18521">
        <v>1954</v>
      </c>
      <c r="Q18521">
        <v>0</v>
      </c>
      <c r="R18521">
        <v>98199</v>
      </c>
      <c r="S18521">
        <v>47.638100000000001</v>
      </c>
      <c r="T18521">
        <v>-122.401</v>
      </c>
      <c r="U18521">
        <v>1870</v>
      </c>
      <c r="V18521">
        <v>5023</v>
      </c>
    </row>
    <row r="18522" spans="1:22" x14ac:dyDescent="0.3">
      <c r="A18522">
        <v>3885803465</v>
      </c>
      <c r="B18522" t="s">
        <v>138</v>
      </c>
      <c r="C18522" s="1" t="str">
        <f t="shared" si="289"/>
        <v>2015</v>
      </c>
      <c r="D18522">
        <v>698000</v>
      </c>
      <c r="E18522">
        <v>3</v>
      </c>
      <c r="F18522">
        <v>1.75</v>
      </c>
      <c r="G18522">
        <v>1220</v>
      </c>
      <c r="H18522">
        <v>7447</v>
      </c>
      <c r="I18522">
        <v>1</v>
      </c>
      <c r="J18522">
        <v>0</v>
      </c>
      <c r="K18522">
        <v>0</v>
      </c>
      <c r="L18522">
        <v>4</v>
      </c>
      <c r="M18522">
        <v>7</v>
      </c>
      <c r="N18522">
        <v>1220</v>
      </c>
      <c r="O18522">
        <v>0</v>
      </c>
      <c r="P18522">
        <v>1964</v>
      </c>
      <c r="Q18522">
        <v>0</v>
      </c>
      <c r="R18522">
        <v>98033</v>
      </c>
      <c r="S18522">
        <v>47.688600000000001</v>
      </c>
      <c r="T18522">
        <v>-122.211</v>
      </c>
      <c r="U18522">
        <v>1340</v>
      </c>
      <c r="V18522">
        <v>7200</v>
      </c>
    </row>
    <row r="18523" spans="1:22" x14ac:dyDescent="0.3">
      <c r="A18523">
        <v>2896610210</v>
      </c>
      <c r="B18523" t="s">
        <v>202</v>
      </c>
      <c r="C18523" s="1" t="str">
        <f t="shared" si="289"/>
        <v>2014</v>
      </c>
      <c r="D18523">
        <v>319000</v>
      </c>
      <c r="E18523">
        <v>3</v>
      </c>
      <c r="F18523">
        <v>1</v>
      </c>
      <c r="G18523">
        <v>960</v>
      </c>
      <c r="H18523">
        <v>8556</v>
      </c>
      <c r="I18523">
        <v>1</v>
      </c>
      <c r="J18523">
        <v>0</v>
      </c>
      <c r="K18523">
        <v>0</v>
      </c>
      <c r="L18523">
        <v>3</v>
      </c>
      <c r="M18523">
        <v>7</v>
      </c>
      <c r="N18523">
        <v>960</v>
      </c>
      <c r="O18523">
        <v>0</v>
      </c>
      <c r="P18523">
        <v>1971</v>
      </c>
      <c r="Q18523">
        <v>0</v>
      </c>
      <c r="R18523">
        <v>98034</v>
      </c>
      <c r="S18523">
        <v>47.724499999999999</v>
      </c>
      <c r="T18523">
        <v>-122.22</v>
      </c>
      <c r="U18523">
        <v>1320</v>
      </c>
      <c r="V18523">
        <v>7528</v>
      </c>
    </row>
    <row r="18524" spans="1:22" x14ac:dyDescent="0.3">
      <c r="A18524">
        <v>3760500455</v>
      </c>
      <c r="B18524" t="s">
        <v>209</v>
      </c>
      <c r="C18524" s="1" t="str">
        <f t="shared" si="289"/>
        <v>2015</v>
      </c>
      <c r="D18524" s="2">
        <v>1450000</v>
      </c>
      <c r="E18524">
        <v>3</v>
      </c>
      <c r="F18524">
        <v>3.5</v>
      </c>
      <c r="G18524">
        <v>4110</v>
      </c>
      <c r="H18524">
        <v>15720</v>
      </c>
      <c r="I18524">
        <v>1</v>
      </c>
      <c r="J18524">
        <v>0</v>
      </c>
      <c r="K18524">
        <v>1</v>
      </c>
      <c r="L18524">
        <v>3</v>
      </c>
      <c r="M18524">
        <v>10</v>
      </c>
      <c r="N18524">
        <v>2230</v>
      </c>
      <c r="O18524">
        <v>1880</v>
      </c>
      <c r="P18524">
        <v>2000</v>
      </c>
      <c r="Q18524">
        <v>0</v>
      </c>
      <c r="R18524">
        <v>98034</v>
      </c>
      <c r="S18524">
        <v>47.699599999999997</v>
      </c>
      <c r="T18524">
        <v>-122.229</v>
      </c>
      <c r="U18524">
        <v>2500</v>
      </c>
      <c r="V18524">
        <v>15400</v>
      </c>
    </row>
    <row r="18525" spans="1:22" x14ac:dyDescent="0.3">
      <c r="A18525">
        <v>3324069541</v>
      </c>
      <c r="B18525" t="s">
        <v>87</v>
      </c>
      <c r="C18525" s="1" t="str">
        <f t="shared" si="289"/>
        <v>2014</v>
      </c>
      <c r="D18525">
        <v>695000</v>
      </c>
      <c r="E18525">
        <v>4</v>
      </c>
      <c r="F18525">
        <v>3.5</v>
      </c>
      <c r="G18525">
        <v>3310</v>
      </c>
      <c r="H18525">
        <v>21050</v>
      </c>
      <c r="I18525">
        <v>2</v>
      </c>
      <c r="J18525">
        <v>0</v>
      </c>
      <c r="K18525">
        <v>0</v>
      </c>
      <c r="L18525">
        <v>5</v>
      </c>
      <c r="M18525">
        <v>9</v>
      </c>
      <c r="N18525">
        <v>2400</v>
      </c>
      <c r="O18525">
        <v>910</v>
      </c>
      <c r="P18525">
        <v>1992</v>
      </c>
      <c r="Q18525">
        <v>0</v>
      </c>
      <c r="R18525">
        <v>98027</v>
      </c>
      <c r="S18525">
        <v>47.5197</v>
      </c>
      <c r="T18525">
        <v>-122.041</v>
      </c>
      <c r="U18525">
        <v>2260</v>
      </c>
      <c r="V18525">
        <v>23400</v>
      </c>
    </row>
    <row r="18526" spans="1:22" x14ac:dyDescent="0.3">
      <c r="A18526">
        <v>3600072</v>
      </c>
      <c r="B18526" t="s">
        <v>106</v>
      </c>
      <c r="C18526" s="1" t="str">
        <f t="shared" si="289"/>
        <v>2015</v>
      </c>
      <c r="D18526">
        <v>680000</v>
      </c>
      <c r="E18526">
        <v>4</v>
      </c>
      <c r="F18526">
        <v>2.75</v>
      </c>
      <c r="G18526">
        <v>2220</v>
      </c>
      <c r="H18526">
        <v>5310</v>
      </c>
      <c r="I18526">
        <v>1</v>
      </c>
      <c r="J18526">
        <v>0</v>
      </c>
      <c r="K18526">
        <v>0</v>
      </c>
      <c r="L18526">
        <v>5</v>
      </c>
      <c r="M18526">
        <v>7</v>
      </c>
      <c r="N18526">
        <v>1170</v>
      </c>
      <c r="O18526">
        <v>1050</v>
      </c>
      <c r="P18526">
        <v>1951</v>
      </c>
      <c r="Q18526">
        <v>0</v>
      </c>
      <c r="R18526">
        <v>98144</v>
      </c>
      <c r="S18526">
        <v>47.580100000000002</v>
      </c>
      <c r="T18526">
        <v>-122.294</v>
      </c>
      <c r="U18526">
        <v>1540</v>
      </c>
      <c r="V18526">
        <v>4200</v>
      </c>
    </row>
    <row r="18527" spans="1:22" x14ac:dyDescent="0.3">
      <c r="A18527">
        <v>2722049218</v>
      </c>
      <c r="B18527" t="s">
        <v>109</v>
      </c>
      <c r="C18527" s="1" t="str">
        <f t="shared" si="289"/>
        <v>2014</v>
      </c>
      <c r="D18527">
        <v>287500</v>
      </c>
      <c r="E18527">
        <v>4</v>
      </c>
      <c r="F18527">
        <v>2.25</v>
      </c>
      <c r="G18527">
        <v>2250</v>
      </c>
      <c r="H18527">
        <v>12000</v>
      </c>
      <c r="I18527">
        <v>2</v>
      </c>
      <c r="J18527">
        <v>0</v>
      </c>
      <c r="K18527">
        <v>0</v>
      </c>
      <c r="L18527">
        <v>3</v>
      </c>
      <c r="M18527">
        <v>8</v>
      </c>
      <c r="N18527">
        <v>2250</v>
      </c>
      <c r="O18527">
        <v>0</v>
      </c>
      <c r="P18527">
        <v>1985</v>
      </c>
      <c r="Q18527">
        <v>0</v>
      </c>
      <c r="R18527">
        <v>98032</v>
      </c>
      <c r="S18527">
        <v>47.371499999999997</v>
      </c>
      <c r="T18527">
        <v>-122.274</v>
      </c>
      <c r="U18527">
        <v>2140</v>
      </c>
      <c r="V18527">
        <v>11871</v>
      </c>
    </row>
    <row r="18528" spans="1:22" x14ac:dyDescent="0.3">
      <c r="A18528">
        <v>1225039052</v>
      </c>
      <c r="B18528" t="s">
        <v>168</v>
      </c>
      <c r="C18528" s="1" t="str">
        <f t="shared" si="289"/>
        <v>2014</v>
      </c>
      <c r="D18528">
        <v>465000</v>
      </c>
      <c r="E18528">
        <v>3</v>
      </c>
      <c r="F18528">
        <v>3.25</v>
      </c>
      <c r="G18528">
        <v>1510</v>
      </c>
      <c r="H18528">
        <v>1850</v>
      </c>
      <c r="I18528">
        <v>2</v>
      </c>
      <c r="J18528">
        <v>0</v>
      </c>
      <c r="K18528">
        <v>2</v>
      </c>
      <c r="L18528">
        <v>3</v>
      </c>
      <c r="M18528">
        <v>8</v>
      </c>
      <c r="N18528">
        <v>1230</v>
      </c>
      <c r="O18528">
        <v>280</v>
      </c>
      <c r="P18528">
        <v>2001</v>
      </c>
      <c r="Q18528">
        <v>0</v>
      </c>
      <c r="R18528">
        <v>98107</v>
      </c>
      <c r="S18528">
        <v>47.668300000000002</v>
      </c>
      <c r="T18528">
        <v>-122.36199999999999</v>
      </c>
      <c r="U18528">
        <v>1540</v>
      </c>
      <c r="V18528">
        <v>1840</v>
      </c>
    </row>
    <row r="18529" spans="1:22" x14ac:dyDescent="0.3">
      <c r="A18529">
        <v>8807810090</v>
      </c>
      <c r="B18529" t="s">
        <v>202</v>
      </c>
      <c r="C18529" s="1" t="str">
        <f t="shared" si="289"/>
        <v>2014</v>
      </c>
      <c r="D18529">
        <v>335000</v>
      </c>
      <c r="E18529">
        <v>3</v>
      </c>
      <c r="F18529">
        <v>1</v>
      </c>
      <c r="G18529">
        <v>1350</v>
      </c>
      <c r="H18529">
        <v>14212</v>
      </c>
      <c r="I18529">
        <v>1</v>
      </c>
      <c r="J18529">
        <v>0</v>
      </c>
      <c r="K18529">
        <v>0</v>
      </c>
      <c r="L18529">
        <v>4</v>
      </c>
      <c r="M18529">
        <v>6</v>
      </c>
      <c r="N18529">
        <v>1350</v>
      </c>
      <c r="O18529">
        <v>0</v>
      </c>
      <c r="P18529">
        <v>1981</v>
      </c>
      <c r="Q18529">
        <v>0</v>
      </c>
      <c r="R18529">
        <v>98053</v>
      </c>
      <c r="S18529">
        <v>47.660600000000002</v>
      </c>
      <c r="T18529">
        <v>-122.06</v>
      </c>
      <c r="U18529">
        <v>1520</v>
      </c>
      <c r="V18529">
        <v>14404</v>
      </c>
    </row>
    <row r="18530" spans="1:22" x14ac:dyDescent="0.3">
      <c r="A18530">
        <v>9508850120</v>
      </c>
      <c r="B18530" t="s">
        <v>27</v>
      </c>
      <c r="C18530" s="1" t="str">
        <f t="shared" si="289"/>
        <v>2014</v>
      </c>
      <c r="D18530">
        <v>602000</v>
      </c>
      <c r="E18530">
        <v>4</v>
      </c>
      <c r="F18530">
        <v>1.75</v>
      </c>
      <c r="G18530">
        <v>2420</v>
      </c>
      <c r="H18530">
        <v>37800</v>
      </c>
      <c r="I18530">
        <v>1</v>
      </c>
      <c r="J18530">
        <v>0</v>
      </c>
      <c r="K18530">
        <v>0</v>
      </c>
      <c r="L18530">
        <v>4</v>
      </c>
      <c r="M18530">
        <v>8</v>
      </c>
      <c r="N18530">
        <v>1880</v>
      </c>
      <c r="O18530">
        <v>540</v>
      </c>
      <c r="P18530">
        <v>1981</v>
      </c>
      <c r="Q18530">
        <v>0</v>
      </c>
      <c r="R18530">
        <v>98053</v>
      </c>
      <c r="S18530">
        <v>47.668799999999997</v>
      </c>
      <c r="T18530">
        <v>-122.024</v>
      </c>
      <c r="U18530">
        <v>2780</v>
      </c>
      <c r="V18530">
        <v>35532</v>
      </c>
    </row>
    <row r="18531" spans="1:22" x14ac:dyDescent="0.3">
      <c r="A18531">
        <v>5126300650</v>
      </c>
      <c r="B18531" t="s">
        <v>24</v>
      </c>
      <c r="C18531" s="1" t="str">
        <f t="shared" si="289"/>
        <v>2015</v>
      </c>
      <c r="D18531">
        <v>482000</v>
      </c>
      <c r="E18531">
        <v>3</v>
      </c>
      <c r="F18531">
        <v>2.5</v>
      </c>
      <c r="G18531">
        <v>2950</v>
      </c>
      <c r="H18531">
        <v>6545</v>
      </c>
      <c r="I18531">
        <v>2</v>
      </c>
      <c r="J18531">
        <v>0</v>
      </c>
      <c r="K18531">
        <v>0</v>
      </c>
      <c r="L18531">
        <v>3</v>
      </c>
      <c r="M18531">
        <v>8</v>
      </c>
      <c r="N18531">
        <v>2950</v>
      </c>
      <c r="O18531">
        <v>0</v>
      </c>
      <c r="P18531">
        <v>2003</v>
      </c>
      <c r="Q18531">
        <v>0</v>
      </c>
      <c r="R18531">
        <v>98059</v>
      </c>
      <c r="S18531">
        <v>47.482799999999997</v>
      </c>
      <c r="T18531">
        <v>-122.139</v>
      </c>
      <c r="U18531">
        <v>2400</v>
      </c>
      <c r="V18531">
        <v>6550</v>
      </c>
    </row>
    <row r="18532" spans="1:22" x14ac:dyDescent="0.3">
      <c r="A18532">
        <v>6303400965</v>
      </c>
      <c r="B18532" t="s">
        <v>80</v>
      </c>
      <c r="C18532" s="1" t="str">
        <f t="shared" si="289"/>
        <v>2014</v>
      </c>
      <c r="D18532">
        <v>220000</v>
      </c>
      <c r="E18532">
        <v>5</v>
      </c>
      <c r="F18532">
        <v>1</v>
      </c>
      <c r="G18532">
        <v>1260</v>
      </c>
      <c r="H18532">
        <v>8382</v>
      </c>
      <c r="I18532">
        <v>1.5</v>
      </c>
      <c r="J18532">
        <v>0</v>
      </c>
      <c r="K18532">
        <v>0</v>
      </c>
      <c r="L18532">
        <v>3</v>
      </c>
      <c r="M18532">
        <v>7</v>
      </c>
      <c r="N18532">
        <v>1260</v>
      </c>
      <c r="O18532">
        <v>0</v>
      </c>
      <c r="P18532">
        <v>1918</v>
      </c>
      <c r="Q18532">
        <v>0</v>
      </c>
      <c r="R18532">
        <v>98146</v>
      </c>
      <c r="S18532">
        <v>47.505800000000001</v>
      </c>
      <c r="T18532">
        <v>-122.355</v>
      </c>
      <c r="U18532">
        <v>910</v>
      </c>
      <c r="V18532">
        <v>8382</v>
      </c>
    </row>
    <row r="18533" spans="1:22" x14ac:dyDescent="0.3">
      <c r="A18533">
        <v>7116500925</v>
      </c>
      <c r="B18533" t="s">
        <v>229</v>
      </c>
      <c r="C18533" s="1" t="str">
        <f t="shared" si="289"/>
        <v>2014</v>
      </c>
      <c r="D18533">
        <v>206000</v>
      </c>
      <c r="E18533">
        <v>4</v>
      </c>
      <c r="F18533">
        <v>2</v>
      </c>
      <c r="G18533">
        <v>1700</v>
      </c>
      <c r="H18533">
        <v>6025</v>
      </c>
      <c r="I18533">
        <v>1</v>
      </c>
      <c r="J18533">
        <v>0</v>
      </c>
      <c r="K18533">
        <v>0</v>
      </c>
      <c r="L18533">
        <v>3</v>
      </c>
      <c r="M18533">
        <v>6</v>
      </c>
      <c r="N18533">
        <v>1700</v>
      </c>
      <c r="O18533">
        <v>0</v>
      </c>
      <c r="P18533">
        <v>1978</v>
      </c>
      <c r="Q18533">
        <v>0</v>
      </c>
      <c r="R18533">
        <v>98002</v>
      </c>
      <c r="S18533">
        <v>47.302900000000001</v>
      </c>
      <c r="T18533">
        <v>-122.221</v>
      </c>
      <c r="U18533">
        <v>1320</v>
      </c>
      <c r="V18533">
        <v>5956</v>
      </c>
    </row>
    <row r="18534" spans="1:22" x14ac:dyDescent="0.3">
      <c r="A18534">
        <v>9241900115</v>
      </c>
      <c r="B18534" t="s">
        <v>149</v>
      </c>
      <c r="C18534" s="1" t="str">
        <f t="shared" si="289"/>
        <v>2015</v>
      </c>
      <c r="D18534" s="2">
        <v>1100000</v>
      </c>
      <c r="E18534">
        <v>4</v>
      </c>
      <c r="F18534">
        <v>3</v>
      </c>
      <c r="G18534">
        <v>3320</v>
      </c>
      <c r="H18534">
        <v>5760</v>
      </c>
      <c r="I18534">
        <v>2</v>
      </c>
      <c r="J18534">
        <v>0</v>
      </c>
      <c r="K18534">
        <v>0</v>
      </c>
      <c r="L18534">
        <v>3</v>
      </c>
      <c r="M18534">
        <v>9</v>
      </c>
      <c r="N18534">
        <v>2120</v>
      </c>
      <c r="O18534">
        <v>1200</v>
      </c>
      <c r="P18534">
        <v>1954</v>
      </c>
      <c r="Q18534">
        <v>2007</v>
      </c>
      <c r="R18534">
        <v>98199</v>
      </c>
      <c r="S18534">
        <v>47.647399999999998</v>
      </c>
      <c r="T18534">
        <v>-122.389</v>
      </c>
      <c r="U18534">
        <v>2400</v>
      </c>
      <c r="V18534">
        <v>6144</v>
      </c>
    </row>
    <row r="18535" spans="1:22" x14ac:dyDescent="0.3">
      <c r="A18535">
        <v>7202330410</v>
      </c>
      <c r="B18535" t="s">
        <v>183</v>
      </c>
      <c r="C18535" s="1" t="str">
        <f t="shared" si="289"/>
        <v>2015</v>
      </c>
      <c r="D18535">
        <v>491150</v>
      </c>
      <c r="E18535">
        <v>3</v>
      </c>
      <c r="F18535">
        <v>2.5</v>
      </c>
      <c r="G18535">
        <v>1470</v>
      </c>
      <c r="H18535">
        <v>3971</v>
      </c>
      <c r="I18535">
        <v>2</v>
      </c>
      <c r="J18535">
        <v>0</v>
      </c>
      <c r="K18535">
        <v>0</v>
      </c>
      <c r="L18535">
        <v>3</v>
      </c>
      <c r="M18535">
        <v>7</v>
      </c>
      <c r="N18535">
        <v>1470</v>
      </c>
      <c r="O18535">
        <v>0</v>
      </c>
      <c r="P18535">
        <v>2003</v>
      </c>
      <c r="Q18535">
        <v>0</v>
      </c>
      <c r="R18535">
        <v>98053</v>
      </c>
      <c r="S18535">
        <v>47.681600000000003</v>
      </c>
      <c r="T18535">
        <v>-122.035</v>
      </c>
      <c r="U18535">
        <v>1650</v>
      </c>
      <c r="V18535">
        <v>3148</v>
      </c>
    </row>
    <row r="18536" spans="1:22" x14ac:dyDescent="0.3">
      <c r="A18536">
        <v>5151600300</v>
      </c>
      <c r="B18536" t="s">
        <v>146</v>
      </c>
      <c r="C18536" s="1" t="str">
        <f t="shared" si="289"/>
        <v>2014</v>
      </c>
      <c r="D18536">
        <v>390000</v>
      </c>
      <c r="E18536">
        <v>4</v>
      </c>
      <c r="F18536">
        <v>2.75</v>
      </c>
      <c r="G18536">
        <v>2500</v>
      </c>
      <c r="H18536">
        <v>12848</v>
      </c>
      <c r="I18536">
        <v>1</v>
      </c>
      <c r="J18536">
        <v>0</v>
      </c>
      <c r="K18536">
        <v>1</v>
      </c>
      <c r="L18536">
        <v>3</v>
      </c>
      <c r="M18536">
        <v>8</v>
      </c>
      <c r="N18536">
        <v>2120</v>
      </c>
      <c r="O18536">
        <v>380</v>
      </c>
      <c r="P18536">
        <v>1975</v>
      </c>
      <c r="Q18536">
        <v>0</v>
      </c>
      <c r="R18536">
        <v>98003</v>
      </c>
      <c r="S18536">
        <v>47.336399999999998</v>
      </c>
      <c r="T18536">
        <v>-122.321</v>
      </c>
      <c r="U18536">
        <v>2370</v>
      </c>
      <c r="V18536">
        <v>12497</v>
      </c>
    </row>
    <row r="18537" spans="1:22" x14ac:dyDescent="0.3">
      <c r="A18537">
        <v>1332200100</v>
      </c>
      <c r="B18537" t="s">
        <v>257</v>
      </c>
      <c r="C18537" s="1" t="str">
        <f t="shared" si="289"/>
        <v>2015</v>
      </c>
      <c r="D18537">
        <v>393000</v>
      </c>
      <c r="E18537">
        <v>4</v>
      </c>
      <c r="F18537">
        <v>2.5</v>
      </c>
      <c r="G18537">
        <v>2641</v>
      </c>
      <c r="H18537">
        <v>8091</v>
      </c>
      <c r="I18537">
        <v>2</v>
      </c>
      <c r="J18537">
        <v>0</v>
      </c>
      <c r="K18537">
        <v>0</v>
      </c>
      <c r="L18537">
        <v>3</v>
      </c>
      <c r="M18537">
        <v>7</v>
      </c>
      <c r="N18537">
        <v>2641</v>
      </c>
      <c r="O18537">
        <v>0</v>
      </c>
      <c r="P18537">
        <v>1998</v>
      </c>
      <c r="Q18537">
        <v>0</v>
      </c>
      <c r="R18537">
        <v>98031</v>
      </c>
      <c r="S18537">
        <v>47.404299999999999</v>
      </c>
      <c r="T18537">
        <v>-122.21299999999999</v>
      </c>
      <c r="U18537">
        <v>2641</v>
      </c>
      <c r="V18537">
        <v>8535</v>
      </c>
    </row>
    <row r="18538" spans="1:22" x14ac:dyDescent="0.3">
      <c r="A18538">
        <v>1939130730</v>
      </c>
      <c r="B18538" t="s">
        <v>126</v>
      </c>
      <c r="C18538" s="1" t="str">
        <f t="shared" si="289"/>
        <v>2014</v>
      </c>
      <c r="D18538">
        <v>635000</v>
      </c>
      <c r="E18538">
        <v>4</v>
      </c>
      <c r="F18538">
        <v>2</v>
      </c>
      <c r="G18538">
        <v>2260</v>
      </c>
      <c r="H18538">
        <v>8457</v>
      </c>
      <c r="I18538">
        <v>2</v>
      </c>
      <c r="J18538">
        <v>0</v>
      </c>
      <c r="K18538">
        <v>0</v>
      </c>
      <c r="L18538">
        <v>3</v>
      </c>
      <c r="M18538">
        <v>9</v>
      </c>
      <c r="N18538">
        <v>2260</v>
      </c>
      <c r="O18538">
        <v>0</v>
      </c>
      <c r="P18538">
        <v>1992</v>
      </c>
      <c r="Q18538">
        <v>0</v>
      </c>
      <c r="R18538">
        <v>98074</v>
      </c>
      <c r="S18538">
        <v>47.625100000000003</v>
      </c>
      <c r="T18538">
        <v>-122.03</v>
      </c>
      <c r="U18538">
        <v>2410</v>
      </c>
      <c r="V18538">
        <v>7713</v>
      </c>
    </row>
    <row r="18539" spans="1:22" x14ac:dyDescent="0.3">
      <c r="A18539">
        <v>472000015</v>
      </c>
      <c r="B18539" t="s">
        <v>43</v>
      </c>
      <c r="C18539" s="1" t="str">
        <f t="shared" si="289"/>
        <v>2014</v>
      </c>
      <c r="D18539">
        <v>490000</v>
      </c>
      <c r="E18539">
        <v>2</v>
      </c>
      <c r="F18539">
        <v>1</v>
      </c>
      <c r="G18539">
        <v>1160</v>
      </c>
      <c r="H18539">
        <v>5000</v>
      </c>
      <c r="I18539">
        <v>1</v>
      </c>
      <c r="J18539">
        <v>0</v>
      </c>
      <c r="K18539">
        <v>0</v>
      </c>
      <c r="L18539">
        <v>4</v>
      </c>
      <c r="M18539">
        <v>8</v>
      </c>
      <c r="N18539">
        <v>1160</v>
      </c>
      <c r="O18539">
        <v>0</v>
      </c>
      <c r="P18539">
        <v>1937</v>
      </c>
      <c r="Q18539">
        <v>0</v>
      </c>
      <c r="R18539">
        <v>98117</v>
      </c>
      <c r="S18539">
        <v>47.686500000000002</v>
      </c>
      <c r="T18539">
        <v>-122.399</v>
      </c>
      <c r="U18539">
        <v>1750</v>
      </c>
      <c r="V18539">
        <v>5000</v>
      </c>
    </row>
    <row r="18540" spans="1:22" x14ac:dyDescent="0.3">
      <c r="A18540">
        <v>3667500015</v>
      </c>
      <c r="B18540" t="s">
        <v>202</v>
      </c>
      <c r="C18540" s="1" t="str">
        <f t="shared" si="289"/>
        <v>2014</v>
      </c>
      <c r="D18540">
        <v>770000</v>
      </c>
      <c r="E18540">
        <v>4</v>
      </c>
      <c r="F18540">
        <v>3.5</v>
      </c>
      <c r="G18540">
        <v>3680</v>
      </c>
      <c r="H18540">
        <v>2242</v>
      </c>
      <c r="I18540">
        <v>2.5</v>
      </c>
      <c r="J18540">
        <v>0</v>
      </c>
      <c r="K18540">
        <v>0</v>
      </c>
      <c r="L18540">
        <v>3</v>
      </c>
      <c r="M18540">
        <v>9</v>
      </c>
      <c r="N18540">
        <v>2670</v>
      </c>
      <c r="O18540">
        <v>1010</v>
      </c>
      <c r="P18540">
        <v>1930</v>
      </c>
      <c r="Q18540">
        <v>2007</v>
      </c>
      <c r="R18540">
        <v>98112</v>
      </c>
      <c r="S18540">
        <v>47.619199999999999</v>
      </c>
      <c r="T18540">
        <v>-122.307</v>
      </c>
      <c r="U18540">
        <v>1350</v>
      </c>
      <c r="V18540">
        <v>1288</v>
      </c>
    </row>
    <row r="18541" spans="1:22" x14ac:dyDescent="0.3">
      <c r="A18541">
        <v>6430000945</v>
      </c>
      <c r="B18541" t="s">
        <v>228</v>
      </c>
      <c r="C18541" s="1" t="str">
        <f t="shared" si="289"/>
        <v>2014</v>
      </c>
      <c r="D18541">
        <v>665000</v>
      </c>
      <c r="E18541">
        <v>2</v>
      </c>
      <c r="F18541">
        <v>2</v>
      </c>
      <c r="G18541">
        <v>1615</v>
      </c>
      <c r="H18541">
        <v>4590</v>
      </c>
      <c r="I18541">
        <v>1.5</v>
      </c>
      <c r="J18541">
        <v>0</v>
      </c>
      <c r="K18541">
        <v>0</v>
      </c>
      <c r="L18541">
        <v>5</v>
      </c>
      <c r="M18541">
        <v>8</v>
      </c>
      <c r="N18541">
        <v>1615</v>
      </c>
      <c r="O18541">
        <v>0</v>
      </c>
      <c r="P18541">
        <v>1906</v>
      </c>
      <c r="Q18541">
        <v>0</v>
      </c>
      <c r="R18541">
        <v>98103</v>
      </c>
      <c r="S18541">
        <v>47.688600000000001</v>
      </c>
      <c r="T18541">
        <v>-122.348</v>
      </c>
      <c r="U18541">
        <v>1470</v>
      </c>
      <c r="V18541">
        <v>4590</v>
      </c>
    </row>
    <row r="18542" spans="1:22" x14ac:dyDescent="0.3">
      <c r="A18542">
        <v>322059161</v>
      </c>
      <c r="B18542" t="s">
        <v>185</v>
      </c>
      <c r="C18542" s="1" t="str">
        <f t="shared" si="289"/>
        <v>2014</v>
      </c>
      <c r="D18542">
        <v>287000</v>
      </c>
      <c r="E18542">
        <v>3</v>
      </c>
      <c r="F18542">
        <v>1</v>
      </c>
      <c r="G18542">
        <v>1250</v>
      </c>
      <c r="H18542">
        <v>26862</v>
      </c>
      <c r="I18542">
        <v>1</v>
      </c>
      <c r="J18542">
        <v>0</v>
      </c>
      <c r="K18542">
        <v>0</v>
      </c>
      <c r="L18542">
        <v>3</v>
      </c>
      <c r="M18542">
        <v>7</v>
      </c>
      <c r="N18542">
        <v>1250</v>
      </c>
      <c r="O18542">
        <v>0</v>
      </c>
      <c r="P18542">
        <v>1965</v>
      </c>
      <c r="Q18542">
        <v>0</v>
      </c>
      <c r="R18542">
        <v>98058</v>
      </c>
      <c r="S18542">
        <v>47.426000000000002</v>
      </c>
      <c r="T18542">
        <v>-122.154</v>
      </c>
      <c r="U18542">
        <v>1530</v>
      </c>
      <c r="V18542">
        <v>24463</v>
      </c>
    </row>
    <row r="18543" spans="1:22" x14ac:dyDescent="0.3">
      <c r="A18543">
        <v>7905200205</v>
      </c>
      <c r="B18543" t="s">
        <v>77</v>
      </c>
      <c r="C18543" s="1" t="str">
        <f t="shared" si="289"/>
        <v>2014</v>
      </c>
      <c r="D18543">
        <v>410000</v>
      </c>
      <c r="E18543">
        <v>3</v>
      </c>
      <c r="F18543">
        <v>1</v>
      </c>
      <c r="G18543">
        <v>1230</v>
      </c>
      <c r="H18543">
        <v>7020</v>
      </c>
      <c r="I18543">
        <v>1</v>
      </c>
      <c r="J18543">
        <v>0</v>
      </c>
      <c r="K18543">
        <v>0</v>
      </c>
      <c r="L18543">
        <v>3</v>
      </c>
      <c r="M18543">
        <v>7</v>
      </c>
      <c r="N18543">
        <v>1090</v>
      </c>
      <c r="O18543">
        <v>140</v>
      </c>
      <c r="P18543">
        <v>1924</v>
      </c>
      <c r="Q18543">
        <v>0</v>
      </c>
      <c r="R18543">
        <v>98116</v>
      </c>
      <c r="S18543">
        <v>47.571899999999999</v>
      </c>
      <c r="T18543">
        <v>-122.39</v>
      </c>
      <c r="U18543">
        <v>1390</v>
      </c>
      <c r="V18543">
        <v>5850</v>
      </c>
    </row>
    <row r="18544" spans="1:22" x14ac:dyDescent="0.3">
      <c r="A18544">
        <v>1772600665</v>
      </c>
      <c r="B18544" t="s">
        <v>24</v>
      </c>
      <c r="C18544" s="1" t="str">
        <f t="shared" si="289"/>
        <v>2015</v>
      </c>
      <c r="D18544">
        <v>562000</v>
      </c>
      <c r="E18544">
        <v>3</v>
      </c>
      <c r="F18544">
        <v>2</v>
      </c>
      <c r="G18544">
        <v>2510</v>
      </c>
      <c r="H18544">
        <v>5200</v>
      </c>
      <c r="I18544">
        <v>1</v>
      </c>
      <c r="J18544">
        <v>0</v>
      </c>
      <c r="K18544">
        <v>0</v>
      </c>
      <c r="L18544">
        <v>5</v>
      </c>
      <c r="M18544">
        <v>8</v>
      </c>
      <c r="N18544">
        <v>1470</v>
      </c>
      <c r="O18544">
        <v>1040</v>
      </c>
      <c r="P18544">
        <v>1925</v>
      </c>
      <c r="Q18544">
        <v>0</v>
      </c>
      <c r="R18544">
        <v>98106</v>
      </c>
      <c r="S18544">
        <v>47.563099999999999</v>
      </c>
      <c r="T18544">
        <v>-122.366</v>
      </c>
      <c r="U18544">
        <v>990</v>
      </c>
      <c r="V18544">
        <v>5400</v>
      </c>
    </row>
    <row r="18545" spans="1:22" x14ac:dyDescent="0.3">
      <c r="A18545">
        <v>203101530</v>
      </c>
      <c r="B18545" t="s">
        <v>156</v>
      </c>
      <c r="C18545" s="1" t="str">
        <f t="shared" si="289"/>
        <v>2014</v>
      </c>
      <c r="D18545">
        <v>475000</v>
      </c>
      <c r="E18545">
        <v>2</v>
      </c>
      <c r="F18545">
        <v>2</v>
      </c>
      <c r="G18545">
        <v>1540</v>
      </c>
      <c r="H18545">
        <v>54450</v>
      </c>
      <c r="I18545">
        <v>2</v>
      </c>
      <c r="J18545">
        <v>0</v>
      </c>
      <c r="K18545">
        <v>0</v>
      </c>
      <c r="L18545">
        <v>3</v>
      </c>
      <c r="M18545">
        <v>7</v>
      </c>
      <c r="N18545">
        <v>1540</v>
      </c>
      <c r="O18545">
        <v>0</v>
      </c>
      <c r="P18545">
        <v>1983</v>
      </c>
      <c r="Q18545">
        <v>0</v>
      </c>
      <c r="R18545">
        <v>98053</v>
      </c>
      <c r="S18545">
        <v>47.637999999999998</v>
      </c>
      <c r="T18545">
        <v>-121.953</v>
      </c>
      <c r="U18545">
        <v>2280</v>
      </c>
      <c r="V18545">
        <v>29918</v>
      </c>
    </row>
    <row r="18546" spans="1:22" x14ac:dyDescent="0.3">
      <c r="A18546">
        <v>820000018</v>
      </c>
      <c r="B18546" t="s">
        <v>167</v>
      </c>
      <c r="C18546" s="1" t="str">
        <f t="shared" si="289"/>
        <v>2014</v>
      </c>
      <c r="D18546">
        <v>387500</v>
      </c>
      <c r="E18546">
        <v>3</v>
      </c>
      <c r="F18546">
        <v>3.25</v>
      </c>
      <c r="G18546">
        <v>1860</v>
      </c>
      <c r="H18546">
        <v>2218</v>
      </c>
      <c r="I18546">
        <v>3</v>
      </c>
      <c r="J18546">
        <v>0</v>
      </c>
      <c r="K18546">
        <v>0</v>
      </c>
      <c r="L18546">
        <v>3</v>
      </c>
      <c r="M18546">
        <v>8</v>
      </c>
      <c r="N18546">
        <v>1860</v>
      </c>
      <c r="O18546">
        <v>0</v>
      </c>
      <c r="P18546">
        <v>2001</v>
      </c>
      <c r="Q18546">
        <v>0</v>
      </c>
      <c r="R18546">
        <v>98125</v>
      </c>
      <c r="S18546">
        <v>47.718499999999999</v>
      </c>
      <c r="T18546">
        <v>-122.313</v>
      </c>
      <c r="U18546">
        <v>1860</v>
      </c>
      <c r="V18546">
        <v>2218</v>
      </c>
    </row>
    <row r="18547" spans="1:22" x14ac:dyDescent="0.3">
      <c r="A18547">
        <v>1560800110</v>
      </c>
      <c r="B18547" t="s">
        <v>268</v>
      </c>
      <c r="C18547" s="1" t="str">
        <f t="shared" si="289"/>
        <v>2014</v>
      </c>
      <c r="D18547">
        <v>580000</v>
      </c>
      <c r="E18547">
        <v>5</v>
      </c>
      <c r="F18547">
        <v>2</v>
      </c>
      <c r="G18547">
        <v>2700</v>
      </c>
      <c r="H18547">
        <v>10875</v>
      </c>
      <c r="I18547">
        <v>1</v>
      </c>
      <c r="J18547">
        <v>0</v>
      </c>
      <c r="K18547">
        <v>0</v>
      </c>
      <c r="L18547">
        <v>4</v>
      </c>
      <c r="M18547">
        <v>7</v>
      </c>
      <c r="N18547">
        <v>1540</v>
      </c>
      <c r="O18547">
        <v>1160</v>
      </c>
      <c r="P18547">
        <v>1962</v>
      </c>
      <c r="Q18547">
        <v>0</v>
      </c>
      <c r="R18547">
        <v>98007</v>
      </c>
      <c r="S18547">
        <v>47.616300000000003</v>
      </c>
      <c r="T18547">
        <v>-122.13800000000001</v>
      </c>
      <c r="U18547">
        <v>2040</v>
      </c>
      <c r="V18547">
        <v>7464</v>
      </c>
    </row>
    <row r="18548" spans="1:22" x14ac:dyDescent="0.3">
      <c r="A18548">
        <v>2869200110</v>
      </c>
      <c r="B18548" t="s">
        <v>307</v>
      </c>
      <c r="C18548" s="1" t="str">
        <f t="shared" si="289"/>
        <v>2014</v>
      </c>
      <c r="D18548">
        <v>930000</v>
      </c>
      <c r="E18548">
        <v>3</v>
      </c>
      <c r="F18548">
        <v>2.5</v>
      </c>
      <c r="G18548">
        <v>3290</v>
      </c>
      <c r="H18548">
        <v>6830</v>
      </c>
      <c r="I18548">
        <v>2</v>
      </c>
      <c r="J18548">
        <v>0</v>
      </c>
      <c r="K18548">
        <v>0</v>
      </c>
      <c r="L18548">
        <v>3</v>
      </c>
      <c r="M18548">
        <v>10</v>
      </c>
      <c r="N18548">
        <v>3290</v>
      </c>
      <c r="O18548">
        <v>0</v>
      </c>
      <c r="P18548">
        <v>2000</v>
      </c>
      <c r="Q18548">
        <v>0</v>
      </c>
      <c r="R18548">
        <v>98052</v>
      </c>
      <c r="S18548">
        <v>47.670200000000001</v>
      </c>
      <c r="T18548">
        <v>-122.142</v>
      </c>
      <c r="U18548">
        <v>3200</v>
      </c>
      <c r="V18548">
        <v>6227</v>
      </c>
    </row>
    <row r="18549" spans="1:22" x14ac:dyDescent="0.3">
      <c r="A18549">
        <v>6151800300</v>
      </c>
      <c r="B18549" t="s">
        <v>54</v>
      </c>
      <c r="C18549" s="1" t="str">
        <f t="shared" si="289"/>
        <v>2015</v>
      </c>
      <c r="D18549">
        <v>625000</v>
      </c>
      <c r="E18549">
        <v>3</v>
      </c>
      <c r="F18549">
        <v>1.75</v>
      </c>
      <c r="G18549">
        <v>2700</v>
      </c>
      <c r="H18549">
        <v>18893</v>
      </c>
      <c r="I18549">
        <v>1</v>
      </c>
      <c r="J18549">
        <v>0</v>
      </c>
      <c r="K18549">
        <v>0</v>
      </c>
      <c r="L18549">
        <v>4</v>
      </c>
      <c r="M18549">
        <v>7</v>
      </c>
      <c r="N18549">
        <v>2110</v>
      </c>
      <c r="O18549">
        <v>590</v>
      </c>
      <c r="P18549">
        <v>1948</v>
      </c>
      <c r="Q18549">
        <v>1983</v>
      </c>
      <c r="R18549">
        <v>98010</v>
      </c>
      <c r="S18549">
        <v>47.339700000000001</v>
      </c>
      <c r="T18549">
        <v>-122.048</v>
      </c>
      <c r="U18549">
        <v>2260</v>
      </c>
      <c r="V18549">
        <v>17494</v>
      </c>
    </row>
    <row r="18550" spans="1:22" x14ac:dyDescent="0.3">
      <c r="A18550">
        <v>4475000180</v>
      </c>
      <c r="B18550" t="s">
        <v>51</v>
      </c>
      <c r="C18550" s="1" t="str">
        <f t="shared" si="289"/>
        <v>2014</v>
      </c>
      <c r="D18550">
        <v>325000</v>
      </c>
      <c r="E18550">
        <v>3</v>
      </c>
      <c r="F18550">
        <v>2</v>
      </c>
      <c r="G18550">
        <v>1570</v>
      </c>
      <c r="H18550">
        <v>5600</v>
      </c>
      <c r="I18550">
        <v>1</v>
      </c>
      <c r="J18550">
        <v>0</v>
      </c>
      <c r="K18550">
        <v>0</v>
      </c>
      <c r="L18550">
        <v>3</v>
      </c>
      <c r="M18550">
        <v>8</v>
      </c>
      <c r="N18550">
        <v>1570</v>
      </c>
      <c r="O18550">
        <v>0</v>
      </c>
      <c r="P18550">
        <v>1999</v>
      </c>
      <c r="Q18550">
        <v>0</v>
      </c>
      <c r="R18550">
        <v>98058</v>
      </c>
      <c r="S18550">
        <v>47.428600000000003</v>
      </c>
      <c r="T18550">
        <v>-122.185</v>
      </c>
      <c r="U18550">
        <v>2010</v>
      </c>
      <c r="V18550">
        <v>5600</v>
      </c>
    </row>
    <row r="18551" spans="1:22" x14ac:dyDescent="0.3">
      <c r="A18551">
        <v>3223059206</v>
      </c>
      <c r="B18551" t="s">
        <v>27</v>
      </c>
      <c r="C18551" s="1" t="str">
        <f t="shared" si="289"/>
        <v>2014</v>
      </c>
      <c r="D18551">
        <v>235000</v>
      </c>
      <c r="E18551">
        <v>3</v>
      </c>
      <c r="F18551">
        <v>1.75</v>
      </c>
      <c r="G18551">
        <v>1950</v>
      </c>
      <c r="H18551">
        <v>8712</v>
      </c>
      <c r="I18551">
        <v>1</v>
      </c>
      <c r="J18551">
        <v>0</v>
      </c>
      <c r="K18551">
        <v>0</v>
      </c>
      <c r="L18551">
        <v>3</v>
      </c>
      <c r="M18551">
        <v>7</v>
      </c>
      <c r="N18551">
        <v>1950</v>
      </c>
      <c r="O18551">
        <v>0</v>
      </c>
      <c r="P18551">
        <v>1960</v>
      </c>
      <c r="Q18551">
        <v>0</v>
      </c>
      <c r="R18551">
        <v>98055</v>
      </c>
      <c r="S18551">
        <v>47.439100000000003</v>
      </c>
      <c r="T18551">
        <v>-122.18899999999999</v>
      </c>
      <c r="U18551">
        <v>1820</v>
      </c>
      <c r="V18551">
        <v>11520</v>
      </c>
    </row>
    <row r="18552" spans="1:22" x14ac:dyDescent="0.3">
      <c r="A18552">
        <v>5102400025</v>
      </c>
      <c r="B18552" t="s">
        <v>134</v>
      </c>
      <c r="C18552" s="1" t="str">
        <f t="shared" si="289"/>
        <v>2014</v>
      </c>
      <c r="D18552">
        <v>450000</v>
      </c>
      <c r="E18552">
        <v>2</v>
      </c>
      <c r="F18552">
        <v>1</v>
      </c>
      <c r="G18552">
        <v>1380</v>
      </c>
      <c r="H18552">
        <v>4390</v>
      </c>
      <c r="I18552">
        <v>1</v>
      </c>
      <c r="J18552">
        <v>0</v>
      </c>
      <c r="K18552">
        <v>0</v>
      </c>
      <c r="L18552">
        <v>4</v>
      </c>
      <c r="M18552">
        <v>8</v>
      </c>
      <c r="N18552">
        <v>880</v>
      </c>
      <c r="O18552">
        <v>500</v>
      </c>
      <c r="P18552">
        <v>1931</v>
      </c>
      <c r="Q18552">
        <v>0</v>
      </c>
      <c r="R18552">
        <v>98115</v>
      </c>
      <c r="S18552">
        <v>47.694699999999997</v>
      </c>
      <c r="T18552">
        <v>-122.32299999999999</v>
      </c>
      <c r="U18552">
        <v>1390</v>
      </c>
      <c r="V18552">
        <v>5234</v>
      </c>
    </row>
    <row r="18553" spans="1:22" x14ac:dyDescent="0.3">
      <c r="A18553">
        <v>194000145</v>
      </c>
      <c r="B18553" t="s">
        <v>30</v>
      </c>
      <c r="C18553" s="1" t="str">
        <f t="shared" si="289"/>
        <v>2015</v>
      </c>
      <c r="D18553">
        <v>745000</v>
      </c>
      <c r="E18553">
        <v>4</v>
      </c>
      <c r="F18553">
        <v>2.75</v>
      </c>
      <c r="G18553">
        <v>2410</v>
      </c>
      <c r="H18553">
        <v>5650</v>
      </c>
      <c r="I18553">
        <v>1.5</v>
      </c>
      <c r="J18553">
        <v>0</v>
      </c>
      <c r="K18553">
        <v>0</v>
      </c>
      <c r="L18553">
        <v>5</v>
      </c>
      <c r="M18553">
        <v>8</v>
      </c>
      <c r="N18553">
        <v>2070</v>
      </c>
      <c r="O18553">
        <v>340</v>
      </c>
      <c r="P18553">
        <v>1909</v>
      </c>
      <c r="Q18553">
        <v>0</v>
      </c>
      <c r="R18553">
        <v>98116</v>
      </c>
      <c r="S18553">
        <v>47.565100000000001</v>
      </c>
      <c r="T18553">
        <v>-122.39100000000001</v>
      </c>
      <c r="U18553">
        <v>1960</v>
      </c>
      <c r="V18553">
        <v>5650</v>
      </c>
    </row>
    <row r="18554" spans="1:22" x14ac:dyDescent="0.3">
      <c r="A18554">
        <v>5560000540</v>
      </c>
      <c r="B18554" t="s">
        <v>114</v>
      </c>
      <c r="C18554" s="1" t="str">
        <f t="shared" si="289"/>
        <v>2014</v>
      </c>
      <c r="D18554">
        <v>223000</v>
      </c>
      <c r="E18554">
        <v>4</v>
      </c>
      <c r="F18554">
        <v>2</v>
      </c>
      <c r="G18554">
        <v>1200</v>
      </c>
      <c r="H18554">
        <v>8470</v>
      </c>
      <c r="I18554">
        <v>1</v>
      </c>
      <c r="J18554">
        <v>0</v>
      </c>
      <c r="K18554">
        <v>0</v>
      </c>
      <c r="L18554">
        <v>4</v>
      </c>
      <c r="M18554">
        <v>7</v>
      </c>
      <c r="N18554">
        <v>1200</v>
      </c>
      <c r="O18554">
        <v>0</v>
      </c>
      <c r="P18554">
        <v>1961</v>
      </c>
      <c r="Q18554">
        <v>0</v>
      </c>
      <c r="R18554">
        <v>98023</v>
      </c>
      <c r="S18554">
        <v>47.3262</v>
      </c>
      <c r="T18554">
        <v>-122.33799999999999</v>
      </c>
      <c r="U18554">
        <v>1110</v>
      </c>
      <c r="V18554">
        <v>8400</v>
      </c>
    </row>
    <row r="18555" spans="1:22" x14ac:dyDescent="0.3">
      <c r="A18555">
        <v>3326049077</v>
      </c>
      <c r="B18555" t="s">
        <v>141</v>
      </c>
      <c r="C18555" s="1" t="str">
        <f t="shared" si="289"/>
        <v>2014</v>
      </c>
      <c r="D18555">
        <v>630000</v>
      </c>
      <c r="E18555">
        <v>4</v>
      </c>
      <c r="F18555">
        <v>1.75</v>
      </c>
      <c r="G18555">
        <v>1770</v>
      </c>
      <c r="H18555">
        <v>12278</v>
      </c>
      <c r="I18555">
        <v>1</v>
      </c>
      <c r="J18555">
        <v>0</v>
      </c>
      <c r="K18555">
        <v>0</v>
      </c>
      <c r="L18555">
        <v>3</v>
      </c>
      <c r="M18555">
        <v>7</v>
      </c>
      <c r="N18555">
        <v>1350</v>
      </c>
      <c r="O18555">
        <v>420</v>
      </c>
      <c r="P18555">
        <v>1937</v>
      </c>
      <c r="Q18555">
        <v>0</v>
      </c>
      <c r="R18555">
        <v>98115</v>
      </c>
      <c r="S18555">
        <v>47.700400000000002</v>
      </c>
      <c r="T18555">
        <v>-122.295</v>
      </c>
      <c r="U18555">
        <v>1670</v>
      </c>
      <c r="V18555">
        <v>9336</v>
      </c>
    </row>
    <row r="18556" spans="1:22" x14ac:dyDescent="0.3">
      <c r="A18556">
        <v>3126049517</v>
      </c>
      <c r="B18556" t="s">
        <v>255</v>
      </c>
      <c r="C18556" s="1" t="str">
        <f t="shared" si="289"/>
        <v>2014</v>
      </c>
      <c r="D18556">
        <v>413450</v>
      </c>
      <c r="E18556">
        <v>3</v>
      </c>
      <c r="F18556">
        <v>2.5</v>
      </c>
      <c r="G18556">
        <v>1540</v>
      </c>
      <c r="H18556">
        <v>1614</v>
      </c>
      <c r="I18556">
        <v>3</v>
      </c>
      <c r="J18556">
        <v>0</v>
      </c>
      <c r="K18556">
        <v>0</v>
      </c>
      <c r="L18556">
        <v>3</v>
      </c>
      <c r="M18556">
        <v>8</v>
      </c>
      <c r="N18556">
        <v>1470</v>
      </c>
      <c r="O18556">
        <v>70</v>
      </c>
      <c r="P18556">
        <v>2008</v>
      </c>
      <c r="Q18556">
        <v>0</v>
      </c>
      <c r="R18556">
        <v>98103</v>
      </c>
      <c r="S18556">
        <v>47.696100000000001</v>
      </c>
      <c r="T18556">
        <v>-122.34099999999999</v>
      </c>
      <c r="U18556">
        <v>1540</v>
      </c>
      <c r="V18556">
        <v>1418</v>
      </c>
    </row>
    <row r="18557" spans="1:22" x14ac:dyDescent="0.3">
      <c r="A18557">
        <v>2568200740</v>
      </c>
      <c r="B18557" t="s">
        <v>57</v>
      </c>
      <c r="C18557" s="1" t="str">
        <f t="shared" si="289"/>
        <v>2014</v>
      </c>
      <c r="D18557">
        <v>720000</v>
      </c>
      <c r="E18557">
        <v>5</v>
      </c>
      <c r="F18557">
        <v>2.75</v>
      </c>
      <c r="G18557">
        <v>2860</v>
      </c>
      <c r="H18557">
        <v>5379</v>
      </c>
      <c r="I18557">
        <v>2</v>
      </c>
      <c r="J18557">
        <v>0</v>
      </c>
      <c r="K18557">
        <v>0</v>
      </c>
      <c r="L18557">
        <v>3</v>
      </c>
      <c r="M18557">
        <v>9</v>
      </c>
      <c r="N18557">
        <v>2860</v>
      </c>
      <c r="O18557">
        <v>0</v>
      </c>
      <c r="P18557">
        <v>2005</v>
      </c>
      <c r="Q18557">
        <v>0</v>
      </c>
      <c r="R18557">
        <v>98052</v>
      </c>
      <c r="S18557">
        <v>47.708199999999998</v>
      </c>
      <c r="T18557">
        <v>-122.104</v>
      </c>
      <c r="U18557">
        <v>2980</v>
      </c>
      <c r="V18557">
        <v>6018</v>
      </c>
    </row>
    <row r="18558" spans="1:22" x14ac:dyDescent="0.3">
      <c r="A18558">
        <v>2622059138</v>
      </c>
      <c r="B18558" t="s">
        <v>218</v>
      </c>
      <c r="C18558" s="1" t="str">
        <f t="shared" si="289"/>
        <v>2015</v>
      </c>
      <c r="D18558">
        <v>339000</v>
      </c>
      <c r="E18558">
        <v>3</v>
      </c>
      <c r="F18558">
        <v>1.5</v>
      </c>
      <c r="G18558">
        <v>1740</v>
      </c>
      <c r="H18558">
        <v>21980</v>
      </c>
      <c r="I18558">
        <v>1</v>
      </c>
      <c r="J18558">
        <v>0</v>
      </c>
      <c r="K18558">
        <v>0</v>
      </c>
      <c r="L18558">
        <v>4</v>
      </c>
      <c r="M18558">
        <v>7</v>
      </c>
      <c r="N18558">
        <v>1740</v>
      </c>
      <c r="O18558">
        <v>0</v>
      </c>
      <c r="P18558">
        <v>1973</v>
      </c>
      <c r="Q18558">
        <v>0</v>
      </c>
      <c r="R18558">
        <v>98042</v>
      </c>
      <c r="S18558">
        <v>47.364400000000003</v>
      </c>
      <c r="T18558">
        <v>-122.13200000000001</v>
      </c>
      <c r="U18558">
        <v>1400</v>
      </c>
      <c r="V18558">
        <v>16100</v>
      </c>
    </row>
    <row r="18559" spans="1:22" x14ac:dyDescent="0.3">
      <c r="A18559">
        <v>6738700205</v>
      </c>
      <c r="B18559" t="s">
        <v>203</v>
      </c>
      <c r="C18559" s="1" t="str">
        <f t="shared" si="289"/>
        <v>2015</v>
      </c>
      <c r="D18559" s="2">
        <v>1115500</v>
      </c>
      <c r="E18559">
        <v>4</v>
      </c>
      <c r="F18559">
        <v>3.5</v>
      </c>
      <c r="G18559">
        <v>2830</v>
      </c>
      <c r="H18559">
        <v>4000</v>
      </c>
      <c r="I18559">
        <v>1.5</v>
      </c>
      <c r="J18559">
        <v>0</v>
      </c>
      <c r="K18559">
        <v>0</v>
      </c>
      <c r="L18559">
        <v>3</v>
      </c>
      <c r="M18559">
        <v>7</v>
      </c>
      <c r="N18559">
        <v>1840</v>
      </c>
      <c r="O18559">
        <v>990</v>
      </c>
      <c r="P18559">
        <v>1919</v>
      </c>
      <c r="Q18559">
        <v>2014</v>
      </c>
      <c r="R18559">
        <v>98144</v>
      </c>
      <c r="S18559">
        <v>47.584200000000003</v>
      </c>
      <c r="T18559">
        <v>-122.292</v>
      </c>
      <c r="U18559">
        <v>2340</v>
      </c>
      <c r="V18559">
        <v>4000</v>
      </c>
    </row>
    <row r="18560" spans="1:22" x14ac:dyDescent="0.3">
      <c r="A18560">
        <v>1778350150</v>
      </c>
      <c r="B18560" t="s">
        <v>57</v>
      </c>
      <c r="C18560" s="1" t="str">
        <f t="shared" si="289"/>
        <v>2014</v>
      </c>
      <c r="D18560">
        <v>839000</v>
      </c>
      <c r="E18560">
        <v>5</v>
      </c>
      <c r="F18560">
        <v>4</v>
      </c>
      <c r="G18560">
        <v>4280</v>
      </c>
      <c r="H18560">
        <v>11307</v>
      </c>
      <c r="I18560">
        <v>2</v>
      </c>
      <c r="J18560">
        <v>0</v>
      </c>
      <c r="K18560">
        <v>0</v>
      </c>
      <c r="L18560">
        <v>3</v>
      </c>
      <c r="M18560">
        <v>10</v>
      </c>
      <c r="N18560">
        <v>2710</v>
      </c>
      <c r="O18560">
        <v>1570</v>
      </c>
      <c r="P18560">
        <v>1996</v>
      </c>
      <c r="Q18560">
        <v>0</v>
      </c>
      <c r="R18560">
        <v>98027</v>
      </c>
      <c r="S18560">
        <v>47.5503</v>
      </c>
      <c r="T18560">
        <v>-122.081</v>
      </c>
      <c r="U18560">
        <v>3080</v>
      </c>
      <c r="V18560">
        <v>11307</v>
      </c>
    </row>
    <row r="18561" spans="1:22" x14ac:dyDescent="0.3">
      <c r="A18561">
        <v>6613000930</v>
      </c>
      <c r="B18561" t="s">
        <v>182</v>
      </c>
      <c r="C18561" s="1" t="str">
        <f t="shared" si="289"/>
        <v>2014</v>
      </c>
      <c r="D18561" s="2">
        <v>2950000</v>
      </c>
      <c r="E18561">
        <v>4</v>
      </c>
      <c r="F18561">
        <v>3.25</v>
      </c>
      <c r="G18561">
        <v>3890</v>
      </c>
      <c r="H18561">
        <v>25470</v>
      </c>
      <c r="I18561">
        <v>2</v>
      </c>
      <c r="J18561">
        <v>1</v>
      </c>
      <c r="K18561">
        <v>3</v>
      </c>
      <c r="L18561">
        <v>5</v>
      </c>
      <c r="M18561">
        <v>10</v>
      </c>
      <c r="N18561">
        <v>3030</v>
      </c>
      <c r="O18561">
        <v>860</v>
      </c>
      <c r="P18561">
        <v>1923</v>
      </c>
      <c r="Q18561">
        <v>0</v>
      </c>
      <c r="R18561">
        <v>98105</v>
      </c>
      <c r="S18561">
        <v>47.660800000000002</v>
      </c>
      <c r="T18561">
        <v>-122.26900000000001</v>
      </c>
      <c r="U18561">
        <v>4140</v>
      </c>
      <c r="V18561">
        <v>19281</v>
      </c>
    </row>
    <row r="18562" spans="1:22" x14ac:dyDescent="0.3">
      <c r="A18562">
        <v>324069058</v>
      </c>
      <c r="B18562" t="s">
        <v>156</v>
      </c>
      <c r="C18562" s="1" t="str">
        <f t="shared" si="289"/>
        <v>2014</v>
      </c>
      <c r="D18562">
        <v>568000</v>
      </c>
      <c r="E18562">
        <v>4</v>
      </c>
      <c r="F18562">
        <v>2</v>
      </c>
      <c r="G18562">
        <v>2340</v>
      </c>
      <c r="H18562">
        <v>50233</v>
      </c>
      <c r="I18562">
        <v>1</v>
      </c>
      <c r="J18562">
        <v>0</v>
      </c>
      <c r="K18562">
        <v>0</v>
      </c>
      <c r="L18562">
        <v>4</v>
      </c>
      <c r="M18562">
        <v>7</v>
      </c>
      <c r="N18562">
        <v>1170</v>
      </c>
      <c r="O18562">
        <v>1170</v>
      </c>
      <c r="P18562">
        <v>1966</v>
      </c>
      <c r="Q18562">
        <v>0</v>
      </c>
      <c r="R18562">
        <v>98075</v>
      </c>
      <c r="S18562">
        <v>47.590499999999999</v>
      </c>
      <c r="T18562">
        <v>-122.02200000000001</v>
      </c>
      <c r="U18562">
        <v>2470</v>
      </c>
      <c r="V18562">
        <v>62290</v>
      </c>
    </row>
    <row r="18563" spans="1:22" x14ac:dyDescent="0.3">
      <c r="A18563">
        <v>4345300180</v>
      </c>
      <c r="B18563" t="s">
        <v>124</v>
      </c>
      <c r="C18563" s="1" t="str">
        <f t="shared" si="289"/>
        <v>2015</v>
      </c>
      <c r="D18563">
        <v>269000</v>
      </c>
      <c r="E18563">
        <v>3</v>
      </c>
      <c r="F18563">
        <v>2</v>
      </c>
      <c r="G18563">
        <v>1410</v>
      </c>
      <c r="H18563">
        <v>10577</v>
      </c>
      <c r="I18563">
        <v>1</v>
      </c>
      <c r="J18563">
        <v>0</v>
      </c>
      <c r="K18563">
        <v>0</v>
      </c>
      <c r="L18563">
        <v>3</v>
      </c>
      <c r="M18563">
        <v>7</v>
      </c>
      <c r="N18563">
        <v>1410</v>
      </c>
      <c r="O18563">
        <v>0</v>
      </c>
      <c r="P18563">
        <v>1994</v>
      </c>
      <c r="Q18563">
        <v>0</v>
      </c>
      <c r="R18563">
        <v>98030</v>
      </c>
      <c r="S18563">
        <v>47.364199999999997</v>
      </c>
      <c r="T18563">
        <v>-122.187</v>
      </c>
      <c r="U18563">
        <v>1660</v>
      </c>
      <c r="V18563">
        <v>6757</v>
      </c>
    </row>
    <row r="18564" spans="1:22" x14ac:dyDescent="0.3">
      <c r="A18564">
        <v>7525100590</v>
      </c>
      <c r="B18564" t="s">
        <v>124</v>
      </c>
      <c r="C18564" s="1" t="str">
        <f t="shared" si="289"/>
        <v>2015</v>
      </c>
      <c r="D18564">
        <v>382000</v>
      </c>
      <c r="E18564">
        <v>2</v>
      </c>
      <c r="F18564">
        <v>2</v>
      </c>
      <c r="G18564">
        <v>1350</v>
      </c>
      <c r="H18564">
        <v>2560</v>
      </c>
      <c r="I18564">
        <v>1</v>
      </c>
      <c r="J18564">
        <v>0</v>
      </c>
      <c r="K18564">
        <v>0</v>
      </c>
      <c r="L18564">
        <v>4</v>
      </c>
      <c r="M18564">
        <v>8</v>
      </c>
      <c r="N18564">
        <v>1350</v>
      </c>
      <c r="O18564">
        <v>0</v>
      </c>
      <c r="P18564">
        <v>1974</v>
      </c>
      <c r="Q18564">
        <v>0</v>
      </c>
      <c r="R18564">
        <v>98052</v>
      </c>
      <c r="S18564">
        <v>47.633800000000001</v>
      </c>
      <c r="T18564">
        <v>-122.10599999999999</v>
      </c>
      <c r="U18564">
        <v>1800</v>
      </c>
      <c r="V18564">
        <v>2560</v>
      </c>
    </row>
    <row r="18565" spans="1:22" x14ac:dyDescent="0.3">
      <c r="A18565">
        <v>955000453</v>
      </c>
      <c r="B18565" t="s">
        <v>180</v>
      </c>
      <c r="C18565" s="1" t="str">
        <f t="shared" si="289"/>
        <v>2015</v>
      </c>
      <c r="D18565">
        <v>574000</v>
      </c>
      <c r="E18565">
        <v>2</v>
      </c>
      <c r="F18565">
        <v>2.25</v>
      </c>
      <c r="G18565">
        <v>1100</v>
      </c>
      <c r="H18565">
        <v>1114</v>
      </c>
      <c r="I18565">
        <v>2</v>
      </c>
      <c r="J18565">
        <v>0</v>
      </c>
      <c r="K18565">
        <v>0</v>
      </c>
      <c r="L18565">
        <v>3</v>
      </c>
      <c r="M18565">
        <v>8</v>
      </c>
      <c r="N18565">
        <v>900</v>
      </c>
      <c r="O18565">
        <v>200</v>
      </c>
      <c r="P18565">
        <v>2009</v>
      </c>
      <c r="Q18565">
        <v>0</v>
      </c>
      <c r="R18565">
        <v>98122</v>
      </c>
      <c r="S18565">
        <v>47.619900000000001</v>
      </c>
      <c r="T18565">
        <v>-122.304</v>
      </c>
      <c r="U18565">
        <v>1230</v>
      </c>
      <c r="V18565">
        <v>1800</v>
      </c>
    </row>
    <row r="18566" spans="1:22" x14ac:dyDescent="0.3">
      <c r="A18566">
        <v>7852150720</v>
      </c>
      <c r="B18566" t="s">
        <v>222</v>
      </c>
      <c r="C18566" s="1" t="str">
        <f t="shared" ref="C18566:C18629" si="290">LEFT(B18566,4)</f>
        <v>2014</v>
      </c>
      <c r="D18566">
        <v>405000</v>
      </c>
      <c r="E18566">
        <v>3</v>
      </c>
      <c r="F18566">
        <v>2.5</v>
      </c>
      <c r="G18566">
        <v>2070</v>
      </c>
      <c r="H18566">
        <v>4697</v>
      </c>
      <c r="I18566">
        <v>2</v>
      </c>
      <c r="J18566">
        <v>0</v>
      </c>
      <c r="K18566">
        <v>0</v>
      </c>
      <c r="L18566">
        <v>3</v>
      </c>
      <c r="M18566">
        <v>7</v>
      </c>
      <c r="N18566">
        <v>2070</v>
      </c>
      <c r="O18566">
        <v>0</v>
      </c>
      <c r="P18566">
        <v>2002</v>
      </c>
      <c r="Q18566">
        <v>0</v>
      </c>
      <c r="R18566">
        <v>98065</v>
      </c>
      <c r="S18566">
        <v>47.530700000000003</v>
      </c>
      <c r="T18566">
        <v>-121.875</v>
      </c>
      <c r="U18566">
        <v>2230</v>
      </c>
      <c r="V18566">
        <v>4437</v>
      </c>
    </row>
    <row r="18567" spans="1:22" x14ac:dyDescent="0.3">
      <c r="A18567">
        <v>9545220100</v>
      </c>
      <c r="B18567" t="s">
        <v>141</v>
      </c>
      <c r="C18567" s="1" t="str">
        <f t="shared" si="290"/>
        <v>2014</v>
      </c>
      <c r="D18567">
        <v>572000</v>
      </c>
      <c r="E18567">
        <v>3</v>
      </c>
      <c r="F18567">
        <v>2.5</v>
      </c>
      <c r="G18567">
        <v>2360</v>
      </c>
      <c r="H18567">
        <v>9938</v>
      </c>
      <c r="I18567">
        <v>1</v>
      </c>
      <c r="J18567">
        <v>0</v>
      </c>
      <c r="K18567">
        <v>0</v>
      </c>
      <c r="L18567">
        <v>3</v>
      </c>
      <c r="M18567">
        <v>8</v>
      </c>
      <c r="N18567">
        <v>1690</v>
      </c>
      <c r="O18567">
        <v>670</v>
      </c>
      <c r="P18567">
        <v>1987</v>
      </c>
      <c r="Q18567">
        <v>0</v>
      </c>
      <c r="R18567">
        <v>98027</v>
      </c>
      <c r="S18567">
        <v>47.537399999999998</v>
      </c>
      <c r="T18567">
        <v>-122.053</v>
      </c>
      <c r="U18567">
        <v>2280</v>
      </c>
      <c r="V18567">
        <v>9626</v>
      </c>
    </row>
    <row r="18568" spans="1:22" x14ac:dyDescent="0.3">
      <c r="A18568">
        <v>7504000230</v>
      </c>
      <c r="B18568" t="s">
        <v>38</v>
      </c>
      <c r="C18568" s="1" t="str">
        <f t="shared" si="290"/>
        <v>2014</v>
      </c>
      <c r="D18568">
        <v>675000</v>
      </c>
      <c r="E18568">
        <v>4</v>
      </c>
      <c r="F18568">
        <v>2.25</v>
      </c>
      <c r="G18568">
        <v>2760</v>
      </c>
      <c r="H18568">
        <v>12100</v>
      </c>
      <c r="I18568">
        <v>2</v>
      </c>
      <c r="J18568">
        <v>0</v>
      </c>
      <c r="K18568">
        <v>0</v>
      </c>
      <c r="L18568">
        <v>4</v>
      </c>
      <c r="M18568">
        <v>9</v>
      </c>
      <c r="N18568">
        <v>2760</v>
      </c>
      <c r="O18568">
        <v>0</v>
      </c>
      <c r="P18568">
        <v>1976</v>
      </c>
      <c r="Q18568">
        <v>0</v>
      </c>
      <c r="R18568">
        <v>98074</v>
      </c>
      <c r="S18568">
        <v>47.628500000000003</v>
      </c>
      <c r="T18568">
        <v>-122.05800000000001</v>
      </c>
      <c r="U18568">
        <v>2850</v>
      </c>
      <c r="V18568">
        <v>12410</v>
      </c>
    </row>
    <row r="18569" spans="1:22" x14ac:dyDescent="0.3">
      <c r="A18569">
        <v>7657000540</v>
      </c>
      <c r="B18569" t="s">
        <v>182</v>
      </c>
      <c r="C18569" s="1" t="str">
        <f t="shared" si="290"/>
        <v>2014</v>
      </c>
      <c r="D18569">
        <v>165000</v>
      </c>
      <c r="E18569">
        <v>4</v>
      </c>
      <c r="F18569">
        <v>1</v>
      </c>
      <c r="G18569">
        <v>1220</v>
      </c>
      <c r="H18569">
        <v>7980</v>
      </c>
      <c r="I18569">
        <v>1.5</v>
      </c>
      <c r="J18569">
        <v>0</v>
      </c>
      <c r="K18569">
        <v>0</v>
      </c>
      <c r="L18569">
        <v>3</v>
      </c>
      <c r="M18569">
        <v>6</v>
      </c>
      <c r="N18569">
        <v>1220</v>
      </c>
      <c r="O18569">
        <v>0</v>
      </c>
      <c r="P18569">
        <v>1944</v>
      </c>
      <c r="Q18569">
        <v>0</v>
      </c>
      <c r="R18569">
        <v>98178</v>
      </c>
      <c r="S18569">
        <v>47.492400000000004</v>
      </c>
      <c r="T18569">
        <v>-122.23699999999999</v>
      </c>
      <c r="U18569">
        <v>1210</v>
      </c>
      <c r="V18569">
        <v>7920</v>
      </c>
    </row>
    <row r="18570" spans="1:22" x14ac:dyDescent="0.3">
      <c r="A18570">
        <v>7657000540</v>
      </c>
      <c r="B18570" t="s">
        <v>116</v>
      </c>
      <c r="C18570" s="1" t="str">
        <f t="shared" si="290"/>
        <v>2015</v>
      </c>
      <c r="D18570">
        <v>260000</v>
      </c>
      <c r="E18570">
        <v>4</v>
      </c>
      <c r="F18570">
        <v>1</v>
      </c>
      <c r="G18570">
        <v>1220</v>
      </c>
      <c r="H18570">
        <v>7980</v>
      </c>
      <c r="I18570">
        <v>1.5</v>
      </c>
      <c r="J18570">
        <v>0</v>
      </c>
      <c r="K18570">
        <v>0</v>
      </c>
      <c r="L18570">
        <v>3</v>
      </c>
      <c r="M18570">
        <v>6</v>
      </c>
      <c r="N18570">
        <v>1220</v>
      </c>
      <c r="O18570">
        <v>0</v>
      </c>
      <c r="P18570">
        <v>1944</v>
      </c>
      <c r="Q18570">
        <v>0</v>
      </c>
      <c r="R18570">
        <v>98178</v>
      </c>
      <c r="S18570">
        <v>47.492400000000004</v>
      </c>
      <c r="T18570">
        <v>-122.23699999999999</v>
      </c>
      <c r="U18570">
        <v>1210</v>
      </c>
      <c r="V18570">
        <v>7920</v>
      </c>
    </row>
    <row r="18571" spans="1:22" x14ac:dyDescent="0.3">
      <c r="A18571">
        <v>7893203770</v>
      </c>
      <c r="B18571" t="s">
        <v>116</v>
      </c>
      <c r="C18571" s="1" t="str">
        <f t="shared" si="290"/>
        <v>2015</v>
      </c>
      <c r="D18571">
        <v>196000</v>
      </c>
      <c r="E18571">
        <v>3</v>
      </c>
      <c r="F18571">
        <v>1</v>
      </c>
      <c r="G18571">
        <v>1220</v>
      </c>
      <c r="H18571">
        <v>6719</v>
      </c>
      <c r="I18571">
        <v>1</v>
      </c>
      <c r="J18571">
        <v>0</v>
      </c>
      <c r="K18571">
        <v>0</v>
      </c>
      <c r="L18571">
        <v>3</v>
      </c>
      <c r="M18571">
        <v>6</v>
      </c>
      <c r="N18571">
        <v>1220</v>
      </c>
      <c r="O18571">
        <v>0</v>
      </c>
      <c r="P18571">
        <v>1953</v>
      </c>
      <c r="Q18571">
        <v>0</v>
      </c>
      <c r="R18571">
        <v>98198</v>
      </c>
      <c r="S18571">
        <v>47.418700000000001</v>
      </c>
      <c r="T18571">
        <v>-122.32899999999999</v>
      </c>
      <c r="U18571">
        <v>1580</v>
      </c>
      <c r="V18571">
        <v>7200</v>
      </c>
    </row>
    <row r="18572" spans="1:22" x14ac:dyDescent="0.3">
      <c r="A18572">
        <v>8035350120</v>
      </c>
      <c r="B18572" t="s">
        <v>209</v>
      </c>
      <c r="C18572" s="1" t="str">
        <f t="shared" si="290"/>
        <v>2015</v>
      </c>
      <c r="D18572">
        <v>515000</v>
      </c>
      <c r="E18572">
        <v>3</v>
      </c>
      <c r="F18572">
        <v>2.5</v>
      </c>
      <c r="G18572">
        <v>3020</v>
      </c>
      <c r="H18572">
        <v>12184</v>
      </c>
      <c r="I18572">
        <v>2</v>
      </c>
      <c r="J18572">
        <v>0</v>
      </c>
      <c r="K18572">
        <v>0</v>
      </c>
      <c r="L18572">
        <v>3</v>
      </c>
      <c r="M18572">
        <v>8</v>
      </c>
      <c r="N18572">
        <v>3020</v>
      </c>
      <c r="O18572">
        <v>0</v>
      </c>
      <c r="P18572">
        <v>2003</v>
      </c>
      <c r="Q18572">
        <v>0</v>
      </c>
      <c r="R18572">
        <v>98019</v>
      </c>
      <c r="S18572">
        <v>47.744</v>
      </c>
      <c r="T18572">
        <v>-121.976</v>
      </c>
      <c r="U18572">
        <v>2980</v>
      </c>
      <c r="V18572">
        <v>10029</v>
      </c>
    </row>
    <row r="18573" spans="1:22" x14ac:dyDescent="0.3">
      <c r="A18573">
        <v>8820902350</v>
      </c>
      <c r="B18573" t="s">
        <v>51</v>
      </c>
      <c r="C18573" s="1" t="str">
        <f t="shared" si="290"/>
        <v>2014</v>
      </c>
      <c r="D18573">
        <v>810000</v>
      </c>
      <c r="E18573">
        <v>4</v>
      </c>
      <c r="F18573">
        <v>3.5</v>
      </c>
      <c r="G18573">
        <v>3470</v>
      </c>
      <c r="H18573">
        <v>7396</v>
      </c>
      <c r="I18573">
        <v>2</v>
      </c>
      <c r="J18573">
        <v>0</v>
      </c>
      <c r="K18573">
        <v>3</v>
      </c>
      <c r="L18573">
        <v>3</v>
      </c>
      <c r="M18573">
        <v>8</v>
      </c>
      <c r="N18573">
        <v>2520</v>
      </c>
      <c r="O18573">
        <v>950</v>
      </c>
      <c r="P18573">
        <v>1979</v>
      </c>
      <c r="Q18573">
        <v>0</v>
      </c>
      <c r="R18573">
        <v>98125</v>
      </c>
      <c r="S18573">
        <v>47.714599999999997</v>
      </c>
      <c r="T18573">
        <v>-122.279</v>
      </c>
      <c r="U18573">
        <v>2360</v>
      </c>
      <c r="V18573">
        <v>10541</v>
      </c>
    </row>
    <row r="18574" spans="1:22" x14ac:dyDescent="0.3">
      <c r="A18574">
        <v>5089700300</v>
      </c>
      <c r="B18574" t="s">
        <v>65</v>
      </c>
      <c r="C18574" s="1" t="str">
        <f t="shared" si="290"/>
        <v>2015</v>
      </c>
      <c r="D18574">
        <v>365650</v>
      </c>
      <c r="E18574">
        <v>4</v>
      </c>
      <c r="F18574">
        <v>2.25</v>
      </c>
      <c r="G18574">
        <v>2380</v>
      </c>
      <c r="H18574">
        <v>7700</v>
      </c>
      <c r="I18574">
        <v>2</v>
      </c>
      <c r="J18574">
        <v>0</v>
      </c>
      <c r="K18574">
        <v>0</v>
      </c>
      <c r="L18574">
        <v>4</v>
      </c>
      <c r="M18574">
        <v>8</v>
      </c>
      <c r="N18574">
        <v>2380</v>
      </c>
      <c r="O18574">
        <v>0</v>
      </c>
      <c r="P18574">
        <v>1977</v>
      </c>
      <c r="Q18574">
        <v>0</v>
      </c>
      <c r="R18574">
        <v>98055</v>
      </c>
      <c r="S18574">
        <v>47.439100000000003</v>
      </c>
      <c r="T18574">
        <v>-122.194</v>
      </c>
      <c r="U18574">
        <v>2100</v>
      </c>
      <c r="V18574">
        <v>7700</v>
      </c>
    </row>
    <row r="18575" spans="1:22" x14ac:dyDescent="0.3">
      <c r="A18575">
        <v>7234601541</v>
      </c>
      <c r="B18575" t="s">
        <v>141</v>
      </c>
      <c r="C18575" s="1" t="str">
        <f t="shared" si="290"/>
        <v>2014</v>
      </c>
      <c r="D18575">
        <v>651000</v>
      </c>
      <c r="E18575">
        <v>3</v>
      </c>
      <c r="F18575">
        <v>3</v>
      </c>
      <c r="G18575">
        <v>2260</v>
      </c>
      <c r="H18575">
        <v>1834</v>
      </c>
      <c r="I18575">
        <v>2</v>
      </c>
      <c r="J18575">
        <v>0</v>
      </c>
      <c r="K18575">
        <v>0</v>
      </c>
      <c r="L18575">
        <v>3</v>
      </c>
      <c r="M18575">
        <v>8</v>
      </c>
      <c r="N18575">
        <v>1660</v>
      </c>
      <c r="O18575">
        <v>600</v>
      </c>
      <c r="P18575">
        <v>2002</v>
      </c>
      <c r="Q18575">
        <v>0</v>
      </c>
      <c r="R18575">
        <v>98122</v>
      </c>
      <c r="S18575">
        <v>47.6111</v>
      </c>
      <c r="T18575">
        <v>-122.30800000000001</v>
      </c>
      <c r="U18575">
        <v>2260</v>
      </c>
      <c r="V18575">
        <v>1834</v>
      </c>
    </row>
    <row r="18576" spans="1:22" x14ac:dyDescent="0.3">
      <c r="A18576">
        <v>7972603931</v>
      </c>
      <c r="B18576" t="s">
        <v>81</v>
      </c>
      <c r="C18576" s="1" t="str">
        <f t="shared" si="290"/>
        <v>2014</v>
      </c>
      <c r="D18576">
        <v>240000</v>
      </c>
      <c r="E18576">
        <v>2</v>
      </c>
      <c r="F18576">
        <v>1</v>
      </c>
      <c r="G18576">
        <v>720</v>
      </c>
      <c r="H18576">
        <v>6345</v>
      </c>
      <c r="I18576">
        <v>1</v>
      </c>
      <c r="J18576">
        <v>0</v>
      </c>
      <c r="K18576">
        <v>0</v>
      </c>
      <c r="L18576">
        <v>3</v>
      </c>
      <c r="M18576">
        <v>6</v>
      </c>
      <c r="N18576">
        <v>720</v>
      </c>
      <c r="O18576">
        <v>0</v>
      </c>
      <c r="P18576">
        <v>1943</v>
      </c>
      <c r="Q18576">
        <v>0</v>
      </c>
      <c r="R18576">
        <v>98106</v>
      </c>
      <c r="S18576">
        <v>47.520099999999999</v>
      </c>
      <c r="T18576">
        <v>-122.35</v>
      </c>
      <c r="U18576">
        <v>720</v>
      </c>
      <c r="V18576">
        <v>6345</v>
      </c>
    </row>
    <row r="18577" spans="1:22" x14ac:dyDescent="0.3">
      <c r="A18577">
        <v>318390180</v>
      </c>
      <c r="B18577" t="s">
        <v>256</v>
      </c>
      <c r="C18577" s="1" t="str">
        <f t="shared" si="290"/>
        <v>2014</v>
      </c>
      <c r="D18577">
        <v>299000</v>
      </c>
      <c r="E18577">
        <v>3</v>
      </c>
      <c r="F18577">
        <v>2</v>
      </c>
      <c r="G18577">
        <v>1730</v>
      </c>
      <c r="H18577">
        <v>6007</v>
      </c>
      <c r="I18577">
        <v>1</v>
      </c>
      <c r="J18577">
        <v>0</v>
      </c>
      <c r="K18577">
        <v>0</v>
      </c>
      <c r="L18577">
        <v>3</v>
      </c>
      <c r="M18577">
        <v>8</v>
      </c>
      <c r="N18577">
        <v>1730</v>
      </c>
      <c r="O18577">
        <v>0</v>
      </c>
      <c r="P18577">
        <v>2004</v>
      </c>
      <c r="Q18577">
        <v>0</v>
      </c>
      <c r="R18577">
        <v>98030</v>
      </c>
      <c r="S18577">
        <v>47.357300000000002</v>
      </c>
      <c r="T18577">
        <v>-122.2</v>
      </c>
      <c r="U18577">
        <v>2000</v>
      </c>
      <c r="V18577">
        <v>6245</v>
      </c>
    </row>
    <row r="18578" spans="1:22" x14ac:dyDescent="0.3">
      <c r="A18578">
        <v>2597520900</v>
      </c>
      <c r="B18578" t="s">
        <v>169</v>
      </c>
      <c r="C18578" s="1" t="str">
        <f t="shared" si="290"/>
        <v>2014</v>
      </c>
      <c r="D18578">
        <v>768000</v>
      </c>
      <c r="E18578">
        <v>3</v>
      </c>
      <c r="F18578">
        <v>2.5</v>
      </c>
      <c r="G18578">
        <v>2660</v>
      </c>
      <c r="H18578">
        <v>10928</v>
      </c>
      <c r="I18578">
        <v>2</v>
      </c>
      <c r="J18578">
        <v>0</v>
      </c>
      <c r="K18578">
        <v>0</v>
      </c>
      <c r="L18578">
        <v>3</v>
      </c>
      <c r="M18578">
        <v>9</v>
      </c>
      <c r="N18578">
        <v>1830</v>
      </c>
      <c r="O18578">
        <v>830</v>
      </c>
      <c r="P18578">
        <v>1988</v>
      </c>
      <c r="Q18578">
        <v>0</v>
      </c>
      <c r="R18578">
        <v>98006</v>
      </c>
      <c r="S18578">
        <v>47.544199999999996</v>
      </c>
      <c r="T18578">
        <v>-122.14100000000001</v>
      </c>
      <c r="U18578">
        <v>2800</v>
      </c>
      <c r="V18578">
        <v>10025</v>
      </c>
    </row>
    <row r="18579" spans="1:22" x14ac:dyDescent="0.3">
      <c r="A18579">
        <v>5652600556</v>
      </c>
      <c r="B18579" t="s">
        <v>59</v>
      </c>
      <c r="C18579" s="1" t="str">
        <f t="shared" si="290"/>
        <v>2014</v>
      </c>
      <c r="D18579">
        <v>397380</v>
      </c>
      <c r="E18579">
        <v>2</v>
      </c>
      <c r="F18579">
        <v>1</v>
      </c>
      <c r="G18579">
        <v>1030</v>
      </c>
      <c r="H18579">
        <v>5072</v>
      </c>
      <c r="I18579">
        <v>1</v>
      </c>
      <c r="J18579">
        <v>0</v>
      </c>
      <c r="K18579">
        <v>0</v>
      </c>
      <c r="L18579">
        <v>3</v>
      </c>
      <c r="M18579">
        <v>6</v>
      </c>
      <c r="N18579">
        <v>1030</v>
      </c>
      <c r="O18579">
        <v>0</v>
      </c>
      <c r="P18579">
        <v>1924</v>
      </c>
      <c r="Q18579">
        <v>1958</v>
      </c>
      <c r="R18579">
        <v>98115</v>
      </c>
      <c r="S18579">
        <v>47.696199999999997</v>
      </c>
      <c r="T18579">
        <v>-122.294</v>
      </c>
      <c r="U18579">
        <v>1220</v>
      </c>
      <c r="V18579">
        <v>6781</v>
      </c>
    </row>
    <row r="18580" spans="1:22" x14ac:dyDescent="0.3">
      <c r="A18580">
        <v>8935100100</v>
      </c>
      <c r="B18580" t="s">
        <v>184</v>
      </c>
      <c r="C18580" s="1" t="str">
        <f t="shared" si="290"/>
        <v>2014</v>
      </c>
      <c r="D18580">
        <v>476000</v>
      </c>
      <c r="E18580">
        <v>4</v>
      </c>
      <c r="F18580">
        <v>3</v>
      </c>
      <c r="G18580">
        <v>2890</v>
      </c>
      <c r="H18580">
        <v>6885</v>
      </c>
      <c r="I18580">
        <v>1</v>
      </c>
      <c r="J18580">
        <v>0</v>
      </c>
      <c r="K18580">
        <v>0</v>
      </c>
      <c r="L18580">
        <v>3</v>
      </c>
      <c r="M18580">
        <v>7</v>
      </c>
      <c r="N18580">
        <v>1590</v>
      </c>
      <c r="O18580">
        <v>1300</v>
      </c>
      <c r="P18580">
        <v>1945</v>
      </c>
      <c r="Q18580">
        <v>2015</v>
      </c>
      <c r="R18580">
        <v>98115</v>
      </c>
      <c r="S18580">
        <v>47.676299999999998</v>
      </c>
      <c r="T18580">
        <v>-122.282</v>
      </c>
      <c r="U18580">
        <v>2180</v>
      </c>
      <c r="V18580">
        <v>6885</v>
      </c>
    </row>
    <row r="18581" spans="1:22" x14ac:dyDescent="0.3">
      <c r="A18581">
        <v>4154301371</v>
      </c>
      <c r="B18581" t="s">
        <v>249</v>
      </c>
      <c r="C18581" s="1" t="str">
        <f t="shared" si="290"/>
        <v>2015</v>
      </c>
      <c r="D18581">
        <v>315000</v>
      </c>
      <c r="E18581">
        <v>3</v>
      </c>
      <c r="F18581">
        <v>1</v>
      </c>
      <c r="G18581">
        <v>890</v>
      </c>
      <c r="H18581">
        <v>5200</v>
      </c>
      <c r="I18581">
        <v>1</v>
      </c>
      <c r="J18581">
        <v>0</v>
      </c>
      <c r="K18581">
        <v>0</v>
      </c>
      <c r="L18581">
        <v>3</v>
      </c>
      <c r="M18581">
        <v>7</v>
      </c>
      <c r="N18581">
        <v>890</v>
      </c>
      <c r="O18581">
        <v>0</v>
      </c>
      <c r="P18581">
        <v>1957</v>
      </c>
      <c r="Q18581">
        <v>0</v>
      </c>
      <c r="R18581">
        <v>98118</v>
      </c>
      <c r="S18581">
        <v>47.558999999999997</v>
      </c>
      <c r="T18581">
        <v>-122.277</v>
      </c>
      <c r="U18581">
        <v>1420</v>
      </c>
      <c r="V18581">
        <v>6000</v>
      </c>
    </row>
    <row r="18582" spans="1:22" x14ac:dyDescent="0.3">
      <c r="A18582">
        <v>1105000787</v>
      </c>
      <c r="B18582" t="s">
        <v>282</v>
      </c>
      <c r="C18582" s="1" t="str">
        <f t="shared" si="290"/>
        <v>2014</v>
      </c>
      <c r="D18582">
        <v>240000</v>
      </c>
      <c r="E18582">
        <v>3</v>
      </c>
      <c r="F18582">
        <v>2.25</v>
      </c>
      <c r="G18582">
        <v>1410</v>
      </c>
      <c r="H18582">
        <v>7290</v>
      </c>
      <c r="I18582">
        <v>1</v>
      </c>
      <c r="J18582">
        <v>0</v>
      </c>
      <c r="K18582">
        <v>0</v>
      </c>
      <c r="L18582">
        <v>3</v>
      </c>
      <c r="M18582">
        <v>7</v>
      </c>
      <c r="N18582">
        <v>940</v>
      </c>
      <c r="O18582">
        <v>470</v>
      </c>
      <c r="P18582">
        <v>1980</v>
      </c>
      <c r="Q18582">
        <v>0</v>
      </c>
      <c r="R18582">
        <v>98118</v>
      </c>
      <c r="S18582">
        <v>47.5396</v>
      </c>
      <c r="T18582">
        <v>-122.274</v>
      </c>
      <c r="U18582">
        <v>1550</v>
      </c>
      <c r="V18582">
        <v>7375</v>
      </c>
    </row>
    <row r="18583" spans="1:22" x14ac:dyDescent="0.3">
      <c r="A18583">
        <v>2492201005</v>
      </c>
      <c r="B18583" t="s">
        <v>131</v>
      </c>
      <c r="C18583" s="1" t="str">
        <f t="shared" si="290"/>
        <v>2014</v>
      </c>
      <c r="D18583">
        <v>325000</v>
      </c>
      <c r="E18583">
        <v>2</v>
      </c>
      <c r="F18583">
        <v>1</v>
      </c>
      <c r="G18583">
        <v>810</v>
      </c>
      <c r="H18583">
        <v>4080</v>
      </c>
      <c r="I18583">
        <v>1</v>
      </c>
      <c r="J18583">
        <v>0</v>
      </c>
      <c r="K18583">
        <v>0</v>
      </c>
      <c r="L18583">
        <v>4</v>
      </c>
      <c r="M18583">
        <v>6</v>
      </c>
      <c r="N18583">
        <v>810</v>
      </c>
      <c r="O18583">
        <v>0</v>
      </c>
      <c r="P18583">
        <v>1941</v>
      </c>
      <c r="Q18583">
        <v>0</v>
      </c>
      <c r="R18583">
        <v>98126</v>
      </c>
      <c r="S18583">
        <v>47.533700000000003</v>
      </c>
      <c r="T18583">
        <v>-122.379</v>
      </c>
      <c r="U18583">
        <v>1400</v>
      </c>
      <c r="V18583">
        <v>4080</v>
      </c>
    </row>
    <row r="18584" spans="1:22" x14ac:dyDescent="0.3">
      <c r="A18584">
        <v>9265410090</v>
      </c>
      <c r="B18584" t="s">
        <v>259</v>
      </c>
      <c r="C18584" s="1" t="str">
        <f t="shared" si="290"/>
        <v>2014</v>
      </c>
      <c r="D18584">
        <v>160000</v>
      </c>
      <c r="E18584">
        <v>3</v>
      </c>
      <c r="F18584">
        <v>1.75</v>
      </c>
      <c r="G18584">
        <v>1370</v>
      </c>
      <c r="H18584">
        <v>8006</v>
      </c>
      <c r="I18584">
        <v>2</v>
      </c>
      <c r="J18584">
        <v>0</v>
      </c>
      <c r="K18584">
        <v>0</v>
      </c>
      <c r="L18584">
        <v>3</v>
      </c>
      <c r="M18584">
        <v>7</v>
      </c>
      <c r="N18584">
        <v>1370</v>
      </c>
      <c r="O18584">
        <v>0</v>
      </c>
      <c r="P18584">
        <v>1990</v>
      </c>
      <c r="Q18584">
        <v>0</v>
      </c>
      <c r="R18584">
        <v>98001</v>
      </c>
      <c r="S18584">
        <v>47.258000000000003</v>
      </c>
      <c r="T18584">
        <v>-122.252</v>
      </c>
      <c r="U18584">
        <v>1530</v>
      </c>
      <c r="V18584">
        <v>8006</v>
      </c>
    </row>
    <row r="18585" spans="1:22" x14ac:dyDescent="0.3">
      <c r="A18585">
        <v>2619950740</v>
      </c>
      <c r="B18585" t="s">
        <v>298</v>
      </c>
      <c r="C18585" s="1" t="str">
        <f t="shared" si="290"/>
        <v>2015</v>
      </c>
      <c r="D18585">
        <v>435000</v>
      </c>
      <c r="E18585">
        <v>3</v>
      </c>
      <c r="F18585">
        <v>2.5</v>
      </c>
      <c r="G18585">
        <v>2260</v>
      </c>
      <c r="H18585">
        <v>5100</v>
      </c>
      <c r="I18585">
        <v>2</v>
      </c>
      <c r="J18585">
        <v>0</v>
      </c>
      <c r="K18585">
        <v>0</v>
      </c>
      <c r="L18585">
        <v>3</v>
      </c>
      <c r="M18585">
        <v>8</v>
      </c>
      <c r="N18585">
        <v>2260</v>
      </c>
      <c r="O18585">
        <v>0</v>
      </c>
      <c r="P18585">
        <v>2007</v>
      </c>
      <c r="Q18585">
        <v>0</v>
      </c>
      <c r="R18585">
        <v>98019</v>
      </c>
      <c r="S18585">
        <v>47.734099999999998</v>
      </c>
      <c r="T18585">
        <v>-121.968</v>
      </c>
      <c r="U18585">
        <v>2260</v>
      </c>
      <c r="V18585">
        <v>5100</v>
      </c>
    </row>
    <row r="18586" spans="1:22" x14ac:dyDescent="0.3">
      <c r="A18586">
        <v>9412200330</v>
      </c>
      <c r="B18586" t="s">
        <v>206</v>
      </c>
      <c r="C18586" s="1" t="str">
        <f t="shared" si="290"/>
        <v>2015</v>
      </c>
      <c r="D18586">
        <v>427500</v>
      </c>
      <c r="E18586">
        <v>3</v>
      </c>
      <c r="F18586">
        <v>1.75</v>
      </c>
      <c r="G18586">
        <v>1430</v>
      </c>
      <c r="H18586">
        <v>16200</v>
      </c>
      <c r="I18586">
        <v>1</v>
      </c>
      <c r="J18586">
        <v>0</v>
      </c>
      <c r="K18586">
        <v>0</v>
      </c>
      <c r="L18586">
        <v>4</v>
      </c>
      <c r="M18586">
        <v>7</v>
      </c>
      <c r="N18586">
        <v>1430</v>
      </c>
      <c r="O18586">
        <v>0</v>
      </c>
      <c r="P18586">
        <v>1967</v>
      </c>
      <c r="Q18586">
        <v>0</v>
      </c>
      <c r="R18586">
        <v>98027</v>
      </c>
      <c r="S18586">
        <v>47.522300000000001</v>
      </c>
      <c r="T18586">
        <v>-122.04300000000001</v>
      </c>
      <c r="U18586">
        <v>1690</v>
      </c>
      <c r="V18586">
        <v>13125</v>
      </c>
    </row>
    <row r="18587" spans="1:22" x14ac:dyDescent="0.3">
      <c r="A18587">
        <v>1079450410</v>
      </c>
      <c r="B18587" t="s">
        <v>236</v>
      </c>
      <c r="C18587" s="1" t="str">
        <f t="shared" si="290"/>
        <v>2015</v>
      </c>
      <c r="D18587">
        <v>450000</v>
      </c>
      <c r="E18587">
        <v>5</v>
      </c>
      <c r="F18587">
        <v>2.5</v>
      </c>
      <c r="G18587">
        <v>2510</v>
      </c>
      <c r="H18587">
        <v>10240</v>
      </c>
      <c r="I18587">
        <v>1</v>
      </c>
      <c r="J18587">
        <v>0</v>
      </c>
      <c r="K18587">
        <v>0</v>
      </c>
      <c r="L18587">
        <v>4</v>
      </c>
      <c r="M18587">
        <v>8</v>
      </c>
      <c r="N18587">
        <v>1410</v>
      </c>
      <c r="O18587">
        <v>1100</v>
      </c>
      <c r="P18587">
        <v>1984</v>
      </c>
      <c r="Q18587">
        <v>0</v>
      </c>
      <c r="R18587">
        <v>98059</v>
      </c>
      <c r="S18587">
        <v>47.473199999999999</v>
      </c>
      <c r="T18587">
        <v>-122.14100000000001</v>
      </c>
      <c r="U18587">
        <v>2170</v>
      </c>
      <c r="V18587">
        <v>10500</v>
      </c>
    </row>
    <row r="18588" spans="1:22" x14ac:dyDescent="0.3">
      <c r="A18588">
        <v>9238900850</v>
      </c>
      <c r="B18588" t="s">
        <v>170</v>
      </c>
      <c r="C18588" s="1" t="str">
        <f t="shared" si="290"/>
        <v>2014</v>
      </c>
      <c r="D18588">
        <v>688000</v>
      </c>
      <c r="E18588">
        <v>3</v>
      </c>
      <c r="F18588">
        <v>1.5</v>
      </c>
      <c r="G18588">
        <v>1760</v>
      </c>
      <c r="H18588">
        <v>4880</v>
      </c>
      <c r="I18588">
        <v>1.5</v>
      </c>
      <c r="J18588">
        <v>0</v>
      </c>
      <c r="K18588">
        <v>3</v>
      </c>
      <c r="L18588">
        <v>3</v>
      </c>
      <c r="M18588">
        <v>8</v>
      </c>
      <c r="N18588">
        <v>1290</v>
      </c>
      <c r="O18588">
        <v>470</v>
      </c>
      <c r="P18588">
        <v>1928</v>
      </c>
      <c r="Q18588">
        <v>0</v>
      </c>
      <c r="R18588">
        <v>98136</v>
      </c>
      <c r="S18588">
        <v>47.5334</v>
      </c>
      <c r="T18588">
        <v>-122.38800000000001</v>
      </c>
      <c r="U18588">
        <v>1840</v>
      </c>
      <c r="V18588">
        <v>4998</v>
      </c>
    </row>
    <row r="18589" spans="1:22" x14ac:dyDescent="0.3">
      <c r="A18589">
        <v>2112701165</v>
      </c>
      <c r="B18589" t="s">
        <v>214</v>
      </c>
      <c r="C18589" s="1" t="str">
        <f t="shared" si="290"/>
        <v>2015</v>
      </c>
      <c r="D18589">
        <v>285000</v>
      </c>
      <c r="E18589">
        <v>4</v>
      </c>
      <c r="F18589">
        <v>1</v>
      </c>
      <c r="G18589">
        <v>1430</v>
      </c>
      <c r="H18589">
        <v>3600</v>
      </c>
      <c r="I18589">
        <v>1</v>
      </c>
      <c r="J18589">
        <v>0</v>
      </c>
      <c r="K18589">
        <v>0</v>
      </c>
      <c r="L18589">
        <v>3</v>
      </c>
      <c r="M18589">
        <v>6</v>
      </c>
      <c r="N18589">
        <v>980</v>
      </c>
      <c r="O18589">
        <v>450</v>
      </c>
      <c r="P18589">
        <v>1947</v>
      </c>
      <c r="Q18589">
        <v>0</v>
      </c>
      <c r="R18589">
        <v>98106</v>
      </c>
      <c r="S18589">
        <v>47.534300000000002</v>
      </c>
      <c r="T18589">
        <v>-122.355</v>
      </c>
      <c r="U18589">
        <v>1170</v>
      </c>
      <c r="V18589">
        <v>4000</v>
      </c>
    </row>
    <row r="18590" spans="1:22" x14ac:dyDescent="0.3">
      <c r="A18590">
        <v>2767604067</v>
      </c>
      <c r="B18590" t="s">
        <v>137</v>
      </c>
      <c r="C18590" s="1" t="str">
        <f t="shared" si="290"/>
        <v>2014</v>
      </c>
      <c r="D18590">
        <v>530000</v>
      </c>
      <c r="E18590">
        <v>3</v>
      </c>
      <c r="F18590">
        <v>3.25</v>
      </c>
      <c r="G18590">
        <v>1510</v>
      </c>
      <c r="H18590">
        <v>1125</v>
      </c>
      <c r="I18590">
        <v>3</v>
      </c>
      <c r="J18590">
        <v>0</v>
      </c>
      <c r="K18590">
        <v>0</v>
      </c>
      <c r="L18590">
        <v>3</v>
      </c>
      <c r="M18590">
        <v>8</v>
      </c>
      <c r="N18590">
        <v>1510</v>
      </c>
      <c r="O18590">
        <v>0</v>
      </c>
      <c r="P18590">
        <v>2006</v>
      </c>
      <c r="Q18590">
        <v>0</v>
      </c>
      <c r="R18590">
        <v>98107</v>
      </c>
      <c r="S18590">
        <v>47.671100000000003</v>
      </c>
      <c r="T18590">
        <v>-122.39</v>
      </c>
      <c r="U18590">
        <v>1390</v>
      </c>
      <c r="V18590">
        <v>1174</v>
      </c>
    </row>
    <row r="18591" spans="1:22" x14ac:dyDescent="0.3">
      <c r="A18591">
        <v>522049122</v>
      </c>
      <c r="B18591" t="s">
        <v>112</v>
      </c>
      <c r="C18591" s="1" t="str">
        <f t="shared" si="290"/>
        <v>2015</v>
      </c>
      <c r="D18591">
        <v>195000</v>
      </c>
      <c r="E18591">
        <v>4</v>
      </c>
      <c r="F18591">
        <v>1.75</v>
      </c>
      <c r="G18591">
        <v>1320</v>
      </c>
      <c r="H18591">
        <v>7694</v>
      </c>
      <c r="I18591">
        <v>1</v>
      </c>
      <c r="J18591">
        <v>0</v>
      </c>
      <c r="K18591">
        <v>0</v>
      </c>
      <c r="L18591">
        <v>3</v>
      </c>
      <c r="M18591">
        <v>7</v>
      </c>
      <c r="N18591">
        <v>1320</v>
      </c>
      <c r="O18591">
        <v>0</v>
      </c>
      <c r="P18591">
        <v>1928</v>
      </c>
      <c r="Q18591">
        <v>1972</v>
      </c>
      <c r="R18591">
        <v>98148</v>
      </c>
      <c r="S18591">
        <v>47.429699999999997</v>
      </c>
      <c r="T18591">
        <v>-122.325</v>
      </c>
      <c r="U18591">
        <v>1620</v>
      </c>
      <c r="V18591">
        <v>8468</v>
      </c>
    </row>
    <row r="18592" spans="1:22" x14ac:dyDescent="0.3">
      <c r="A18592">
        <v>8857600360</v>
      </c>
      <c r="B18592" t="s">
        <v>76</v>
      </c>
      <c r="C18592" s="1" t="str">
        <f t="shared" si="290"/>
        <v>2014</v>
      </c>
      <c r="D18592">
        <v>250200</v>
      </c>
      <c r="E18592">
        <v>3</v>
      </c>
      <c r="F18592">
        <v>1.5</v>
      </c>
      <c r="G18592">
        <v>1180</v>
      </c>
      <c r="H18592">
        <v>7384</v>
      </c>
      <c r="I18592">
        <v>1</v>
      </c>
      <c r="J18592">
        <v>0</v>
      </c>
      <c r="K18592">
        <v>0</v>
      </c>
      <c r="L18592">
        <v>5</v>
      </c>
      <c r="M18592">
        <v>7</v>
      </c>
      <c r="N18592">
        <v>1180</v>
      </c>
      <c r="O18592">
        <v>0</v>
      </c>
      <c r="P18592">
        <v>1959</v>
      </c>
      <c r="Q18592">
        <v>0</v>
      </c>
      <c r="R18592">
        <v>98032</v>
      </c>
      <c r="S18592">
        <v>47.383800000000001</v>
      </c>
      <c r="T18592">
        <v>-122.28700000000001</v>
      </c>
      <c r="U18592">
        <v>1150</v>
      </c>
      <c r="V18592">
        <v>7455</v>
      </c>
    </row>
    <row r="18593" spans="1:22" x14ac:dyDescent="0.3">
      <c r="A18593">
        <v>4389200761</v>
      </c>
      <c r="B18593" t="s">
        <v>95</v>
      </c>
      <c r="C18593" s="1" t="str">
        <f t="shared" si="290"/>
        <v>2015</v>
      </c>
      <c r="D18593" s="2">
        <v>1100000</v>
      </c>
      <c r="E18593">
        <v>3</v>
      </c>
      <c r="F18593">
        <v>2.25</v>
      </c>
      <c r="G18593">
        <v>1560</v>
      </c>
      <c r="H18593">
        <v>8570</v>
      </c>
      <c r="I18593">
        <v>1</v>
      </c>
      <c r="J18593">
        <v>0</v>
      </c>
      <c r="K18593">
        <v>0</v>
      </c>
      <c r="L18593">
        <v>5</v>
      </c>
      <c r="M18593">
        <v>7</v>
      </c>
      <c r="N18593">
        <v>1080</v>
      </c>
      <c r="O18593">
        <v>480</v>
      </c>
      <c r="P18593">
        <v>1977</v>
      </c>
      <c r="Q18593">
        <v>0</v>
      </c>
      <c r="R18593">
        <v>98004</v>
      </c>
      <c r="S18593">
        <v>47.615499999999997</v>
      </c>
      <c r="T18593">
        <v>-122.21</v>
      </c>
      <c r="U18593">
        <v>2660</v>
      </c>
      <c r="V18593">
        <v>9621</v>
      </c>
    </row>
    <row r="18594" spans="1:22" x14ac:dyDescent="0.3">
      <c r="A18594">
        <v>6421000330</v>
      </c>
      <c r="B18594" t="s">
        <v>168</v>
      </c>
      <c r="C18594" s="1" t="str">
        <f t="shared" si="290"/>
        <v>2014</v>
      </c>
      <c r="D18594">
        <v>732500</v>
      </c>
      <c r="E18594">
        <v>3</v>
      </c>
      <c r="F18594">
        <v>2.5</v>
      </c>
      <c r="G18594">
        <v>2470</v>
      </c>
      <c r="H18594">
        <v>10321</v>
      </c>
      <c r="I18594">
        <v>2</v>
      </c>
      <c r="J18594">
        <v>0</v>
      </c>
      <c r="K18594">
        <v>0</v>
      </c>
      <c r="L18594">
        <v>3</v>
      </c>
      <c r="M18594">
        <v>9</v>
      </c>
      <c r="N18594">
        <v>2470</v>
      </c>
      <c r="O18594">
        <v>0</v>
      </c>
      <c r="P18594">
        <v>1988</v>
      </c>
      <c r="Q18594">
        <v>0</v>
      </c>
      <c r="R18594">
        <v>98052</v>
      </c>
      <c r="S18594">
        <v>47.669400000000003</v>
      </c>
      <c r="T18594">
        <v>-122.14100000000001</v>
      </c>
      <c r="U18594">
        <v>2450</v>
      </c>
      <c r="V18594">
        <v>8440</v>
      </c>
    </row>
    <row r="18595" spans="1:22" x14ac:dyDescent="0.3">
      <c r="A18595">
        <v>2154900040</v>
      </c>
      <c r="B18595" t="s">
        <v>136</v>
      </c>
      <c r="C18595" s="1" t="str">
        <f t="shared" si="290"/>
        <v>2014</v>
      </c>
      <c r="D18595">
        <v>194250</v>
      </c>
      <c r="E18595">
        <v>3</v>
      </c>
      <c r="F18595">
        <v>2.25</v>
      </c>
      <c r="G18595">
        <v>2190</v>
      </c>
      <c r="H18595">
        <v>8834</v>
      </c>
      <c r="I18595">
        <v>1</v>
      </c>
      <c r="J18595">
        <v>0</v>
      </c>
      <c r="K18595">
        <v>0</v>
      </c>
      <c r="L18595">
        <v>3</v>
      </c>
      <c r="M18595">
        <v>7</v>
      </c>
      <c r="N18595">
        <v>1390</v>
      </c>
      <c r="O18595">
        <v>800</v>
      </c>
      <c r="P18595">
        <v>1987</v>
      </c>
      <c r="Q18595">
        <v>0</v>
      </c>
      <c r="R18595">
        <v>98001</v>
      </c>
      <c r="S18595">
        <v>47.263300000000001</v>
      </c>
      <c r="T18595">
        <v>-122.244</v>
      </c>
      <c r="U18595">
        <v>1490</v>
      </c>
      <c r="V18595">
        <v>8766</v>
      </c>
    </row>
    <row r="18596" spans="1:22" x14ac:dyDescent="0.3">
      <c r="A18596">
        <v>259801030</v>
      </c>
      <c r="B18596" t="s">
        <v>145</v>
      </c>
      <c r="C18596" s="1" t="str">
        <f t="shared" si="290"/>
        <v>2015</v>
      </c>
      <c r="D18596">
        <v>526000</v>
      </c>
      <c r="E18596">
        <v>4</v>
      </c>
      <c r="F18596">
        <v>2</v>
      </c>
      <c r="G18596">
        <v>1610</v>
      </c>
      <c r="H18596">
        <v>8000</v>
      </c>
      <c r="I18596">
        <v>1</v>
      </c>
      <c r="J18596">
        <v>0</v>
      </c>
      <c r="K18596">
        <v>0</v>
      </c>
      <c r="L18596">
        <v>3</v>
      </c>
      <c r="M18596">
        <v>7</v>
      </c>
      <c r="N18596">
        <v>1190</v>
      </c>
      <c r="O18596">
        <v>420</v>
      </c>
      <c r="P18596">
        <v>1966</v>
      </c>
      <c r="Q18596">
        <v>0</v>
      </c>
      <c r="R18596">
        <v>98008</v>
      </c>
      <c r="S18596">
        <v>47.630099999999999</v>
      </c>
      <c r="T18596">
        <v>-122.11799999999999</v>
      </c>
      <c r="U18596">
        <v>1560</v>
      </c>
      <c r="V18596">
        <v>7896</v>
      </c>
    </row>
    <row r="18597" spans="1:22" x14ac:dyDescent="0.3">
      <c r="A18597">
        <v>326049038</v>
      </c>
      <c r="B18597" t="s">
        <v>199</v>
      </c>
      <c r="C18597" s="1" t="str">
        <f t="shared" si="290"/>
        <v>2015</v>
      </c>
      <c r="D18597">
        <v>520000</v>
      </c>
      <c r="E18597">
        <v>4</v>
      </c>
      <c r="F18597">
        <v>2.75</v>
      </c>
      <c r="G18597">
        <v>2700</v>
      </c>
      <c r="H18597">
        <v>9882</v>
      </c>
      <c r="I18597">
        <v>2</v>
      </c>
      <c r="J18597">
        <v>0</v>
      </c>
      <c r="K18597">
        <v>0</v>
      </c>
      <c r="L18597">
        <v>3</v>
      </c>
      <c r="M18597">
        <v>7</v>
      </c>
      <c r="N18597">
        <v>2700</v>
      </c>
      <c r="O18597">
        <v>0</v>
      </c>
      <c r="P18597">
        <v>1958</v>
      </c>
      <c r="Q18597">
        <v>1989</v>
      </c>
      <c r="R18597">
        <v>98155</v>
      </c>
      <c r="S18597">
        <v>47.767099999999999</v>
      </c>
      <c r="T18597">
        <v>-122.291</v>
      </c>
      <c r="U18597">
        <v>2250</v>
      </c>
      <c r="V18597">
        <v>10797</v>
      </c>
    </row>
    <row r="18598" spans="1:22" x14ac:dyDescent="0.3">
      <c r="A18598">
        <v>6384500590</v>
      </c>
      <c r="B18598" t="s">
        <v>143</v>
      </c>
      <c r="C18598" s="1" t="str">
        <f t="shared" si="290"/>
        <v>2014</v>
      </c>
      <c r="D18598">
        <v>526000</v>
      </c>
      <c r="E18598">
        <v>3</v>
      </c>
      <c r="F18598">
        <v>1.75</v>
      </c>
      <c r="G18598">
        <v>1530</v>
      </c>
      <c r="H18598">
        <v>6125</v>
      </c>
      <c r="I18598">
        <v>1</v>
      </c>
      <c r="J18598">
        <v>0</v>
      </c>
      <c r="K18598">
        <v>0</v>
      </c>
      <c r="L18598">
        <v>3</v>
      </c>
      <c r="M18598">
        <v>7</v>
      </c>
      <c r="N18598">
        <v>1120</v>
      </c>
      <c r="O18598">
        <v>410</v>
      </c>
      <c r="P18598">
        <v>1958</v>
      </c>
      <c r="Q18598">
        <v>0</v>
      </c>
      <c r="R18598">
        <v>98116</v>
      </c>
      <c r="S18598">
        <v>47.5687</v>
      </c>
      <c r="T18598">
        <v>-122.39700000000001</v>
      </c>
      <c r="U18598">
        <v>1360</v>
      </c>
      <c r="V18598">
        <v>6125</v>
      </c>
    </row>
    <row r="18599" spans="1:22" x14ac:dyDescent="0.3">
      <c r="A18599">
        <v>3023069166</v>
      </c>
      <c r="B18599" t="s">
        <v>131</v>
      </c>
      <c r="C18599" s="1" t="str">
        <f t="shared" si="290"/>
        <v>2014</v>
      </c>
      <c r="D18599" s="2">
        <v>1135250</v>
      </c>
      <c r="E18599">
        <v>5</v>
      </c>
      <c r="F18599">
        <v>4</v>
      </c>
      <c r="G18599">
        <v>7320</v>
      </c>
      <c r="H18599">
        <v>217800</v>
      </c>
      <c r="I18599">
        <v>2</v>
      </c>
      <c r="J18599">
        <v>0</v>
      </c>
      <c r="K18599">
        <v>0</v>
      </c>
      <c r="L18599">
        <v>3</v>
      </c>
      <c r="M18599">
        <v>11</v>
      </c>
      <c r="N18599">
        <v>7320</v>
      </c>
      <c r="O18599">
        <v>0</v>
      </c>
      <c r="P18599">
        <v>1992</v>
      </c>
      <c r="Q18599">
        <v>0</v>
      </c>
      <c r="R18599">
        <v>98058</v>
      </c>
      <c r="S18599">
        <v>47.447299999999998</v>
      </c>
      <c r="T18599">
        <v>-122.086</v>
      </c>
      <c r="U18599">
        <v>3270</v>
      </c>
      <c r="V18599">
        <v>34500</v>
      </c>
    </row>
    <row r="18600" spans="1:22" x14ac:dyDescent="0.3">
      <c r="A18600">
        <v>3826000735</v>
      </c>
      <c r="B18600" t="s">
        <v>46</v>
      </c>
      <c r="C18600" s="1" t="str">
        <f t="shared" si="290"/>
        <v>2014</v>
      </c>
      <c r="D18600">
        <v>202000</v>
      </c>
      <c r="E18600">
        <v>2</v>
      </c>
      <c r="F18600">
        <v>1</v>
      </c>
      <c r="G18600">
        <v>920</v>
      </c>
      <c r="H18600">
        <v>7569</v>
      </c>
      <c r="I18600">
        <v>1</v>
      </c>
      <c r="J18600">
        <v>0</v>
      </c>
      <c r="K18600">
        <v>0</v>
      </c>
      <c r="L18600">
        <v>4</v>
      </c>
      <c r="M18600">
        <v>6</v>
      </c>
      <c r="N18600">
        <v>920</v>
      </c>
      <c r="O18600">
        <v>0</v>
      </c>
      <c r="P18600">
        <v>1950</v>
      </c>
      <c r="Q18600">
        <v>0</v>
      </c>
      <c r="R18600">
        <v>98168</v>
      </c>
      <c r="S18600">
        <v>47.495100000000001</v>
      </c>
      <c r="T18600">
        <v>-122.30200000000001</v>
      </c>
      <c r="U18600">
        <v>1280</v>
      </c>
      <c r="V18600">
        <v>7627</v>
      </c>
    </row>
    <row r="18601" spans="1:22" x14ac:dyDescent="0.3">
      <c r="A18601">
        <v>7852110740</v>
      </c>
      <c r="B18601" t="s">
        <v>168</v>
      </c>
      <c r="C18601" s="1" t="str">
        <f t="shared" si="290"/>
        <v>2014</v>
      </c>
      <c r="D18601">
        <v>645500</v>
      </c>
      <c r="E18601">
        <v>4</v>
      </c>
      <c r="F18601">
        <v>2.5</v>
      </c>
      <c r="G18601">
        <v>2990</v>
      </c>
      <c r="H18601">
        <v>8622</v>
      </c>
      <c r="I18601">
        <v>2</v>
      </c>
      <c r="J18601">
        <v>0</v>
      </c>
      <c r="K18601">
        <v>0</v>
      </c>
      <c r="L18601">
        <v>3</v>
      </c>
      <c r="M18601">
        <v>9</v>
      </c>
      <c r="N18601">
        <v>2990</v>
      </c>
      <c r="O18601">
        <v>0</v>
      </c>
      <c r="P18601">
        <v>2000</v>
      </c>
      <c r="Q18601">
        <v>0</v>
      </c>
      <c r="R18601">
        <v>98065</v>
      </c>
      <c r="S18601">
        <v>47.539400000000001</v>
      </c>
      <c r="T18601">
        <v>-121.875</v>
      </c>
      <c r="U18601">
        <v>2980</v>
      </c>
      <c r="V18601">
        <v>8622</v>
      </c>
    </row>
    <row r="18602" spans="1:22" x14ac:dyDescent="0.3">
      <c r="A18602">
        <v>3222049087</v>
      </c>
      <c r="B18602" t="s">
        <v>172</v>
      </c>
      <c r="C18602" s="1" t="str">
        <f t="shared" si="290"/>
        <v>2015</v>
      </c>
      <c r="D18602">
        <v>570000</v>
      </c>
      <c r="E18602">
        <v>1</v>
      </c>
      <c r="F18602">
        <v>1</v>
      </c>
      <c r="G18602">
        <v>720</v>
      </c>
      <c r="H18602">
        <v>7540</v>
      </c>
      <c r="I18602">
        <v>1</v>
      </c>
      <c r="J18602">
        <v>1</v>
      </c>
      <c r="K18602">
        <v>4</v>
      </c>
      <c r="L18602">
        <v>4</v>
      </c>
      <c r="M18602">
        <v>6</v>
      </c>
      <c r="N18602">
        <v>720</v>
      </c>
      <c r="O18602">
        <v>0</v>
      </c>
      <c r="P18602">
        <v>1905</v>
      </c>
      <c r="Q18602">
        <v>0</v>
      </c>
      <c r="R18602">
        <v>98198</v>
      </c>
      <c r="S18602">
        <v>47.350900000000003</v>
      </c>
      <c r="T18602">
        <v>-122.32299999999999</v>
      </c>
      <c r="U18602">
        <v>1120</v>
      </c>
      <c r="V18602">
        <v>9736</v>
      </c>
    </row>
    <row r="18603" spans="1:22" x14ac:dyDescent="0.3">
      <c r="A18603">
        <v>726049131</v>
      </c>
      <c r="B18603" t="s">
        <v>183</v>
      </c>
      <c r="C18603" s="1" t="str">
        <f t="shared" si="290"/>
        <v>2015</v>
      </c>
      <c r="D18603">
        <v>325000</v>
      </c>
      <c r="E18603">
        <v>3</v>
      </c>
      <c r="F18603">
        <v>2</v>
      </c>
      <c r="G18603">
        <v>1750</v>
      </c>
      <c r="H18603">
        <v>9000</v>
      </c>
      <c r="I18603">
        <v>1.5</v>
      </c>
      <c r="J18603">
        <v>0</v>
      </c>
      <c r="K18603">
        <v>0</v>
      </c>
      <c r="L18603">
        <v>4</v>
      </c>
      <c r="M18603">
        <v>5</v>
      </c>
      <c r="N18603">
        <v>1750</v>
      </c>
      <c r="O18603">
        <v>0</v>
      </c>
      <c r="P18603">
        <v>1936</v>
      </c>
      <c r="Q18603">
        <v>0</v>
      </c>
      <c r="R18603">
        <v>98133</v>
      </c>
      <c r="S18603">
        <v>47.748899999999999</v>
      </c>
      <c r="T18603">
        <v>-122.35</v>
      </c>
      <c r="U18603">
        <v>1830</v>
      </c>
      <c r="V18603">
        <v>8100</v>
      </c>
    </row>
    <row r="18604" spans="1:22" x14ac:dyDescent="0.3">
      <c r="A18604">
        <v>9424400110</v>
      </c>
      <c r="B18604" t="s">
        <v>197</v>
      </c>
      <c r="C18604" s="1" t="str">
        <f t="shared" si="290"/>
        <v>2014</v>
      </c>
      <c r="D18604">
        <v>725000</v>
      </c>
      <c r="E18604">
        <v>2</v>
      </c>
      <c r="F18604">
        <v>1</v>
      </c>
      <c r="G18604">
        <v>2410</v>
      </c>
      <c r="H18604">
        <v>5930</v>
      </c>
      <c r="I18604">
        <v>2</v>
      </c>
      <c r="J18604">
        <v>0</v>
      </c>
      <c r="K18604">
        <v>0</v>
      </c>
      <c r="L18604">
        <v>3</v>
      </c>
      <c r="M18604">
        <v>9</v>
      </c>
      <c r="N18604">
        <v>1930</v>
      </c>
      <c r="O18604">
        <v>480</v>
      </c>
      <c r="P18604">
        <v>2007</v>
      </c>
      <c r="Q18604">
        <v>0</v>
      </c>
      <c r="R18604">
        <v>98116</v>
      </c>
      <c r="S18604">
        <v>47.5657</v>
      </c>
      <c r="T18604">
        <v>-122.395</v>
      </c>
      <c r="U18604">
        <v>1540</v>
      </c>
      <c r="V18604">
        <v>5892</v>
      </c>
    </row>
    <row r="18605" spans="1:22" x14ac:dyDescent="0.3">
      <c r="A18605">
        <v>193300120</v>
      </c>
      <c r="B18605" t="s">
        <v>247</v>
      </c>
      <c r="C18605" s="1" t="str">
        <f t="shared" si="290"/>
        <v>2014</v>
      </c>
      <c r="D18605">
        <v>192000</v>
      </c>
      <c r="E18605">
        <v>3</v>
      </c>
      <c r="F18605">
        <v>1.75</v>
      </c>
      <c r="G18605">
        <v>1240</v>
      </c>
      <c r="H18605">
        <v>10361</v>
      </c>
      <c r="I18605">
        <v>1</v>
      </c>
      <c r="J18605">
        <v>0</v>
      </c>
      <c r="K18605">
        <v>0</v>
      </c>
      <c r="L18605">
        <v>3</v>
      </c>
      <c r="M18605">
        <v>6</v>
      </c>
      <c r="N18605">
        <v>1240</v>
      </c>
      <c r="O18605">
        <v>0</v>
      </c>
      <c r="P18605">
        <v>1987</v>
      </c>
      <c r="Q18605">
        <v>0</v>
      </c>
      <c r="R18605">
        <v>98042</v>
      </c>
      <c r="S18605">
        <v>47.37</v>
      </c>
      <c r="T18605">
        <v>-122.151</v>
      </c>
      <c r="U18605">
        <v>1240</v>
      </c>
      <c r="V18605">
        <v>8834</v>
      </c>
    </row>
    <row r="18606" spans="1:22" x14ac:dyDescent="0.3">
      <c r="A18606">
        <v>1245001751</v>
      </c>
      <c r="B18606" t="s">
        <v>155</v>
      </c>
      <c r="C18606" s="1" t="str">
        <f t="shared" si="290"/>
        <v>2014</v>
      </c>
      <c r="D18606">
        <v>560000</v>
      </c>
      <c r="E18606">
        <v>2</v>
      </c>
      <c r="F18606">
        <v>1</v>
      </c>
      <c r="G18606">
        <v>1010</v>
      </c>
      <c r="H18606">
        <v>9219</v>
      </c>
      <c r="I18606">
        <v>1</v>
      </c>
      <c r="J18606">
        <v>0</v>
      </c>
      <c r="K18606">
        <v>0</v>
      </c>
      <c r="L18606">
        <v>4</v>
      </c>
      <c r="M18606">
        <v>7</v>
      </c>
      <c r="N18606">
        <v>1010</v>
      </c>
      <c r="O18606">
        <v>0</v>
      </c>
      <c r="P18606">
        <v>1960</v>
      </c>
      <c r="Q18606">
        <v>0</v>
      </c>
      <c r="R18606">
        <v>98033</v>
      </c>
      <c r="S18606">
        <v>47.688600000000001</v>
      </c>
      <c r="T18606">
        <v>-122.202</v>
      </c>
      <c r="U18606">
        <v>1610</v>
      </c>
      <c r="V18606">
        <v>9219</v>
      </c>
    </row>
    <row r="18607" spans="1:22" x14ac:dyDescent="0.3">
      <c r="A18607">
        <v>1386800054</v>
      </c>
      <c r="B18607" t="s">
        <v>47</v>
      </c>
      <c r="C18607" s="1" t="str">
        <f t="shared" si="290"/>
        <v>2014</v>
      </c>
      <c r="D18607">
        <v>283450</v>
      </c>
      <c r="E18607">
        <v>5</v>
      </c>
      <c r="F18607">
        <v>2.75</v>
      </c>
      <c r="G18607">
        <v>2770</v>
      </c>
      <c r="H18607">
        <v>6116</v>
      </c>
      <c r="I18607">
        <v>1</v>
      </c>
      <c r="J18607">
        <v>0</v>
      </c>
      <c r="K18607">
        <v>0</v>
      </c>
      <c r="L18607">
        <v>3</v>
      </c>
      <c r="M18607">
        <v>7</v>
      </c>
      <c r="N18607">
        <v>1490</v>
      </c>
      <c r="O18607">
        <v>1280</v>
      </c>
      <c r="P18607">
        <v>1979</v>
      </c>
      <c r="Q18607">
        <v>0</v>
      </c>
      <c r="R18607">
        <v>98168</v>
      </c>
      <c r="S18607">
        <v>47.484699999999997</v>
      </c>
      <c r="T18607">
        <v>-122.291</v>
      </c>
      <c r="U18607">
        <v>1920</v>
      </c>
      <c r="V18607">
        <v>6486</v>
      </c>
    </row>
    <row r="18608" spans="1:22" x14ac:dyDescent="0.3">
      <c r="A18608">
        <v>6814600150</v>
      </c>
      <c r="B18608" t="s">
        <v>160</v>
      </c>
      <c r="C18608" s="1" t="str">
        <f t="shared" si="290"/>
        <v>2014</v>
      </c>
      <c r="D18608">
        <v>863000</v>
      </c>
      <c r="E18608">
        <v>4</v>
      </c>
      <c r="F18608">
        <v>1.75</v>
      </c>
      <c r="G18608">
        <v>2800</v>
      </c>
      <c r="H18608">
        <v>5400</v>
      </c>
      <c r="I18608">
        <v>1</v>
      </c>
      <c r="J18608">
        <v>0</v>
      </c>
      <c r="K18608">
        <v>0</v>
      </c>
      <c r="L18608">
        <v>3</v>
      </c>
      <c r="M18608">
        <v>9</v>
      </c>
      <c r="N18608">
        <v>1400</v>
      </c>
      <c r="O18608">
        <v>1400</v>
      </c>
      <c r="P18608">
        <v>1924</v>
      </c>
      <c r="Q18608">
        <v>2006</v>
      </c>
      <c r="R18608">
        <v>98115</v>
      </c>
      <c r="S18608">
        <v>47.680300000000003</v>
      </c>
      <c r="T18608">
        <v>-122.313</v>
      </c>
      <c r="U18608">
        <v>1490</v>
      </c>
      <c r="V18608">
        <v>5400</v>
      </c>
    </row>
    <row r="18609" spans="1:22" x14ac:dyDescent="0.3">
      <c r="A18609">
        <v>9828200790</v>
      </c>
      <c r="B18609" t="s">
        <v>59</v>
      </c>
      <c r="C18609" s="1" t="str">
        <f t="shared" si="290"/>
        <v>2014</v>
      </c>
      <c r="D18609">
        <v>815000</v>
      </c>
      <c r="E18609">
        <v>4</v>
      </c>
      <c r="F18609">
        <v>2</v>
      </c>
      <c r="G18609">
        <v>1400</v>
      </c>
      <c r="H18609">
        <v>4800</v>
      </c>
      <c r="I18609">
        <v>2</v>
      </c>
      <c r="J18609">
        <v>0</v>
      </c>
      <c r="K18609">
        <v>0</v>
      </c>
      <c r="L18609">
        <v>3</v>
      </c>
      <c r="M18609">
        <v>7</v>
      </c>
      <c r="N18609">
        <v>1400</v>
      </c>
      <c r="O18609">
        <v>0</v>
      </c>
      <c r="P18609">
        <v>1986</v>
      </c>
      <c r="Q18609">
        <v>0</v>
      </c>
      <c r="R18609">
        <v>98122</v>
      </c>
      <c r="S18609">
        <v>47.616799999999998</v>
      </c>
      <c r="T18609">
        <v>-122.298</v>
      </c>
      <c r="U18609">
        <v>1620</v>
      </c>
      <c r="V18609">
        <v>2595</v>
      </c>
    </row>
    <row r="18610" spans="1:22" x14ac:dyDescent="0.3">
      <c r="A18610">
        <v>9476200650</v>
      </c>
      <c r="B18610" t="s">
        <v>218</v>
      </c>
      <c r="C18610" s="1" t="str">
        <f t="shared" si="290"/>
        <v>2015</v>
      </c>
      <c r="D18610">
        <v>245000</v>
      </c>
      <c r="E18610">
        <v>2</v>
      </c>
      <c r="F18610">
        <v>1</v>
      </c>
      <c r="G18610">
        <v>1020</v>
      </c>
      <c r="H18610">
        <v>7679</v>
      </c>
      <c r="I18610">
        <v>1</v>
      </c>
      <c r="J18610">
        <v>0</v>
      </c>
      <c r="K18610">
        <v>0</v>
      </c>
      <c r="L18610">
        <v>5</v>
      </c>
      <c r="M18610">
        <v>6</v>
      </c>
      <c r="N18610">
        <v>1020</v>
      </c>
      <c r="O18610">
        <v>0</v>
      </c>
      <c r="P18610">
        <v>1942</v>
      </c>
      <c r="Q18610">
        <v>0</v>
      </c>
      <c r="R18610">
        <v>98056</v>
      </c>
      <c r="S18610">
        <v>47.491500000000002</v>
      </c>
      <c r="T18610">
        <v>-122.188</v>
      </c>
      <c r="U18610">
        <v>1280</v>
      </c>
      <c r="V18610">
        <v>6497</v>
      </c>
    </row>
    <row r="18611" spans="1:22" x14ac:dyDescent="0.3">
      <c r="A18611">
        <v>9533600100</v>
      </c>
      <c r="B18611" t="s">
        <v>147</v>
      </c>
      <c r="C18611" s="1" t="str">
        <f t="shared" si="290"/>
        <v>2014</v>
      </c>
      <c r="D18611" s="2">
        <v>1315000</v>
      </c>
      <c r="E18611">
        <v>4</v>
      </c>
      <c r="F18611">
        <v>3</v>
      </c>
      <c r="G18611">
        <v>2860</v>
      </c>
      <c r="H18611">
        <v>10292</v>
      </c>
      <c r="I18611">
        <v>1</v>
      </c>
      <c r="J18611">
        <v>0</v>
      </c>
      <c r="K18611">
        <v>0</v>
      </c>
      <c r="L18611">
        <v>4</v>
      </c>
      <c r="M18611">
        <v>8</v>
      </c>
      <c r="N18611">
        <v>2860</v>
      </c>
      <c r="O18611">
        <v>0</v>
      </c>
      <c r="P18611">
        <v>1953</v>
      </c>
      <c r="Q18611">
        <v>1999</v>
      </c>
      <c r="R18611">
        <v>98004</v>
      </c>
      <c r="S18611">
        <v>47.628599999999999</v>
      </c>
      <c r="T18611">
        <v>-122.206</v>
      </c>
      <c r="U18611">
        <v>1840</v>
      </c>
      <c r="V18611">
        <v>10273</v>
      </c>
    </row>
    <row r="18612" spans="1:22" x14ac:dyDescent="0.3">
      <c r="A18612">
        <v>4139430410</v>
      </c>
      <c r="B18612" t="s">
        <v>279</v>
      </c>
      <c r="C18612" s="1" t="str">
        <f t="shared" si="290"/>
        <v>2014</v>
      </c>
      <c r="D18612" s="2">
        <v>1156000</v>
      </c>
      <c r="E18612">
        <v>4</v>
      </c>
      <c r="F18612">
        <v>3.5</v>
      </c>
      <c r="G18612">
        <v>4270</v>
      </c>
      <c r="H18612">
        <v>12305</v>
      </c>
      <c r="I18612">
        <v>2</v>
      </c>
      <c r="J18612">
        <v>0</v>
      </c>
      <c r="K18612">
        <v>2</v>
      </c>
      <c r="L18612">
        <v>3</v>
      </c>
      <c r="M18612">
        <v>10</v>
      </c>
      <c r="N18612">
        <v>4270</v>
      </c>
      <c r="O18612">
        <v>0</v>
      </c>
      <c r="P18612">
        <v>1994</v>
      </c>
      <c r="Q18612">
        <v>0</v>
      </c>
      <c r="R18612">
        <v>98006</v>
      </c>
      <c r="S18612">
        <v>47.548900000000003</v>
      </c>
      <c r="T18612">
        <v>-122.11799999999999</v>
      </c>
      <c r="U18612">
        <v>4190</v>
      </c>
      <c r="V18612">
        <v>13137</v>
      </c>
    </row>
    <row r="18613" spans="1:22" x14ac:dyDescent="0.3">
      <c r="A18613">
        <v>7852030330</v>
      </c>
      <c r="B18613" t="s">
        <v>178</v>
      </c>
      <c r="C18613" s="1" t="str">
        <f t="shared" si="290"/>
        <v>2014</v>
      </c>
      <c r="D18613">
        <v>480000</v>
      </c>
      <c r="E18613">
        <v>3</v>
      </c>
      <c r="F18613">
        <v>2.5</v>
      </c>
      <c r="G18613">
        <v>2270</v>
      </c>
      <c r="H18613">
        <v>4488</v>
      </c>
      <c r="I18613">
        <v>2</v>
      </c>
      <c r="J18613">
        <v>0</v>
      </c>
      <c r="K18613">
        <v>0</v>
      </c>
      <c r="L18613">
        <v>3</v>
      </c>
      <c r="M18613">
        <v>7</v>
      </c>
      <c r="N18613">
        <v>2270</v>
      </c>
      <c r="O18613">
        <v>0</v>
      </c>
      <c r="P18613">
        <v>1999</v>
      </c>
      <c r="Q18613">
        <v>0</v>
      </c>
      <c r="R18613">
        <v>98065</v>
      </c>
      <c r="S18613">
        <v>47.532899999999998</v>
      </c>
      <c r="T18613">
        <v>-121.879</v>
      </c>
      <c r="U18613">
        <v>2360</v>
      </c>
      <c r="V18613">
        <v>4427</v>
      </c>
    </row>
    <row r="18614" spans="1:22" x14ac:dyDescent="0.3">
      <c r="A18614">
        <v>7202270930</v>
      </c>
      <c r="B18614" t="s">
        <v>283</v>
      </c>
      <c r="C18614" s="1" t="str">
        <f t="shared" si="290"/>
        <v>2014</v>
      </c>
      <c r="D18614">
        <v>600000</v>
      </c>
      <c r="E18614">
        <v>4</v>
      </c>
      <c r="F18614">
        <v>2.5</v>
      </c>
      <c r="G18614">
        <v>2560</v>
      </c>
      <c r="H18614">
        <v>5593</v>
      </c>
      <c r="I18614">
        <v>2</v>
      </c>
      <c r="J18614">
        <v>0</v>
      </c>
      <c r="K18614">
        <v>0</v>
      </c>
      <c r="L18614">
        <v>3</v>
      </c>
      <c r="M18614">
        <v>7</v>
      </c>
      <c r="N18614">
        <v>2560</v>
      </c>
      <c r="O18614">
        <v>0</v>
      </c>
      <c r="P18614">
        <v>2001</v>
      </c>
      <c r="Q18614">
        <v>0</v>
      </c>
      <c r="R18614">
        <v>98053</v>
      </c>
      <c r="S18614">
        <v>47.688600000000001</v>
      </c>
      <c r="T18614">
        <v>-122.03700000000001</v>
      </c>
      <c r="U18614">
        <v>2800</v>
      </c>
      <c r="V18614">
        <v>5890</v>
      </c>
    </row>
    <row r="18615" spans="1:22" x14ac:dyDescent="0.3">
      <c r="A18615">
        <v>223039254</v>
      </c>
      <c r="B18615" t="s">
        <v>48</v>
      </c>
      <c r="C18615" s="1" t="str">
        <f t="shared" si="290"/>
        <v>2014</v>
      </c>
      <c r="D18615">
        <v>329950</v>
      </c>
      <c r="E18615">
        <v>2</v>
      </c>
      <c r="F18615">
        <v>1</v>
      </c>
      <c r="G18615">
        <v>900</v>
      </c>
      <c r="H18615">
        <v>5220</v>
      </c>
      <c r="I18615">
        <v>1</v>
      </c>
      <c r="J18615">
        <v>0</v>
      </c>
      <c r="K18615">
        <v>0</v>
      </c>
      <c r="L18615">
        <v>4</v>
      </c>
      <c r="M18615">
        <v>6</v>
      </c>
      <c r="N18615">
        <v>900</v>
      </c>
      <c r="O18615">
        <v>0</v>
      </c>
      <c r="P18615">
        <v>1956</v>
      </c>
      <c r="Q18615">
        <v>0</v>
      </c>
      <c r="R18615">
        <v>98146</v>
      </c>
      <c r="S18615">
        <v>47.5105</v>
      </c>
      <c r="T18615">
        <v>-122.387</v>
      </c>
      <c r="U18615">
        <v>1480</v>
      </c>
      <c r="V18615">
        <v>6660</v>
      </c>
    </row>
    <row r="18616" spans="1:22" x14ac:dyDescent="0.3">
      <c r="A18616">
        <v>7843500090</v>
      </c>
      <c r="B18616" t="s">
        <v>176</v>
      </c>
      <c r="C18616" s="1" t="str">
        <f t="shared" si="290"/>
        <v>2014</v>
      </c>
      <c r="D18616">
        <v>299500</v>
      </c>
      <c r="E18616">
        <v>4</v>
      </c>
      <c r="F18616">
        <v>2.5</v>
      </c>
      <c r="G18616">
        <v>2010</v>
      </c>
      <c r="H18616">
        <v>12085</v>
      </c>
      <c r="I18616">
        <v>2</v>
      </c>
      <c r="J18616">
        <v>0</v>
      </c>
      <c r="K18616">
        <v>0</v>
      </c>
      <c r="L18616">
        <v>3</v>
      </c>
      <c r="M18616">
        <v>8</v>
      </c>
      <c r="N18616">
        <v>2010</v>
      </c>
      <c r="O18616">
        <v>0</v>
      </c>
      <c r="P18616">
        <v>1986</v>
      </c>
      <c r="Q18616">
        <v>0</v>
      </c>
      <c r="R18616">
        <v>98042</v>
      </c>
      <c r="S18616">
        <v>47.340600000000002</v>
      </c>
      <c r="T18616">
        <v>-122.057</v>
      </c>
      <c r="U18616">
        <v>1910</v>
      </c>
      <c r="V18616">
        <v>12133</v>
      </c>
    </row>
    <row r="18617" spans="1:22" x14ac:dyDescent="0.3">
      <c r="A18617">
        <v>2491200330</v>
      </c>
      <c r="B18617" t="s">
        <v>177</v>
      </c>
      <c r="C18617" s="1" t="str">
        <f t="shared" si="290"/>
        <v>2014</v>
      </c>
      <c r="D18617">
        <v>460000</v>
      </c>
      <c r="E18617">
        <v>3</v>
      </c>
      <c r="F18617">
        <v>2.5</v>
      </c>
      <c r="G18617">
        <v>1690</v>
      </c>
      <c r="H18617">
        <v>5131</v>
      </c>
      <c r="I18617">
        <v>1</v>
      </c>
      <c r="J18617">
        <v>0</v>
      </c>
      <c r="K18617">
        <v>0</v>
      </c>
      <c r="L18617">
        <v>3</v>
      </c>
      <c r="M18617">
        <v>7</v>
      </c>
      <c r="N18617">
        <v>1690</v>
      </c>
      <c r="O18617">
        <v>0</v>
      </c>
      <c r="P18617">
        <v>1941</v>
      </c>
      <c r="Q18617">
        <v>1998</v>
      </c>
      <c r="R18617">
        <v>98126</v>
      </c>
      <c r="S18617">
        <v>47.523400000000002</v>
      </c>
      <c r="T18617">
        <v>-122.38</v>
      </c>
      <c r="U18617">
        <v>860</v>
      </c>
      <c r="V18617">
        <v>5137</v>
      </c>
    </row>
    <row r="18618" spans="1:22" x14ac:dyDescent="0.3">
      <c r="A18618">
        <v>8113101582</v>
      </c>
      <c r="B18618" t="s">
        <v>29</v>
      </c>
      <c r="C18618" s="1" t="str">
        <f t="shared" si="290"/>
        <v>2015</v>
      </c>
      <c r="D18618">
        <v>515000</v>
      </c>
      <c r="E18618">
        <v>5</v>
      </c>
      <c r="F18618">
        <v>3.5</v>
      </c>
      <c r="G18618">
        <v>2310</v>
      </c>
      <c r="H18618">
        <v>5249</v>
      </c>
      <c r="I18618">
        <v>2</v>
      </c>
      <c r="J18618">
        <v>0</v>
      </c>
      <c r="K18618">
        <v>0</v>
      </c>
      <c r="L18618">
        <v>3</v>
      </c>
      <c r="M18618">
        <v>8</v>
      </c>
      <c r="N18618">
        <v>1560</v>
      </c>
      <c r="O18618">
        <v>750</v>
      </c>
      <c r="P18618">
        <v>2000</v>
      </c>
      <c r="Q18618">
        <v>0</v>
      </c>
      <c r="R18618">
        <v>98118</v>
      </c>
      <c r="S18618">
        <v>47.546300000000002</v>
      </c>
      <c r="T18618">
        <v>-122.27200000000001</v>
      </c>
      <c r="U18618">
        <v>1900</v>
      </c>
      <c r="V18618">
        <v>7296</v>
      </c>
    </row>
    <row r="18619" spans="1:22" x14ac:dyDescent="0.3">
      <c r="A18619">
        <v>993002225</v>
      </c>
      <c r="B18619" t="s">
        <v>119</v>
      </c>
      <c r="C18619" s="1" t="str">
        <f t="shared" si="290"/>
        <v>2014</v>
      </c>
      <c r="D18619">
        <v>405000</v>
      </c>
      <c r="E18619">
        <v>3</v>
      </c>
      <c r="F18619">
        <v>2.25</v>
      </c>
      <c r="G18619">
        <v>1520</v>
      </c>
      <c r="H18619">
        <v>1245</v>
      </c>
      <c r="I18619">
        <v>3</v>
      </c>
      <c r="J18619">
        <v>0</v>
      </c>
      <c r="K18619">
        <v>0</v>
      </c>
      <c r="L18619">
        <v>3</v>
      </c>
      <c r="M18619">
        <v>8</v>
      </c>
      <c r="N18619">
        <v>1520</v>
      </c>
      <c r="O18619">
        <v>0</v>
      </c>
      <c r="P18619">
        <v>2004</v>
      </c>
      <c r="Q18619">
        <v>0</v>
      </c>
      <c r="R18619">
        <v>98103</v>
      </c>
      <c r="S18619">
        <v>47.6907</v>
      </c>
      <c r="T18619">
        <v>-122.34</v>
      </c>
      <c r="U18619">
        <v>1520</v>
      </c>
      <c r="V18619">
        <v>1470</v>
      </c>
    </row>
    <row r="18620" spans="1:22" x14ac:dyDescent="0.3">
      <c r="A18620">
        <v>9530100921</v>
      </c>
      <c r="B18620" t="s">
        <v>109</v>
      </c>
      <c r="C18620" s="1" t="str">
        <f t="shared" si="290"/>
        <v>2014</v>
      </c>
      <c r="D18620">
        <v>483000</v>
      </c>
      <c r="E18620">
        <v>4</v>
      </c>
      <c r="F18620">
        <v>1.5</v>
      </c>
      <c r="G18620">
        <v>1220</v>
      </c>
      <c r="H18620">
        <v>3780</v>
      </c>
      <c r="I18620">
        <v>1.5</v>
      </c>
      <c r="J18620">
        <v>0</v>
      </c>
      <c r="K18620">
        <v>0</v>
      </c>
      <c r="L18620">
        <v>3</v>
      </c>
      <c r="M18620">
        <v>7</v>
      </c>
      <c r="N18620">
        <v>1220</v>
      </c>
      <c r="O18620">
        <v>0</v>
      </c>
      <c r="P18620">
        <v>1927</v>
      </c>
      <c r="Q18620">
        <v>0</v>
      </c>
      <c r="R18620">
        <v>98107</v>
      </c>
      <c r="S18620">
        <v>47.666699999999999</v>
      </c>
      <c r="T18620">
        <v>-122.36</v>
      </c>
      <c r="U18620">
        <v>1400</v>
      </c>
      <c r="V18620">
        <v>3185</v>
      </c>
    </row>
    <row r="18621" spans="1:22" x14ac:dyDescent="0.3">
      <c r="A18621">
        <v>3235390100</v>
      </c>
      <c r="B18621" t="s">
        <v>310</v>
      </c>
      <c r="C18621" s="1" t="str">
        <f t="shared" si="290"/>
        <v>2015</v>
      </c>
      <c r="D18621">
        <v>377000</v>
      </c>
      <c r="E18621">
        <v>4</v>
      </c>
      <c r="F18621">
        <v>2.5</v>
      </c>
      <c r="G18621">
        <v>2170</v>
      </c>
      <c r="H18621">
        <v>11511</v>
      </c>
      <c r="I18621">
        <v>2</v>
      </c>
      <c r="J18621">
        <v>0</v>
      </c>
      <c r="K18621">
        <v>0</v>
      </c>
      <c r="L18621">
        <v>3</v>
      </c>
      <c r="M18621">
        <v>8</v>
      </c>
      <c r="N18621">
        <v>2170</v>
      </c>
      <c r="O18621">
        <v>0</v>
      </c>
      <c r="P18621">
        <v>1992</v>
      </c>
      <c r="Q18621">
        <v>0</v>
      </c>
      <c r="R18621">
        <v>98031</v>
      </c>
      <c r="S18621">
        <v>47.388599999999997</v>
      </c>
      <c r="T18621">
        <v>-122.188</v>
      </c>
      <c r="U18621">
        <v>1900</v>
      </c>
      <c r="V18621">
        <v>8961</v>
      </c>
    </row>
    <row r="18622" spans="1:22" x14ac:dyDescent="0.3">
      <c r="A18622">
        <v>5122400025</v>
      </c>
      <c r="B18622" t="s">
        <v>131</v>
      </c>
      <c r="C18622" s="1" t="str">
        <f t="shared" si="290"/>
        <v>2014</v>
      </c>
      <c r="D18622">
        <v>568000</v>
      </c>
      <c r="E18622">
        <v>4</v>
      </c>
      <c r="F18622">
        <v>1.75</v>
      </c>
      <c r="G18622">
        <v>2790</v>
      </c>
      <c r="H18622">
        <v>17476</v>
      </c>
      <c r="I18622">
        <v>1</v>
      </c>
      <c r="J18622">
        <v>0</v>
      </c>
      <c r="K18622">
        <v>2</v>
      </c>
      <c r="L18622">
        <v>3</v>
      </c>
      <c r="M18622">
        <v>7</v>
      </c>
      <c r="N18622">
        <v>1450</v>
      </c>
      <c r="O18622">
        <v>1340</v>
      </c>
      <c r="P18622">
        <v>1956</v>
      </c>
      <c r="Q18622">
        <v>0</v>
      </c>
      <c r="R18622">
        <v>98166</v>
      </c>
      <c r="S18622">
        <v>47.455599999999997</v>
      </c>
      <c r="T18622">
        <v>-122.369</v>
      </c>
      <c r="U18622">
        <v>2790</v>
      </c>
      <c r="V18622">
        <v>16401</v>
      </c>
    </row>
    <row r="18623" spans="1:22" x14ac:dyDescent="0.3">
      <c r="A18623">
        <v>9297300750</v>
      </c>
      <c r="B18623" t="s">
        <v>89</v>
      </c>
      <c r="C18623" s="1" t="str">
        <f t="shared" si="290"/>
        <v>2014</v>
      </c>
      <c r="D18623">
        <v>355000</v>
      </c>
      <c r="E18623">
        <v>2</v>
      </c>
      <c r="F18623">
        <v>1.75</v>
      </c>
      <c r="G18623">
        <v>1760</v>
      </c>
      <c r="H18623">
        <v>4600</v>
      </c>
      <c r="I18623">
        <v>1</v>
      </c>
      <c r="J18623">
        <v>0</v>
      </c>
      <c r="K18623">
        <v>0</v>
      </c>
      <c r="L18623">
        <v>4</v>
      </c>
      <c r="M18623">
        <v>7</v>
      </c>
      <c r="N18623">
        <v>850</v>
      </c>
      <c r="O18623">
        <v>910</v>
      </c>
      <c r="P18623">
        <v>1926</v>
      </c>
      <c r="Q18623">
        <v>0</v>
      </c>
      <c r="R18623">
        <v>98126</v>
      </c>
      <c r="S18623">
        <v>47.565399999999997</v>
      </c>
      <c r="T18623">
        <v>-122.372</v>
      </c>
      <c r="U18623">
        <v>1150</v>
      </c>
      <c r="V18623">
        <v>4800</v>
      </c>
    </row>
    <row r="18624" spans="1:22" x14ac:dyDescent="0.3">
      <c r="A18624">
        <v>3856900590</v>
      </c>
      <c r="B18624" t="s">
        <v>135</v>
      </c>
      <c r="C18624" s="1" t="str">
        <f t="shared" si="290"/>
        <v>2014</v>
      </c>
      <c r="D18624">
        <v>640000</v>
      </c>
      <c r="E18624">
        <v>4</v>
      </c>
      <c r="F18624">
        <v>1.75</v>
      </c>
      <c r="G18624">
        <v>2100</v>
      </c>
      <c r="H18624">
        <v>3000</v>
      </c>
      <c r="I18624">
        <v>1.5</v>
      </c>
      <c r="J18624">
        <v>0</v>
      </c>
      <c r="K18624">
        <v>0</v>
      </c>
      <c r="L18624">
        <v>4</v>
      </c>
      <c r="M18624">
        <v>7</v>
      </c>
      <c r="N18624">
        <v>1500</v>
      </c>
      <c r="O18624">
        <v>600</v>
      </c>
      <c r="P18624">
        <v>1911</v>
      </c>
      <c r="Q18624">
        <v>0</v>
      </c>
      <c r="R18624">
        <v>98103</v>
      </c>
      <c r="S18624">
        <v>47.6721</v>
      </c>
      <c r="T18624">
        <v>-122.32899999999999</v>
      </c>
      <c r="U18624">
        <v>1690</v>
      </c>
      <c r="V18624">
        <v>4000</v>
      </c>
    </row>
    <row r="18625" spans="1:22" x14ac:dyDescent="0.3">
      <c r="A18625">
        <v>4024700100</v>
      </c>
      <c r="B18625" t="s">
        <v>232</v>
      </c>
      <c r="C18625" s="1" t="str">
        <f t="shared" si="290"/>
        <v>2015</v>
      </c>
      <c r="D18625">
        <v>270000</v>
      </c>
      <c r="E18625">
        <v>4</v>
      </c>
      <c r="F18625">
        <v>1</v>
      </c>
      <c r="G18625">
        <v>1430</v>
      </c>
      <c r="H18625">
        <v>5909</v>
      </c>
      <c r="I18625">
        <v>1</v>
      </c>
      <c r="J18625">
        <v>0</v>
      </c>
      <c r="K18625">
        <v>0</v>
      </c>
      <c r="L18625">
        <v>3</v>
      </c>
      <c r="M18625">
        <v>6</v>
      </c>
      <c r="N18625">
        <v>1070</v>
      </c>
      <c r="O18625">
        <v>360</v>
      </c>
      <c r="P18625">
        <v>1947</v>
      </c>
      <c r="Q18625">
        <v>0</v>
      </c>
      <c r="R18625">
        <v>98155</v>
      </c>
      <c r="S18625">
        <v>47.762300000000003</v>
      </c>
      <c r="T18625">
        <v>-122.313</v>
      </c>
      <c r="U18625">
        <v>1460</v>
      </c>
      <c r="V18625">
        <v>8433</v>
      </c>
    </row>
    <row r="18626" spans="1:22" x14ac:dyDescent="0.3">
      <c r="A18626">
        <v>114100131</v>
      </c>
      <c r="B18626" t="s">
        <v>173</v>
      </c>
      <c r="C18626" s="1" t="str">
        <f t="shared" si="290"/>
        <v>2015</v>
      </c>
      <c r="D18626">
        <v>559950</v>
      </c>
      <c r="E18626">
        <v>5</v>
      </c>
      <c r="F18626">
        <v>3.5</v>
      </c>
      <c r="G18626">
        <v>2450</v>
      </c>
      <c r="H18626">
        <v>8193</v>
      </c>
      <c r="I18626">
        <v>2</v>
      </c>
      <c r="J18626">
        <v>0</v>
      </c>
      <c r="K18626">
        <v>0</v>
      </c>
      <c r="L18626">
        <v>3</v>
      </c>
      <c r="M18626">
        <v>9</v>
      </c>
      <c r="N18626">
        <v>2450</v>
      </c>
      <c r="O18626">
        <v>0</v>
      </c>
      <c r="P18626">
        <v>2005</v>
      </c>
      <c r="Q18626">
        <v>0</v>
      </c>
      <c r="R18626">
        <v>98028</v>
      </c>
      <c r="S18626">
        <v>47.772100000000002</v>
      </c>
      <c r="T18626">
        <v>-122.241</v>
      </c>
      <c r="U18626">
        <v>2310</v>
      </c>
      <c r="V18626">
        <v>8193</v>
      </c>
    </row>
    <row r="18627" spans="1:22" x14ac:dyDescent="0.3">
      <c r="A18627">
        <v>2296700330</v>
      </c>
      <c r="B18627" t="s">
        <v>167</v>
      </c>
      <c r="C18627" s="1" t="str">
        <f t="shared" si="290"/>
        <v>2014</v>
      </c>
      <c r="D18627">
        <v>515000</v>
      </c>
      <c r="E18627">
        <v>4</v>
      </c>
      <c r="F18627">
        <v>3</v>
      </c>
      <c r="G18627">
        <v>1820</v>
      </c>
      <c r="H18627">
        <v>8261</v>
      </c>
      <c r="I18627">
        <v>1</v>
      </c>
      <c r="J18627">
        <v>0</v>
      </c>
      <c r="K18627">
        <v>0</v>
      </c>
      <c r="L18627">
        <v>3</v>
      </c>
      <c r="M18627">
        <v>7</v>
      </c>
      <c r="N18627">
        <v>1420</v>
      </c>
      <c r="O18627">
        <v>400</v>
      </c>
      <c r="P18627">
        <v>1969</v>
      </c>
      <c r="Q18627">
        <v>0</v>
      </c>
      <c r="R18627">
        <v>98034</v>
      </c>
      <c r="S18627">
        <v>47.719700000000003</v>
      </c>
      <c r="T18627">
        <v>-122.21899999999999</v>
      </c>
      <c r="U18627">
        <v>1920</v>
      </c>
      <c r="V18627">
        <v>7961</v>
      </c>
    </row>
    <row r="18628" spans="1:22" x14ac:dyDescent="0.3">
      <c r="A18628">
        <v>1995200215</v>
      </c>
      <c r="B18628" t="s">
        <v>41</v>
      </c>
      <c r="C18628" s="1" t="str">
        <f t="shared" si="290"/>
        <v>2014</v>
      </c>
      <c r="D18628">
        <v>352000</v>
      </c>
      <c r="E18628">
        <v>4</v>
      </c>
      <c r="F18628">
        <v>1.75</v>
      </c>
      <c r="G18628">
        <v>1850</v>
      </c>
      <c r="H18628">
        <v>5712</v>
      </c>
      <c r="I18628">
        <v>1</v>
      </c>
      <c r="J18628">
        <v>0</v>
      </c>
      <c r="K18628">
        <v>0</v>
      </c>
      <c r="L18628">
        <v>3</v>
      </c>
      <c r="M18628">
        <v>7</v>
      </c>
      <c r="N18628">
        <v>1850</v>
      </c>
      <c r="O18628">
        <v>0</v>
      </c>
      <c r="P18628">
        <v>1954</v>
      </c>
      <c r="Q18628">
        <v>0</v>
      </c>
      <c r="R18628">
        <v>98115</v>
      </c>
      <c r="S18628">
        <v>47.696599999999997</v>
      </c>
      <c r="T18628">
        <v>-122.324</v>
      </c>
      <c r="U18628">
        <v>1510</v>
      </c>
      <c r="V18628">
        <v>6038</v>
      </c>
    </row>
    <row r="18629" spans="1:22" x14ac:dyDescent="0.3">
      <c r="A18629">
        <v>2287600035</v>
      </c>
      <c r="B18629" t="s">
        <v>134</v>
      </c>
      <c r="C18629" s="1" t="str">
        <f t="shared" si="290"/>
        <v>2014</v>
      </c>
      <c r="D18629">
        <v>595888</v>
      </c>
      <c r="E18629">
        <v>3</v>
      </c>
      <c r="F18629">
        <v>1.75</v>
      </c>
      <c r="G18629">
        <v>1870</v>
      </c>
      <c r="H18629">
        <v>9000</v>
      </c>
      <c r="I18629">
        <v>1</v>
      </c>
      <c r="J18629">
        <v>0</v>
      </c>
      <c r="K18629">
        <v>0</v>
      </c>
      <c r="L18629">
        <v>5</v>
      </c>
      <c r="M18629">
        <v>9</v>
      </c>
      <c r="N18629">
        <v>1870</v>
      </c>
      <c r="O18629">
        <v>0</v>
      </c>
      <c r="P18629">
        <v>1958</v>
      </c>
      <c r="Q18629">
        <v>0</v>
      </c>
      <c r="R18629">
        <v>98177</v>
      </c>
      <c r="S18629">
        <v>47.720300000000002</v>
      </c>
      <c r="T18629">
        <v>-122.361</v>
      </c>
      <c r="U18629">
        <v>2030</v>
      </c>
      <c r="V18629">
        <v>8160</v>
      </c>
    </row>
    <row r="18630" spans="1:22" x14ac:dyDescent="0.3">
      <c r="A18630">
        <v>2923501130</v>
      </c>
      <c r="B18630" t="s">
        <v>219</v>
      </c>
      <c r="C18630" s="1" t="str">
        <f t="shared" ref="C18630:C18693" si="291">LEFT(B18630,4)</f>
        <v>2014</v>
      </c>
      <c r="D18630">
        <v>588000</v>
      </c>
      <c r="E18630">
        <v>4</v>
      </c>
      <c r="F18630">
        <v>2.25</v>
      </c>
      <c r="G18630">
        <v>2580</v>
      </c>
      <c r="H18630">
        <v>7344</v>
      </c>
      <c r="I18630">
        <v>2</v>
      </c>
      <c r="J18630">
        <v>0</v>
      </c>
      <c r="K18630">
        <v>0</v>
      </c>
      <c r="L18630">
        <v>3</v>
      </c>
      <c r="M18630">
        <v>8</v>
      </c>
      <c r="N18630">
        <v>2580</v>
      </c>
      <c r="O18630">
        <v>0</v>
      </c>
      <c r="P18630">
        <v>1977</v>
      </c>
      <c r="Q18630">
        <v>0</v>
      </c>
      <c r="R18630">
        <v>98027</v>
      </c>
      <c r="S18630">
        <v>47.564700000000002</v>
      </c>
      <c r="T18630">
        <v>-122.09</v>
      </c>
      <c r="U18630">
        <v>2390</v>
      </c>
      <c r="V18630">
        <v>7507</v>
      </c>
    </row>
    <row r="18631" spans="1:22" x14ac:dyDescent="0.3">
      <c r="A18631">
        <v>2485000076</v>
      </c>
      <c r="B18631" t="s">
        <v>284</v>
      </c>
      <c r="C18631" s="1" t="str">
        <f t="shared" si="291"/>
        <v>2015</v>
      </c>
      <c r="D18631" s="2">
        <v>1050000</v>
      </c>
      <c r="E18631">
        <v>4</v>
      </c>
      <c r="F18631">
        <v>3.25</v>
      </c>
      <c r="G18631">
        <v>3680</v>
      </c>
      <c r="H18631">
        <v>8580</v>
      </c>
      <c r="I18631">
        <v>1</v>
      </c>
      <c r="J18631">
        <v>0</v>
      </c>
      <c r="K18631">
        <v>3</v>
      </c>
      <c r="L18631">
        <v>5</v>
      </c>
      <c r="M18631">
        <v>10</v>
      </c>
      <c r="N18631">
        <v>1840</v>
      </c>
      <c r="O18631">
        <v>1840</v>
      </c>
      <c r="P18631">
        <v>1959</v>
      </c>
      <c r="Q18631">
        <v>0</v>
      </c>
      <c r="R18631">
        <v>98136</v>
      </c>
      <c r="S18631">
        <v>47.526600000000002</v>
      </c>
      <c r="T18631">
        <v>-122.387</v>
      </c>
      <c r="U18631">
        <v>2700</v>
      </c>
      <c r="V18631">
        <v>9100</v>
      </c>
    </row>
    <row r="18632" spans="1:22" x14ac:dyDescent="0.3">
      <c r="A18632">
        <v>9264921020</v>
      </c>
      <c r="B18632" t="s">
        <v>105</v>
      </c>
      <c r="C18632" s="1" t="str">
        <f t="shared" si="291"/>
        <v>2014</v>
      </c>
      <c r="D18632">
        <v>260000</v>
      </c>
      <c r="E18632">
        <v>3</v>
      </c>
      <c r="F18632">
        <v>1.5</v>
      </c>
      <c r="G18632">
        <v>1750</v>
      </c>
      <c r="H18632">
        <v>7000</v>
      </c>
      <c r="I18632">
        <v>2</v>
      </c>
      <c r="J18632">
        <v>0</v>
      </c>
      <c r="K18632">
        <v>0</v>
      </c>
      <c r="L18632">
        <v>3</v>
      </c>
      <c r="M18632">
        <v>8</v>
      </c>
      <c r="N18632">
        <v>1750</v>
      </c>
      <c r="O18632">
        <v>0</v>
      </c>
      <c r="P18632">
        <v>1983</v>
      </c>
      <c r="Q18632">
        <v>0</v>
      </c>
      <c r="R18632">
        <v>98023</v>
      </c>
      <c r="S18632">
        <v>47.3108</v>
      </c>
      <c r="T18632">
        <v>-122.346</v>
      </c>
      <c r="U18632">
        <v>1840</v>
      </c>
      <c r="V18632">
        <v>9305</v>
      </c>
    </row>
    <row r="18633" spans="1:22" x14ac:dyDescent="0.3">
      <c r="A18633">
        <v>5318100965</v>
      </c>
      <c r="B18633" t="s">
        <v>67</v>
      </c>
      <c r="C18633" s="1" t="str">
        <f t="shared" si="291"/>
        <v>2015</v>
      </c>
      <c r="D18633" s="2">
        <v>1600000</v>
      </c>
      <c r="E18633">
        <v>4</v>
      </c>
      <c r="F18633">
        <v>3.5</v>
      </c>
      <c r="G18633">
        <v>3890</v>
      </c>
      <c r="H18633">
        <v>3600</v>
      </c>
      <c r="I18633">
        <v>2</v>
      </c>
      <c r="J18633">
        <v>0</v>
      </c>
      <c r="K18633">
        <v>0</v>
      </c>
      <c r="L18633">
        <v>3</v>
      </c>
      <c r="M18633">
        <v>9</v>
      </c>
      <c r="N18633">
        <v>2860</v>
      </c>
      <c r="O18633">
        <v>1030</v>
      </c>
      <c r="P18633">
        <v>2005</v>
      </c>
      <c r="Q18633">
        <v>0</v>
      </c>
      <c r="R18633">
        <v>98112</v>
      </c>
      <c r="S18633">
        <v>47.6342</v>
      </c>
      <c r="T18633">
        <v>-122.282</v>
      </c>
      <c r="U18633">
        <v>2460</v>
      </c>
      <c r="V18633">
        <v>6050</v>
      </c>
    </row>
    <row r="18634" spans="1:22" x14ac:dyDescent="0.3">
      <c r="A18634">
        <v>3501600215</v>
      </c>
      <c r="B18634" t="s">
        <v>159</v>
      </c>
      <c r="C18634" s="1" t="str">
        <f t="shared" si="291"/>
        <v>2015</v>
      </c>
      <c r="D18634">
        <v>380000</v>
      </c>
      <c r="E18634">
        <v>2</v>
      </c>
      <c r="F18634">
        <v>1</v>
      </c>
      <c r="G18634">
        <v>1000</v>
      </c>
      <c r="H18634">
        <v>4800</v>
      </c>
      <c r="I18634">
        <v>1</v>
      </c>
      <c r="J18634">
        <v>0</v>
      </c>
      <c r="K18634">
        <v>0</v>
      </c>
      <c r="L18634">
        <v>3</v>
      </c>
      <c r="M18634">
        <v>6</v>
      </c>
      <c r="N18634">
        <v>1000</v>
      </c>
      <c r="O18634">
        <v>0</v>
      </c>
      <c r="P18634">
        <v>1952</v>
      </c>
      <c r="Q18634">
        <v>0</v>
      </c>
      <c r="R18634">
        <v>98117</v>
      </c>
      <c r="S18634">
        <v>47.692599999999999</v>
      </c>
      <c r="T18634">
        <v>-122.36199999999999</v>
      </c>
      <c r="U18634">
        <v>1000</v>
      </c>
      <c r="V18634">
        <v>4800</v>
      </c>
    </row>
    <row r="18635" spans="1:22" x14ac:dyDescent="0.3">
      <c r="A18635">
        <v>8682230610</v>
      </c>
      <c r="B18635" t="s">
        <v>96</v>
      </c>
      <c r="C18635" s="1" t="str">
        <f t="shared" si="291"/>
        <v>2014</v>
      </c>
      <c r="D18635">
        <v>802000</v>
      </c>
      <c r="E18635">
        <v>2</v>
      </c>
      <c r="F18635">
        <v>2.5</v>
      </c>
      <c r="G18635">
        <v>2210</v>
      </c>
      <c r="H18635">
        <v>6327</v>
      </c>
      <c r="I18635">
        <v>1</v>
      </c>
      <c r="J18635">
        <v>0</v>
      </c>
      <c r="K18635">
        <v>0</v>
      </c>
      <c r="L18635">
        <v>3</v>
      </c>
      <c r="M18635">
        <v>8</v>
      </c>
      <c r="N18635">
        <v>2210</v>
      </c>
      <c r="O18635">
        <v>0</v>
      </c>
      <c r="P18635">
        <v>2003</v>
      </c>
      <c r="Q18635">
        <v>0</v>
      </c>
      <c r="R18635">
        <v>98053</v>
      </c>
      <c r="S18635">
        <v>47.711399999999998</v>
      </c>
      <c r="T18635">
        <v>-122.03</v>
      </c>
      <c r="U18635">
        <v>2170</v>
      </c>
      <c r="V18635">
        <v>6327</v>
      </c>
    </row>
    <row r="18636" spans="1:22" x14ac:dyDescent="0.3">
      <c r="A18636">
        <v>1337800665</v>
      </c>
      <c r="B18636" t="s">
        <v>57</v>
      </c>
      <c r="C18636" s="1" t="str">
        <f t="shared" si="291"/>
        <v>2014</v>
      </c>
      <c r="D18636" s="2">
        <v>1325000</v>
      </c>
      <c r="E18636">
        <v>4</v>
      </c>
      <c r="F18636">
        <v>3.25</v>
      </c>
      <c r="G18636">
        <v>2850</v>
      </c>
      <c r="H18636">
        <v>4800</v>
      </c>
      <c r="I18636">
        <v>2.5</v>
      </c>
      <c r="J18636">
        <v>0</v>
      </c>
      <c r="K18636">
        <v>0</v>
      </c>
      <c r="L18636">
        <v>5</v>
      </c>
      <c r="M18636">
        <v>10</v>
      </c>
      <c r="N18636">
        <v>2700</v>
      </c>
      <c r="O18636">
        <v>150</v>
      </c>
      <c r="P18636">
        <v>1905</v>
      </c>
      <c r="Q18636">
        <v>0</v>
      </c>
      <c r="R18636">
        <v>98112</v>
      </c>
      <c r="S18636">
        <v>47.629199999999997</v>
      </c>
      <c r="T18636">
        <v>-122.312</v>
      </c>
      <c r="U18636">
        <v>2850</v>
      </c>
      <c r="V18636">
        <v>4800</v>
      </c>
    </row>
    <row r="18637" spans="1:22" x14ac:dyDescent="0.3">
      <c r="A18637">
        <v>7960100220</v>
      </c>
      <c r="B18637" t="s">
        <v>218</v>
      </c>
      <c r="C18637" s="1" t="str">
        <f t="shared" si="291"/>
        <v>2015</v>
      </c>
      <c r="D18637">
        <v>710000</v>
      </c>
      <c r="E18637">
        <v>4</v>
      </c>
      <c r="F18637">
        <v>2.75</v>
      </c>
      <c r="G18637">
        <v>2460</v>
      </c>
      <c r="H18637">
        <v>3600</v>
      </c>
      <c r="I18637">
        <v>2</v>
      </c>
      <c r="J18637">
        <v>0</v>
      </c>
      <c r="K18637">
        <v>0</v>
      </c>
      <c r="L18637">
        <v>3</v>
      </c>
      <c r="M18637">
        <v>8</v>
      </c>
      <c r="N18637">
        <v>1640</v>
      </c>
      <c r="O18637">
        <v>820</v>
      </c>
      <c r="P18637">
        <v>1907</v>
      </c>
      <c r="Q18637">
        <v>2007</v>
      </c>
      <c r="R18637">
        <v>98122</v>
      </c>
      <c r="S18637">
        <v>47.609299999999998</v>
      </c>
      <c r="T18637">
        <v>-122.297</v>
      </c>
      <c r="U18637">
        <v>1890</v>
      </c>
      <c r="V18637">
        <v>3600</v>
      </c>
    </row>
    <row r="18638" spans="1:22" x14ac:dyDescent="0.3">
      <c r="A18638">
        <v>1549500272</v>
      </c>
      <c r="B18638" t="s">
        <v>91</v>
      </c>
      <c r="C18638" s="1" t="str">
        <f t="shared" si="291"/>
        <v>2014</v>
      </c>
      <c r="D18638">
        <v>600000</v>
      </c>
      <c r="E18638">
        <v>3</v>
      </c>
      <c r="F18638">
        <v>2.5</v>
      </c>
      <c r="G18638">
        <v>2630</v>
      </c>
      <c r="H18638">
        <v>77972</v>
      </c>
      <c r="I18638">
        <v>2</v>
      </c>
      <c r="J18638">
        <v>0</v>
      </c>
      <c r="K18638">
        <v>0</v>
      </c>
      <c r="L18638">
        <v>3</v>
      </c>
      <c r="M18638">
        <v>9</v>
      </c>
      <c r="N18638">
        <v>2630</v>
      </c>
      <c r="O18638">
        <v>0</v>
      </c>
      <c r="P18638">
        <v>2004</v>
      </c>
      <c r="Q18638">
        <v>0</v>
      </c>
      <c r="R18638">
        <v>98019</v>
      </c>
      <c r="S18638">
        <v>47.744999999999997</v>
      </c>
      <c r="T18638">
        <v>-121.916</v>
      </c>
      <c r="U18638">
        <v>2250</v>
      </c>
      <c r="V18638">
        <v>75794</v>
      </c>
    </row>
    <row r="18639" spans="1:22" x14ac:dyDescent="0.3">
      <c r="A18639">
        <v>9547202380</v>
      </c>
      <c r="B18639" t="s">
        <v>182</v>
      </c>
      <c r="C18639" s="1" t="str">
        <f t="shared" si="291"/>
        <v>2014</v>
      </c>
      <c r="D18639">
        <v>707900</v>
      </c>
      <c r="E18639">
        <v>3</v>
      </c>
      <c r="F18639">
        <v>1</v>
      </c>
      <c r="G18639">
        <v>1750</v>
      </c>
      <c r="H18639">
        <v>5355</v>
      </c>
      <c r="I18639">
        <v>2</v>
      </c>
      <c r="J18639">
        <v>0</v>
      </c>
      <c r="K18639">
        <v>0</v>
      </c>
      <c r="L18639">
        <v>4</v>
      </c>
      <c r="M18639">
        <v>7</v>
      </c>
      <c r="N18639">
        <v>1750</v>
      </c>
      <c r="O18639">
        <v>0</v>
      </c>
      <c r="P18639">
        <v>1929</v>
      </c>
      <c r="Q18639">
        <v>0</v>
      </c>
      <c r="R18639">
        <v>98115</v>
      </c>
      <c r="S18639">
        <v>47.679200000000002</v>
      </c>
      <c r="T18639">
        <v>-122.31</v>
      </c>
      <c r="U18639">
        <v>2240</v>
      </c>
      <c r="V18639">
        <v>4590</v>
      </c>
    </row>
    <row r="18640" spans="1:22" x14ac:dyDescent="0.3">
      <c r="A18640">
        <v>3518000180</v>
      </c>
      <c r="B18640" t="s">
        <v>44</v>
      </c>
      <c r="C18640" s="1" t="str">
        <f t="shared" si="291"/>
        <v>2014</v>
      </c>
      <c r="D18640">
        <v>179950</v>
      </c>
      <c r="E18640">
        <v>2</v>
      </c>
      <c r="F18640">
        <v>1</v>
      </c>
      <c r="G18640">
        <v>1100</v>
      </c>
      <c r="H18640">
        <v>7323</v>
      </c>
      <c r="I18640">
        <v>1</v>
      </c>
      <c r="J18640">
        <v>0</v>
      </c>
      <c r="K18640">
        <v>0</v>
      </c>
      <c r="L18640">
        <v>3</v>
      </c>
      <c r="M18640">
        <v>7</v>
      </c>
      <c r="N18640">
        <v>780</v>
      </c>
      <c r="O18640">
        <v>320</v>
      </c>
      <c r="P18640">
        <v>1982</v>
      </c>
      <c r="Q18640">
        <v>0</v>
      </c>
      <c r="R18640">
        <v>98023</v>
      </c>
      <c r="S18640">
        <v>47.287399999999998</v>
      </c>
      <c r="T18640">
        <v>-122.37</v>
      </c>
      <c r="U18640">
        <v>1410</v>
      </c>
      <c r="V18640">
        <v>7227</v>
      </c>
    </row>
    <row r="18641" spans="1:22" x14ac:dyDescent="0.3">
      <c r="A18641">
        <v>6792100090</v>
      </c>
      <c r="B18641" t="s">
        <v>383</v>
      </c>
      <c r="C18641" s="1" t="str">
        <f t="shared" si="291"/>
        <v>2014</v>
      </c>
      <c r="D18641">
        <v>683000</v>
      </c>
      <c r="E18641">
        <v>4</v>
      </c>
      <c r="F18641">
        <v>2.5</v>
      </c>
      <c r="G18641">
        <v>2620</v>
      </c>
      <c r="H18641">
        <v>10489</v>
      </c>
      <c r="I18641">
        <v>2</v>
      </c>
      <c r="J18641">
        <v>0</v>
      </c>
      <c r="K18641">
        <v>0</v>
      </c>
      <c r="L18641">
        <v>3</v>
      </c>
      <c r="M18641">
        <v>9</v>
      </c>
      <c r="N18641">
        <v>2620</v>
      </c>
      <c r="O18641">
        <v>0</v>
      </c>
      <c r="P18641">
        <v>1990</v>
      </c>
      <c r="Q18641">
        <v>0</v>
      </c>
      <c r="R18641">
        <v>98052</v>
      </c>
      <c r="S18641">
        <v>47.673200000000001</v>
      </c>
      <c r="T18641">
        <v>-122.143</v>
      </c>
      <c r="U18641">
        <v>2430</v>
      </c>
      <c r="V18641">
        <v>7701</v>
      </c>
    </row>
    <row r="18642" spans="1:22" x14ac:dyDescent="0.3">
      <c r="A18642">
        <v>5702330120</v>
      </c>
      <c r="B18642" t="s">
        <v>79</v>
      </c>
      <c r="C18642" s="1" t="str">
        <f t="shared" si="291"/>
        <v>2014</v>
      </c>
      <c r="D18642">
        <v>222400</v>
      </c>
      <c r="E18642">
        <v>3</v>
      </c>
      <c r="F18642">
        <v>2</v>
      </c>
      <c r="G18642">
        <v>1200</v>
      </c>
      <c r="H18642">
        <v>9566</v>
      </c>
      <c r="I18642">
        <v>1</v>
      </c>
      <c r="J18642">
        <v>0</v>
      </c>
      <c r="K18642">
        <v>0</v>
      </c>
      <c r="L18642">
        <v>3</v>
      </c>
      <c r="M18642">
        <v>7</v>
      </c>
      <c r="N18642">
        <v>1200</v>
      </c>
      <c r="O18642">
        <v>0</v>
      </c>
      <c r="P18642">
        <v>1995</v>
      </c>
      <c r="Q18642">
        <v>0</v>
      </c>
      <c r="R18642">
        <v>98001</v>
      </c>
      <c r="S18642">
        <v>47.264899999999997</v>
      </c>
      <c r="T18642">
        <v>-122.252</v>
      </c>
      <c r="U18642">
        <v>1590</v>
      </c>
      <c r="V18642">
        <v>9518</v>
      </c>
    </row>
    <row r="18643" spans="1:22" x14ac:dyDescent="0.3">
      <c r="A18643">
        <v>1189000910</v>
      </c>
      <c r="B18643" t="s">
        <v>131</v>
      </c>
      <c r="C18643" s="1" t="str">
        <f t="shared" si="291"/>
        <v>2014</v>
      </c>
      <c r="D18643">
        <v>517000</v>
      </c>
      <c r="E18643">
        <v>2</v>
      </c>
      <c r="F18643">
        <v>1.5</v>
      </c>
      <c r="G18643">
        <v>1920</v>
      </c>
      <c r="H18643">
        <v>3408</v>
      </c>
      <c r="I18643">
        <v>1</v>
      </c>
      <c r="J18643">
        <v>0</v>
      </c>
      <c r="K18643">
        <v>0</v>
      </c>
      <c r="L18643">
        <v>4</v>
      </c>
      <c r="M18643">
        <v>7</v>
      </c>
      <c r="N18643">
        <v>960</v>
      </c>
      <c r="O18643">
        <v>960</v>
      </c>
      <c r="P18643">
        <v>1912</v>
      </c>
      <c r="Q18643">
        <v>0</v>
      </c>
      <c r="R18643">
        <v>98122</v>
      </c>
      <c r="S18643">
        <v>47.611800000000002</v>
      </c>
      <c r="T18643">
        <v>-122.29900000000001</v>
      </c>
      <c r="U18643">
        <v>1130</v>
      </c>
      <c r="V18643">
        <v>3408</v>
      </c>
    </row>
    <row r="18644" spans="1:22" x14ac:dyDescent="0.3">
      <c r="A18644">
        <v>6204200590</v>
      </c>
      <c r="B18644" t="s">
        <v>256</v>
      </c>
      <c r="C18644" s="1" t="str">
        <f t="shared" si="291"/>
        <v>2014</v>
      </c>
      <c r="D18644">
        <v>410000</v>
      </c>
      <c r="E18644">
        <v>3</v>
      </c>
      <c r="F18644">
        <v>2.75</v>
      </c>
      <c r="G18644">
        <v>1690</v>
      </c>
      <c r="H18644">
        <v>5763</v>
      </c>
      <c r="I18644">
        <v>1</v>
      </c>
      <c r="J18644">
        <v>0</v>
      </c>
      <c r="K18644">
        <v>0</v>
      </c>
      <c r="L18644">
        <v>5</v>
      </c>
      <c r="M18644">
        <v>7</v>
      </c>
      <c r="N18644">
        <v>1180</v>
      </c>
      <c r="O18644">
        <v>510</v>
      </c>
      <c r="P18644">
        <v>1985</v>
      </c>
      <c r="Q18644">
        <v>0</v>
      </c>
      <c r="R18644">
        <v>98011</v>
      </c>
      <c r="S18644">
        <v>47.733600000000003</v>
      </c>
      <c r="T18644">
        <v>-122.202</v>
      </c>
      <c r="U18644">
        <v>1560</v>
      </c>
      <c r="V18644">
        <v>7518</v>
      </c>
    </row>
    <row r="18645" spans="1:22" x14ac:dyDescent="0.3">
      <c r="A18645">
        <v>4443801340</v>
      </c>
      <c r="B18645" t="s">
        <v>223</v>
      </c>
      <c r="C18645" s="1" t="str">
        <f t="shared" si="291"/>
        <v>2014</v>
      </c>
      <c r="D18645">
        <v>480000</v>
      </c>
      <c r="E18645">
        <v>3</v>
      </c>
      <c r="F18645">
        <v>1.75</v>
      </c>
      <c r="G18645">
        <v>1680</v>
      </c>
      <c r="H18645">
        <v>2552</v>
      </c>
      <c r="I18645">
        <v>1</v>
      </c>
      <c r="J18645">
        <v>0</v>
      </c>
      <c r="K18645">
        <v>0</v>
      </c>
      <c r="L18645">
        <v>4</v>
      </c>
      <c r="M18645">
        <v>7</v>
      </c>
      <c r="N18645">
        <v>840</v>
      </c>
      <c r="O18645">
        <v>840</v>
      </c>
      <c r="P18645">
        <v>1952</v>
      </c>
      <c r="Q18645">
        <v>0</v>
      </c>
      <c r="R18645">
        <v>98117</v>
      </c>
      <c r="S18645">
        <v>47.684800000000003</v>
      </c>
      <c r="T18645">
        <v>-122.39100000000001</v>
      </c>
      <c r="U18645">
        <v>1220</v>
      </c>
      <c r="V18645">
        <v>3880</v>
      </c>
    </row>
    <row r="18646" spans="1:22" x14ac:dyDescent="0.3">
      <c r="A18646">
        <v>2473370750</v>
      </c>
      <c r="B18646" t="s">
        <v>209</v>
      </c>
      <c r="C18646" s="1" t="str">
        <f t="shared" si="291"/>
        <v>2015</v>
      </c>
      <c r="D18646">
        <v>430000</v>
      </c>
      <c r="E18646">
        <v>3</v>
      </c>
      <c r="F18646">
        <v>1.75</v>
      </c>
      <c r="G18646">
        <v>3440</v>
      </c>
      <c r="H18646">
        <v>10428</v>
      </c>
      <c r="I18646">
        <v>1.5</v>
      </c>
      <c r="J18646">
        <v>0</v>
      </c>
      <c r="K18646">
        <v>0</v>
      </c>
      <c r="L18646">
        <v>5</v>
      </c>
      <c r="M18646">
        <v>8</v>
      </c>
      <c r="N18646">
        <v>3440</v>
      </c>
      <c r="O18646">
        <v>0</v>
      </c>
      <c r="P18646">
        <v>1974</v>
      </c>
      <c r="Q18646">
        <v>0</v>
      </c>
      <c r="R18646">
        <v>98058</v>
      </c>
      <c r="S18646">
        <v>47.448999999999998</v>
      </c>
      <c r="T18646">
        <v>-122.128</v>
      </c>
      <c r="U18646">
        <v>2160</v>
      </c>
      <c r="V18646">
        <v>8400</v>
      </c>
    </row>
    <row r="18647" spans="1:22" x14ac:dyDescent="0.3">
      <c r="A18647">
        <v>2644900109</v>
      </c>
      <c r="B18647" t="s">
        <v>187</v>
      </c>
      <c r="C18647" s="1" t="str">
        <f t="shared" si="291"/>
        <v>2015</v>
      </c>
      <c r="D18647">
        <v>439950</v>
      </c>
      <c r="E18647">
        <v>5</v>
      </c>
      <c r="F18647">
        <v>1.75</v>
      </c>
      <c r="G18647">
        <v>2190</v>
      </c>
      <c r="H18647">
        <v>7500</v>
      </c>
      <c r="I18647">
        <v>1</v>
      </c>
      <c r="J18647">
        <v>0</v>
      </c>
      <c r="K18647">
        <v>0</v>
      </c>
      <c r="L18647">
        <v>3</v>
      </c>
      <c r="M18647">
        <v>7</v>
      </c>
      <c r="N18647">
        <v>1290</v>
      </c>
      <c r="O18647">
        <v>900</v>
      </c>
      <c r="P18647">
        <v>1979</v>
      </c>
      <c r="Q18647">
        <v>0</v>
      </c>
      <c r="R18647">
        <v>98133</v>
      </c>
      <c r="S18647">
        <v>47.776600000000002</v>
      </c>
      <c r="T18647">
        <v>-122.355</v>
      </c>
      <c r="U18647">
        <v>1790</v>
      </c>
      <c r="V18647">
        <v>8820</v>
      </c>
    </row>
    <row r="18648" spans="1:22" x14ac:dyDescent="0.3">
      <c r="A18648">
        <v>293620220</v>
      </c>
      <c r="B18648" t="s">
        <v>192</v>
      </c>
      <c r="C18648" s="1" t="str">
        <f t="shared" si="291"/>
        <v>2015</v>
      </c>
      <c r="D18648">
        <v>797500</v>
      </c>
      <c r="E18648">
        <v>4</v>
      </c>
      <c r="F18648">
        <v>2.5</v>
      </c>
      <c r="G18648">
        <v>3270</v>
      </c>
      <c r="H18648">
        <v>8223</v>
      </c>
      <c r="I18648">
        <v>2</v>
      </c>
      <c r="J18648">
        <v>0</v>
      </c>
      <c r="K18648">
        <v>0</v>
      </c>
      <c r="L18648">
        <v>3</v>
      </c>
      <c r="M18648">
        <v>10</v>
      </c>
      <c r="N18648">
        <v>3270</v>
      </c>
      <c r="O18648">
        <v>0</v>
      </c>
      <c r="P18648">
        <v>1998</v>
      </c>
      <c r="Q18648">
        <v>0</v>
      </c>
      <c r="R18648">
        <v>98075</v>
      </c>
      <c r="S18648">
        <v>47.601799999999997</v>
      </c>
      <c r="T18648">
        <v>-122.07299999999999</v>
      </c>
      <c r="U18648">
        <v>3460</v>
      </c>
      <c r="V18648">
        <v>8872</v>
      </c>
    </row>
    <row r="18649" spans="1:22" x14ac:dyDescent="0.3">
      <c r="A18649">
        <v>2624049115</v>
      </c>
      <c r="B18649" t="s">
        <v>87</v>
      </c>
      <c r="C18649" s="1" t="str">
        <f t="shared" si="291"/>
        <v>2014</v>
      </c>
      <c r="D18649">
        <v>379000</v>
      </c>
      <c r="E18649">
        <v>4</v>
      </c>
      <c r="F18649">
        <v>1.5</v>
      </c>
      <c r="G18649">
        <v>1280</v>
      </c>
      <c r="H18649">
        <v>5460</v>
      </c>
      <c r="I18649">
        <v>1.5</v>
      </c>
      <c r="J18649">
        <v>0</v>
      </c>
      <c r="K18649">
        <v>0</v>
      </c>
      <c r="L18649">
        <v>5</v>
      </c>
      <c r="M18649">
        <v>7</v>
      </c>
      <c r="N18649">
        <v>1080</v>
      </c>
      <c r="O18649">
        <v>200</v>
      </c>
      <c r="P18649">
        <v>1920</v>
      </c>
      <c r="Q18649">
        <v>0</v>
      </c>
      <c r="R18649">
        <v>98118</v>
      </c>
      <c r="S18649">
        <v>47.534799999999997</v>
      </c>
      <c r="T18649">
        <v>-122.268</v>
      </c>
      <c r="U18649">
        <v>1470</v>
      </c>
      <c r="V18649">
        <v>5934</v>
      </c>
    </row>
    <row r="18650" spans="1:22" x14ac:dyDescent="0.3">
      <c r="A18650">
        <v>7942600910</v>
      </c>
      <c r="B18650" t="s">
        <v>197</v>
      </c>
      <c r="C18650" s="1" t="str">
        <f t="shared" si="291"/>
        <v>2014</v>
      </c>
      <c r="D18650">
        <v>575000</v>
      </c>
      <c r="E18650">
        <v>1</v>
      </c>
      <c r="F18650">
        <v>1</v>
      </c>
      <c r="G18650">
        <v>1310</v>
      </c>
      <c r="H18650">
        <v>8667</v>
      </c>
      <c r="I18650">
        <v>1.5</v>
      </c>
      <c r="J18650">
        <v>0</v>
      </c>
      <c r="K18650">
        <v>0</v>
      </c>
      <c r="L18650">
        <v>1</v>
      </c>
      <c r="M18650">
        <v>6</v>
      </c>
      <c r="N18650">
        <v>1310</v>
      </c>
      <c r="O18650">
        <v>0</v>
      </c>
      <c r="P18650">
        <v>1918</v>
      </c>
      <c r="Q18650">
        <v>0</v>
      </c>
      <c r="R18650">
        <v>98122</v>
      </c>
      <c r="S18650">
        <v>47.605899999999998</v>
      </c>
      <c r="T18650">
        <v>-122.313</v>
      </c>
      <c r="U18650">
        <v>1130</v>
      </c>
      <c r="V18650">
        <v>4800</v>
      </c>
    </row>
    <row r="18651" spans="1:22" x14ac:dyDescent="0.3">
      <c r="A18651">
        <v>643000110</v>
      </c>
      <c r="B18651" t="s">
        <v>62</v>
      </c>
      <c r="C18651" s="1" t="str">
        <f t="shared" si="291"/>
        <v>2015</v>
      </c>
      <c r="D18651">
        <v>247500</v>
      </c>
      <c r="E18651">
        <v>3</v>
      </c>
      <c r="F18651">
        <v>1</v>
      </c>
      <c r="G18651">
        <v>1660</v>
      </c>
      <c r="H18651">
        <v>11060</v>
      </c>
      <c r="I18651">
        <v>1</v>
      </c>
      <c r="J18651">
        <v>0</v>
      </c>
      <c r="K18651">
        <v>0</v>
      </c>
      <c r="L18651">
        <v>4</v>
      </c>
      <c r="M18651">
        <v>7</v>
      </c>
      <c r="N18651">
        <v>1110</v>
      </c>
      <c r="O18651">
        <v>550</v>
      </c>
      <c r="P18651">
        <v>1962</v>
      </c>
      <c r="Q18651">
        <v>0</v>
      </c>
      <c r="R18651">
        <v>98003</v>
      </c>
      <c r="S18651">
        <v>47.331099999999999</v>
      </c>
      <c r="T18651">
        <v>-122.32599999999999</v>
      </c>
      <c r="U18651">
        <v>1890</v>
      </c>
      <c r="V18651">
        <v>11060</v>
      </c>
    </row>
    <row r="18652" spans="1:22" x14ac:dyDescent="0.3">
      <c r="A18652">
        <v>9485951460</v>
      </c>
      <c r="B18652" t="s">
        <v>119</v>
      </c>
      <c r="C18652" s="1" t="str">
        <f t="shared" si="291"/>
        <v>2014</v>
      </c>
      <c r="D18652">
        <v>385000</v>
      </c>
      <c r="E18652">
        <v>4</v>
      </c>
      <c r="F18652">
        <v>2.75</v>
      </c>
      <c r="G18652">
        <v>2700</v>
      </c>
      <c r="H18652">
        <v>37011</v>
      </c>
      <c r="I18652">
        <v>2</v>
      </c>
      <c r="J18652">
        <v>0</v>
      </c>
      <c r="K18652">
        <v>0</v>
      </c>
      <c r="L18652">
        <v>3</v>
      </c>
      <c r="M18652">
        <v>9</v>
      </c>
      <c r="N18652">
        <v>2700</v>
      </c>
      <c r="O18652">
        <v>0</v>
      </c>
      <c r="P18652">
        <v>1984</v>
      </c>
      <c r="Q18652">
        <v>0</v>
      </c>
      <c r="R18652">
        <v>98042</v>
      </c>
      <c r="S18652">
        <v>47.349600000000002</v>
      </c>
      <c r="T18652">
        <v>-122.08799999999999</v>
      </c>
      <c r="U18652">
        <v>2700</v>
      </c>
      <c r="V18652">
        <v>37457</v>
      </c>
    </row>
    <row r="18653" spans="1:22" x14ac:dyDescent="0.3">
      <c r="A18653">
        <v>6378500230</v>
      </c>
      <c r="B18653" t="s">
        <v>229</v>
      </c>
      <c r="C18653" s="1" t="str">
        <f t="shared" si="291"/>
        <v>2014</v>
      </c>
      <c r="D18653">
        <v>423000</v>
      </c>
      <c r="E18653">
        <v>4</v>
      </c>
      <c r="F18653">
        <v>1.75</v>
      </c>
      <c r="G18653">
        <v>1940</v>
      </c>
      <c r="H18653">
        <v>6909</v>
      </c>
      <c r="I18653">
        <v>1</v>
      </c>
      <c r="J18653">
        <v>0</v>
      </c>
      <c r="K18653">
        <v>0</v>
      </c>
      <c r="L18653">
        <v>4</v>
      </c>
      <c r="M18653">
        <v>7</v>
      </c>
      <c r="N18653">
        <v>970</v>
      </c>
      <c r="O18653">
        <v>970</v>
      </c>
      <c r="P18653">
        <v>1941</v>
      </c>
      <c r="Q18653">
        <v>0</v>
      </c>
      <c r="R18653">
        <v>98133</v>
      </c>
      <c r="S18653">
        <v>47.710799999999999</v>
      </c>
      <c r="T18653">
        <v>-122.352</v>
      </c>
      <c r="U18653">
        <v>1460</v>
      </c>
      <c r="V18653">
        <v>6906</v>
      </c>
    </row>
    <row r="18654" spans="1:22" x14ac:dyDescent="0.3">
      <c r="A18654">
        <v>430000175</v>
      </c>
      <c r="B18654" t="s">
        <v>278</v>
      </c>
      <c r="C18654" s="1" t="str">
        <f t="shared" si="291"/>
        <v>2014</v>
      </c>
      <c r="D18654">
        <v>550000</v>
      </c>
      <c r="E18654">
        <v>3</v>
      </c>
      <c r="F18654">
        <v>1.75</v>
      </c>
      <c r="G18654">
        <v>1520</v>
      </c>
      <c r="H18654">
        <v>5618</v>
      </c>
      <c r="I18654">
        <v>1</v>
      </c>
      <c r="J18654">
        <v>0</v>
      </c>
      <c r="K18654">
        <v>0</v>
      </c>
      <c r="L18654">
        <v>3</v>
      </c>
      <c r="M18654">
        <v>7</v>
      </c>
      <c r="N18654">
        <v>1170</v>
      </c>
      <c r="O18654">
        <v>350</v>
      </c>
      <c r="P18654">
        <v>1953</v>
      </c>
      <c r="Q18654">
        <v>0</v>
      </c>
      <c r="R18654">
        <v>98115</v>
      </c>
      <c r="S18654">
        <v>47.68</v>
      </c>
      <c r="T18654">
        <v>-122.28400000000001</v>
      </c>
      <c r="U18654">
        <v>1550</v>
      </c>
      <c r="V18654">
        <v>5618</v>
      </c>
    </row>
    <row r="18655" spans="1:22" x14ac:dyDescent="0.3">
      <c r="A18655">
        <v>1493300115</v>
      </c>
      <c r="B18655" t="s">
        <v>276</v>
      </c>
      <c r="C18655" s="1" t="str">
        <f t="shared" si="291"/>
        <v>2014</v>
      </c>
      <c r="D18655">
        <v>415000</v>
      </c>
      <c r="E18655">
        <v>4</v>
      </c>
      <c r="F18655">
        <v>1</v>
      </c>
      <c r="G18655">
        <v>1620</v>
      </c>
      <c r="H18655">
        <v>4329</v>
      </c>
      <c r="I18655">
        <v>1.5</v>
      </c>
      <c r="J18655">
        <v>0</v>
      </c>
      <c r="K18655">
        <v>0</v>
      </c>
      <c r="L18655">
        <v>3</v>
      </c>
      <c r="M18655">
        <v>7</v>
      </c>
      <c r="N18655">
        <v>1620</v>
      </c>
      <c r="O18655">
        <v>0</v>
      </c>
      <c r="P18655">
        <v>1927</v>
      </c>
      <c r="Q18655">
        <v>0</v>
      </c>
      <c r="R18655">
        <v>98116</v>
      </c>
      <c r="S18655">
        <v>47.572800000000001</v>
      </c>
      <c r="T18655">
        <v>-122.38800000000001</v>
      </c>
      <c r="U18655">
        <v>1220</v>
      </c>
      <c r="V18655">
        <v>5520</v>
      </c>
    </row>
    <row r="18656" spans="1:22" x14ac:dyDescent="0.3">
      <c r="A18656">
        <v>2024059059</v>
      </c>
      <c r="B18656" t="s">
        <v>287</v>
      </c>
      <c r="C18656" s="1" t="str">
        <f t="shared" si="291"/>
        <v>2014</v>
      </c>
      <c r="D18656">
        <v>693000</v>
      </c>
      <c r="E18656">
        <v>3</v>
      </c>
      <c r="F18656">
        <v>2.25</v>
      </c>
      <c r="G18656">
        <v>2090</v>
      </c>
      <c r="H18656">
        <v>45535</v>
      </c>
      <c r="I18656">
        <v>1</v>
      </c>
      <c r="J18656">
        <v>0</v>
      </c>
      <c r="K18656">
        <v>2</v>
      </c>
      <c r="L18656">
        <v>5</v>
      </c>
      <c r="M18656">
        <v>8</v>
      </c>
      <c r="N18656">
        <v>1280</v>
      </c>
      <c r="O18656">
        <v>810</v>
      </c>
      <c r="P18656">
        <v>1952</v>
      </c>
      <c r="Q18656">
        <v>0</v>
      </c>
      <c r="R18656">
        <v>98006</v>
      </c>
      <c r="S18656">
        <v>47.553800000000003</v>
      </c>
      <c r="T18656">
        <v>-122.191</v>
      </c>
      <c r="U18656">
        <v>3090</v>
      </c>
      <c r="V18656">
        <v>12889</v>
      </c>
    </row>
    <row r="18657" spans="1:22" x14ac:dyDescent="0.3">
      <c r="A18657">
        <v>2922701085</v>
      </c>
      <c r="B18657" t="s">
        <v>306</v>
      </c>
      <c r="C18657" s="1" t="str">
        <f t="shared" si="291"/>
        <v>2015</v>
      </c>
      <c r="D18657">
        <v>543000</v>
      </c>
      <c r="E18657">
        <v>2</v>
      </c>
      <c r="F18657">
        <v>1</v>
      </c>
      <c r="G18657">
        <v>1070</v>
      </c>
      <c r="H18657">
        <v>4700</v>
      </c>
      <c r="I18657">
        <v>1</v>
      </c>
      <c r="J18657">
        <v>0</v>
      </c>
      <c r="K18657">
        <v>0</v>
      </c>
      <c r="L18657">
        <v>5</v>
      </c>
      <c r="M18657">
        <v>7</v>
      </c>
      <c r="N18657">
        <v>1070</v>
      </c>
      <c r="O18657">
        <v>0</v>
      </c>
      <c r="P18657">
        <v>1910</v>
      </c>
      <c r="Q18657">
        <v>0</v>
      </c>
      <c r="R18657">
        <v>98117</v>
      </c>
      <c r="S18657">
        <v>47.688699999999997</v>
      </c>
      <c r="T18657">
        <v>-122.36799999999999</v>
      </c>
      <c r="U18657">
        <v>1370</v>
      </c>
      <c r="V18657">
        <v>4700</v>
      </c>
    </row>
    <row r="18658" spans="1:22" x14ac:dyDescent="0.3">
      <c r="A18658">
        <v>4058801780</v>
      </c>
      <c r="B18658" t="s">
        <v>306</v>
      </c>
      <c r="C18658" s="1" t="str">
        <f t="shared" si="291"/>
        <v>2015</v>
      </c>
      <c r="D18658">
        <v>465000</v>
      </c>
      <c r="E18658">
        <v>5</v>
      </c>
      <c r="F18658">
        <v>1.75</v>
      </c>
      <c r="G18658">
        <v>2000</v>
      </c>
      <c r="H18658">
        <v>10246</v>
      </c>
      <c r="I18658">
        <v>1</v>
      </c>
      <c r="J18658">
        <v>0</v>
      </c>
      <c r="K18658">
        <v>2</v>
      </c>
      <c r="L18658">
        <v>3</v>
      </c>
      <c r="M18658">
        <v>7</v>
      </c>
      <c r="N18658">
        <v>1200</v>
      </c>
      <c r="O18658">
        <v>800</v>
      </c>
      <c r="P18658">
        <v>1953</v>
      </c>
      <c r="Q18658">
        <v>0</v>
      </c>
      <c r="R18658">
        <v>98178</v>
      </c>
      <c r="S18658">
        <v>47.508400000000002</v>
      </c>
      <c r="T18658">
        <v>-122.246</v>
      </c>
      <c r="U18658">
        <v>2340</v>
      </c>
      <c r="V18658">
        <v>9030</v>
      </c>
    </row>
    <row r="18659" spans="1:22" x14ac:dyDescent="0.3">
      <c r="A18659">
        <v>2114700384</v>
      </c>
      <c r="B18659" t="s">
        <v>187</v>
      </c>
      <c r="C18659" s="1" t="str">
        <f t="shared" si="291"/>
        <v>2015</v>
      </c>
      <c r="D18659">
        <v>280000</v>
      </c>
      <c r="E18659">
        <v>3</v>
      </c>
      <c r="F18659">
        <v>2.5</v>
      </c>
      <c r="G18659">
        <v>1020</v>
      </c>
      <c r="H18659">
        <v>2217</v>
      </c>
      <c r="I18659">
        <v>2</v>
      </c>
      <c r="J18659">
        <v>0</v>
      </c>
      <c r="K18659">
        <v>0</v>
      </c>
      <c r="L18659">
        <v>3</v>
      </c>
      <c r="M18659">
        <v>7</v>
      </c>
      <c r="N18659">
        <v>720</v>
      </c>
      <c r="O18659">
        <v>300</v>
      </c>
      <c r="P18659">
        <v>2004</v>
      </c>
      <c r="Q18659">
        <v>0</v>
      </c>
      <c r="R18659">
        <v>98106</v>
      </c>
      <c r="S18659">
        <v>47.534300000000002</v>
      </c>
      <c r="T18659">
        <v>-122.348</v>
      </c>
      <c r="U18659">
        <v>1060</v>
      </c>
      <c r="V18659">
        <v>1524</v>
      </c>
    </row>
    <row r="18660" spans="1:22" x14ac:dyDescent="0.3">
      <c r="A18660">
        <v>9829201020</v>
      </c>
      <c r="B18660" t="s">
        <v>272</v>
      </c>
      <c r="C18660" s="1" t="str">
        <f t="shared" si="291"/>
        <v>2014</v>
      </c>
      <c r="D18660" s="2">
        <v>1388000</v>
      </c>
      <c r="E18660">
        <v>3</v>
      </c>
      <c r="F18660">
        <v>1.25</v>
      </c>
      <c r="G18660">
        <v>2400</v>
      </c>
      <c r="H18660">
        <v>6653</v>
      </c>
      <c r="I18660">
        <v>3</v>
      </c>
      <c r="J18660">
        <v>0</v>
      </c>
      <c r="K18660">
        <v>2</v>
      </c>
      <c r="L18660">
        <v>3</v>
      </c>
      <c r="M18660">
        <v>11</v>
      </c>
      <c r="N18660">
        <v>2400</v>
      </c>
      <c r="O18660">
        <v>0</v>
      </c>
      <c r="P18660">
        <v>1992</v>
      </c>
      <c r="Q18660">
        <v>0</v>
      </c>
      <c r="R18660">
        <v>98122</v>
      </c>
      <c r="S18660">
        <v>47.601900000000001</v>
      </c>
      <c r="T18660">
        <v>-122.29</v>
      </c>
      <c r="U18660">
        <v>1910</v>
      </c>
      <c r="V18660">
        <v>6653</v>
      </c>
    </row>
    <row r="18661" spans="1:22" x14ac:dyDescent="0.3">
      <c r="A18661">
        <v>6918720100</v>
      </c>
      <c r="B18661" t="s">
        <v>225</v>
      </c>
      <c r="C18661" s="1" t="str">
        <f t="shared" si="291"/>
        <v>2015</v>
      </c>
      <c r="D18661">
        <v>665000</v>
      </c>
      <c r="E18661">
        <v>6</v>
      </c>
      <c r="F18661">
        <v>3</v>
      </c>
      <c r="G18661">
        <v>2480</v>
      </c>
      <c r="H18661">
        <v>9720</v>
      </c>
      <c r="I18661">
        <v>2</v>
      </c>
      <c r="J18661">
        <v>0</v>
      </c>
      <c r="K18661">
        <v>0</v>
      </c>
      <c r="L18661">
        <v>3</v>
      </c>
      <c r="M18661">
        <v>8</v>
      </c>
      <c r="N18661">
        <v>2480</v>
      </c>
      <c r="O18661">
        <v>0</v>
      </c>
      <c r="P18661">
        <v>1972</v>
      </c>
      <c r="Q18661">
        <v>0</v>
      </c>
      <c r="R18661">
        <v>98007</v>
      </c>
      <c r="S18661">
        <v>47.612699999999997</v>
      </c>
      <c r="T18661">
        <v>-122.145</v>
      </c>
      <c r="U18661">
        <v>2480</v>
      </c>
      <c r="V18661">
        <v>9200</v>
      </c>
    </row>
    <row r="18662" spans="1:22" x14ac:dyDescent="0.3">
      <c r="A18662">
        <v>1450100330</v>
      </c>
      <c r="B18662" t="s">
        <v>30</v>
      </c>
      <c r="C18662" s="1" t="str">
        <f t="shared" si="291"/>
        <v>2015</v>
      </c>
      <c r="D18662">
        <v>237950</v>
      </c>
      <c r="E18662">
        <v>3</v>
      </c>
      <c r="F18662">
        <v>1.75</v>
      </c>
      <c r="G18662">
        <v>1310</v>
      </c>
      <c r="H18662">
        <v>7314</v>
      </c>
      <c r="I18662">
        <v>1</v>
      </c>
      <c r="J18662">
        <v>0</v>
      </c>
      <c r="K18662">
        <v>0</v>
      </c>
      <c r="L18662">
        <v>5</v>
      </c>
      <c r="M18662">
        <v>6</v>
      </c>
      <c r="N18662">
        <v>1310</v>
      </c>
      <c r="O18662">
        <v>0</v>
      </c>
      <c r="P18662">
        <v>1960</v>
      </c>
      <c r="Q18662">
        <v>0</v>
      </c>
      <c r="R18662">
        <v>98002</v>
      </c>
      <c r="S18662">
        <v>47.288800000000002</v>
      </c>
      <c r="T18662">
        <v>-122.221</v>
      </c>
      <c r="U18662">
        <v>1010</v>
      </c>
      <c r="V18662">
        <v>7314</v>
      </c>
    </row>
    <row r="18663" spans="1:22" x14ac:dyDescent="0.3">
      <c r="A18663">
        <v>518000040</v>
      </c>
      <c r="B18663" t="s">
        <v>122</v>
      </c>
      <c r="C18663" s="1" t="str">
        <f t="shared" si="291"/>
        <v>2015</v>
      </c>
      <c r="D18663">
        <v>440000</v>
      </c>
      <c r="E18663">
        <v>4</v>
      </c>
      <c r="F18663">
        <v>2.75</v>
      </c>
      <c r="G18663">
        <v>2420</v>
      </c>
      <c r="H18663">
        <v>10200</v>
      </c>
      <c r="I18663">
        <v>1</v>
      </c>
      <c r="J18663">
        <v>0</v>
      </c>
      <c r="K18663">
        <v>0</v>
      </c>
      <c r="L18663">
        <v>3</v>
      </c>
      <c r="M18663">
        <v>8</v>
      </c>
      <c r="N18663">
        <v>1220</v>
      </c>
      <c r="O18663">
        <v>1200</v>
      </c>
      <c r="P18663">
        <v>1962</v>
      </c>
      <c r="Q18663">
        <v>0</v>
      </c>
      <c r="R18663">
        <v>98034</v>
      </c>
      <c r="S18663">
        <v>47.72</v>
      </c>
      <c r="T18663">
        <v>-122.236</v>
      </c>
      <c r="U18663">
        <v>2240</v>
      </c>
      <c r="V18663">
        <v>9750</v>
      </c>
    </row>
    <row r="18664" spans="1:22" x14ac:dyDescent="0.3">
      <c r="A18664">
        <v>4242900245</v>
      </c>
      <c r="B18664" t="s">
        <v>291</v>
      </c>
      <c r="C18664" s="1" t="str">
        <f t="shared" si="291"/>
        <v>2015</v>
      </c>
      <c r="D18664">
        <v>618000</v>
      </c>
      <c r="E18664">
        <v>2</v>
      </c>
      <c r="F18664">
        <v>1</v>
      </c>
      <c r="G18664">
        <v>1890</v>
      </c>
      <c r="H18664">
        <v>4700</v>
      </c>
      <c r="I18664">
        <v>1</v>
      </c>
      <c r="J18664">
        <v>0</v>
      </c>
      <c r="K18664">
        <v>0</v>
      </c>
      <c r="L18664">
        <v>4</v>
      </c>
      <c r="M18664">
        <v>7</v>
      </c>
      <c r="N18664">
        <v>1030</v>
      </c>
      <c r="O18664">
        <v>860</v>
      </c>
      <c r="P18664">
        <v>1928</v>
      </c>
      <c r="Q18664">
        <v>0</v>
      </c>
      <c r="R18664">
        <v>98107</v>
      </c>
      <c r="S18664">
        <v>47.674700000000001</v>
      </c>
      <c r="T18664">
        <v>-122.39100000000001</v>
      </c>
      <c r="U18664">
        <v>2150</v>
      </c>
      <c r="V18664">
        <v>4700</v>
      </c>
    </row>
    <row r="18665" spans="1:22" x14ac:dyDescent="0.3">
      <c r="A18665">
        <v>1231001130</v>
      </c>
      <c r="B18665" t="s">
        <v>143</v>
      </c>
      <c r="C18665" s="1" t="str">
        <f t="shared" si="291"/>
        <v>2014</v>
      </c>
      <c r="D18665">
        <v>572000</v>
      </c>
      <c r="E18665">
        <v>3</v>
      </c>
      <c r="F18665">
        <v>2.25</v>
      </c>
      <c r="G18665">
        <v>1860</v>
      </c>
      <c r="H18665">
        <v>4000</v>
      </c>
      <c r="I18665">
        <v>1.5</v>
      </c>
      <c r="J18665">
        <v>0</v>
      </c>
      <c r="K18665">
        <v>0</v>
      </c>
      <c r="L18665">
        <v>5</v>
      </c>
      <c r="M18665">
        <v>7</v>
      </c>
      <c r="N18665">
        <v>1020</v>
      </c>
      <c r="O18665">
        <v>840</v>
      </c>
      <c r="P18665">
        <v>1920</v>
      </c>
      <c r="Q18665">
        <v>0</v>
      </c>
      <c r="R18665">
        <v>98118</v>
      </c>
      <c r="S18665">
        <v>47.553899999999999</v>
      </c>
      <c r="T18665">
        <v>-122.267</v>
      </c>
      <c r="U18665">
        <v>1180</v>
      </c>
      <c r="V18665">
        <v>4000</v>
      </c>
    </row>
    <row r="18666" spans="1:22" x14ac:dyDescent="0.3">
      <c r="A18666">
        <v>7445000115</v>
      </c>
      <c r="B18666" t="s">
        <v>32</v>
      </c>
      <c r="C18666" s="1" t="str">
        <f t="shared" si="291"/>
        <v>2014</v>
      </c>
      <c r="D18666">
        <v>725000</v>
      </c>
      <c r="E18666">
        <v>3</v>
      </c>
      <c r="F18666">
        <v>1.5</v>
      </c>
      <c r="G18666">
        <v>2500</v>
      </c>
      <c r="H18666">
        <v>4774</v>
      </c>
      <c r="I18666">
        <v>1.5</v>
      </c>
      <c r="J18666">
        <v>0</v>
      </c>
      <c r="K18666">
        <v>2</v>
      </c>
      <c r="L18666">
        <v>3</v>
      </c>
      <c r="M18666">
        <v>7</v>
      </c>
      <c r="N18666">
        <v>1450</v>
      </c>
      <c r="O18666">
        <v>1050</v>
      </c>
      <c r="P18666">
        <v>1940</v>
      </c>
      <c r="Q18666">
        <v>0</v>
      </c>
      <c r="R18666">
        <v>98107</v>
      </c>
      <c r="S18666">
        <v>47.656700000000001</v>
      </c>
      <c r="T18666">
        <v>-122.358</v>
      </c>
      <c r="U18666">
        <v>1300</v>
      </c>
      <c r="V18666">
        <v>4000</v>
      </c>
    </row>
    <row r="18667" spans="1:22" x14ac:dyDescent="0.3">
      <c r="A18667">
        <v>7802900504</v>
      </c>
      <c r="B18667" t="s">
        <v>134</v>
      </c>
      <c r="C18667" s="1" t="str">
        <f t="shared" si="291"/>
        <v>2014</v>
      </c>
      <c r="D18667">
        <v>454000</v>
      </c>
      <c r="E18667">
        <v>3</v>
      </c>
      <c r="F18667">
        <v>1</v>
      </c>
      <c r="G18667">
        <v>1970</v>
      </c>
      <c r="H18667">
        <v>22144</v>
      </c>
      <c r="I18667">
        <v>1</v>
      </c>
      <c r="J18667">
        <v>0</v>
      </c>
      <c r="K18667">
        <v>0</v>
      </c>
      <c r="L18667">
        <v>4</v>
      </c>
      <c r="M18667">
        <v>7</v>
      </c>
      <c r="N18667">
        <v>1970</v>
      </c>
      <c r="O18667">
        <v>0</v>
      </c>
      <c r="P18667">
        <v>1970</v>
      </c>
      <c r="Q18667">
        <v>0</v>
      </c>
      <c r="R18667">
        <v>98065</v>
      </c>
      <c r="S18667">
        <v>47.523400000000002</v>
      </c>
      <c r="T18667">
        <v>-121.84099999999999</v>
      </c>
      <c r="U18667">
        <v>1970</v>
      </c>
      <c r="V18667">
        <v>13500</v>
      </c>
    </row>
    <row r="18668" spans="1:22" x14ac:dyDescent="0.3">
      <c r="A18668">
        <v>4317700085</v>
      </c>
      <c r="B18668" t="s">
        <v>284</v>
      </c>
      <c r="C18668" s="1" t="str">
        <f t="shared" si="291"/>
        <v>2015</v>
      </c>
      <c r="D18668">
        <v>535000</v>
      </c>
      <c r="E18668">
        <v>4</v>
      </c>
      <c r="F18668">
        <v>1</v>
      </c>
      <c r="G18668">
        <v>1660</v>
      </c>
      <c r="H18668">
        <v>10656</v>
      </c>
      <c r="I18668">
        <v>1.5</v>
      </c>
      <c r="J18668">
        <v>0</v>
      </c>
      <c r="K18668">
        <v>0</v>
      </c>
      <c r="L18668">
        <v>4</v>
      </c>
      <c r="M18668">
        <v>7</v>
      </c>
      <c r="N18668">
        <v>1180</v>
      </c>
      <c r="O18668">
        <v>480</v>
      </c>
      <c r="P18668">
        <v>1920</v>
      </c>
      <c r="Q18668">
        <v>0</v>
      </c>
      <c r="R18668">
        <v>98136</v>
      </c>
      <c r="S18668">
        <v>47.539099999999998</v>
      </c>
      <c r="T18668">
        <v>-122.38500000000001</v>
      </c>
      <c r="U18668">
        <v>1120</v>
      </c>
      <c r="V18668">
        <v>8816</v>
      </c>
    </row>
    <row r="18669" spans="1:22" x14ac:dyDescent="0.3">
      <c r="A18669">
        <v>8732040580</v>
      </c>
      <c r="B18669" t="s">
        <v>262</v>
      </c>
      <c r="C18669" s="1" t="str">
        <f t="shared" si="291"/>
        <v>2014</v>
      </c>
      <c r="D18669">
        <v>249000</v>
      </c>
      <c r="E18669">
        <v>3</v>
      </c>
      <c r="F18669">
        <v>2.5</v>
      </c>
      <c r="G18669">
        <v>1850</v>
      </c>
      <c r="H18669">
        <v>7200</v>
      </c>
      <c r="I18669">
        <v>1</v>
      </c>
      <c r="J18669">
        <v>0</v>
      </c>
      <c r="K18669">
        <v>0</v>
      </c>
      <c r="L18669">
        <v>3</v>
      </c>
      <c r="M18669">
        <v>7</v>
      </c>
      <c r="N18669">
        <v>1500</v>
      </c>
      <c r="O18669">
        <v>350</v>
      </c>
      <c r="P18669">
        <v>1979</v>
      </c>
      <c r="Q18669">
        <v>0</v>
      </c>
      <c r="R18669">
        <v>98023</v>
      </c>
      <c r="S18669">
        <v>47.3063</v>
      </c>
      <c r="T18669">
        <v>-122.384</v>
      </c>
      <c r="U18669">
        <v>2140</v>
      </c>
      <c r="V18669">
        <v>7500</v>
      </c>
    </row>
    <row r="18670" spans="1:22" x14ac:dyDescent="0.3">
      <c r="A18670">
        <v>3223039149</v>
      </c>
      <c r="B18670" t="s">
        <v>155</v>
      </c>
      <c r="C18670" s="1" t="str">
        <f t="shared" si="291"/>
        <v>2014</v>
      </c>
      <c r="D18670">
        <v>395000</v>
      </c>
      <c r="E18670">
        <v>4</v>
      </c>
      <c r="F18670">
        <v>2.75</v>
      </c>
      <c r="G18670">
        <v>1970</v>
      </c>
      <c r="H18670">
        <v>37026</v>
      </c>
      <c r="I18670">
        <v>1</v>
      </c>
      <c r="J18670">
        <v>0</v>
      </c>
      <c r="K18670">
        <v>0</v>
      </c>
      <c r="L18670">
        <v>4</v>
      </c>
      <c r="M18670">
        <v>8</v>
      </c>
      <c r="N18670">
        <v>1970</v>
      </c>
      <c r="O18670">
        <v>0</v>
      </c>
      <c r="P18670">
        <v>1961</v>
      </c>
      <c r="Q18670">
        <v>0</v>
      </c>
      <c r="R18670">
        <v>98070</v>
      </c>
      <c r="S18670">
        <v>47.4375</v>
      </c>
      <c r="T18670">
        <v>-122.446</v>
      </c>
      <c r="U18670">
        <v>1970</v>
      </c>
      <c r="V18670">
        <v>51836</v>
      </c>
    </row>
    <row r="18671" spans="1:22" x14ac:dyDescent="0.3">
      <c r="A18671">
        <v>4073200757</v>
      </c>
      <c r="B18671" t="s">
        <v>68</v>
      </c>
      <c r="C18671" s="1" t="str">
        <f t="shared" si="291"/>
        <v>2014</v>
      </c>
      <c r="D18671">
        <v>690000</v>
      </c>
      <c r="E18671">
        <v>3</v>
      </c>
      <c r="F18671">
        <v>2</v>
      </c>
      <c r="G18671">
        <v>1890</v>
      </c>
      <c r="H18671">
        <v>6620</v>
      </c>
      <c r="I18671">
        <v>1</v>
      </c>
      <c r="J18671">
        <v>0</v>
      </c>
      <c r="K18671">
        <v>3</v>
      </c>
      <c r="L18671">
        <v>4</v>
      </c>
      <c r="M18671">
        <v>8</v>
      </c>
      <c r="N18671">
        <v>1890</v>
      </c>
      <c r="O18671">
        <v>0</v>
      </c>
      <c r="P18671">
        <v>1954</v>
      </c>
      <c r="Q18671">
        <v>0</v>
      </c>
      <c r="R18671">
        <v>98125</v>
      </c>
      <c r="S18671">
        <v>47.701599999999999</v>
      </c>
      <c r="T18671">
        <v>-122.274</v>
      </c>
      <c r="U18671">
        <v>2590</v>
      </c>
      <c r="V18671">
        <v>7188</v>
      </c>
    </row>
    <row r="18672" spans="1:22" x14ac:dyDescent="0.3">
      <c r="A18672">
        <v>3226049054</v>
      </c>
      <c r="B18672" t="s">
        <v>144</v>
      </c>
      <c r="C18672" s="1" t="str">
        <f t="shared" si="291"/>
        <v>2014</v>
      </c>
      <c r="D18672">
        <v>526500</v>
      </c>
      <c r="E18672">
        <v>3</v>
      </c>
      <c r="F18672">
        <v>1.5</v>
      </c>
      <c r="G18672">
        <v>1310</v>
      </c>
      <c r="H18672">
        <v>7236</v>
      </c>
      <c r="I18672">
        <v>1</v>
      </c>
      <c r="J18672">
        <v>0</v>
      </c>
      <c r="K18672">
        <v>0</v>
      </c>
      <c r="L18672">
        <v>4</v>
      </c>
      <c r="M18672">
        <v>7</v>
      </c>
      <c r="N18672">
        <v>1170</v>
      </c>
      <c r="O18672">
        <v>140</v>
      </c>
      <c r="P18672">
        <v>1928</v>
      </c>
      <c r="Q18672">
        <v>0</v>
      </c>
      <c r="R18672">
        <v>98103</v>
      </c>
      <c r="S18672">
        <v>47.694400000000002</v>
      </c>
      <c r="T18672">
        <v>-122.333</v>
      </c>
      <c r="U18672">
        <v>1680</v>
      </c>
      <c r="V18672">
        <v>8431</v>
      </c>
    </row>
    <row r="18673" spans="1:22" x14ac:dyDescent="0.3">
      <c r="A18673">
        <v>5490700035</v>
      </c>
      <c r="B18673" t="s">
        <v>142</v>
      </c>
      <c r="C18673" s="1" t="str">
        <f t="shared" si="291"/>
        <v>2014</v>
      </c>
      <c r="D18673">
        <v>325000</v>
      </c>
      <c r="E18673">
        <v>4</v>
      </c>
      <c r="F18673">
        <v>1.5</v>
      </c>
      <c r="G18673">
        <v>1870</v>
      </c>
      <c r="H18673">
        <v>7220</v>
      </c>
      <c r="I18673">
        <v>2</v>
      </c>
      <c r="J18673">
        <v>0</v>
      </c>
      <c r="K18673">
        <v>0</v>
      </c>
      <c r="L18673">
        <v>3</v>
      </c>
      <c r="M18673">
        <v>7</v>
      </c>
      <c r="N18673">
        <v>1870</v>
      </c>
      <c r="O18673">
        <v>0</v>
      </c>
      <c r="P18673">
        <v>1956</v>
      </c>
      <c r="Q18673">
        <v>0</v>
      </c>
      <c r="R18673">
        <v>98155</v>
      </c>
      <c r="S18673">
        <v>47.77</v>
      </c>
      <c r="T18673">
        <v>-122.319</v>
      </c>
      <c r="U18673">
        <v>1550</v>
      </c>
      <c r="V18673">
        <v>7592</v>
      </c>
    </row>
    <row r="18674" spans="1:22" x14ac:dyDescent="0.3">
      <c r="A18674">
        <v>9834200975</v>
      </c>
      <c r="B18674" t="s">
        <v>154</v>
      </c>
      <c r="C18674" s="1" t="str">
        <f t="shared" si="291"/>
        <v>2015</v>
      </c>
      <c r="D18674">
        <v>495000</v>
      </c>
      <c r="E18674">
        <v>3</v>
      </c>
      <c r="F18674">
        <v>3</v>
      </c>
      <c r="G18674">
        <v>1520</v>
      </c>
      <c r="H18674">
        <v>4080</v>
      </c>
      <c r="I18674">
        <v>2</v>
      </c>
      <c r="J18674">
        <v>0</v>
      </c>
      <c r="K18674">
        <v>0</v>
      </c>
      <c r="L18674">
        <v>5</v>
      </c>
      <c r="M18674">
        <v>7</v>
      </c>
      <c r="N18674">
        <v>1520</v>
      </c>
      <c r="O18674">
        <v>0</v>
      </c>
      <c r="P18674">
        <v>1948</v>
      </c>
      <c r="Q18674">
        <v>0</v>
      </c>
      <c r="R18674">
        <v>98144</v>
      </c>
      <c r="S18674">
        <v>47.572000000000003</v>
      </c>
      <c r="T18674">
        <v>-122.29</v>
      </c>
      <c r="U18674">
        <v>1320</v>
      </c>
      <c r="V18674">
        <v>4080</v>
      </c>
    </row>
    <row r="18675" spans="1:22" x14ac:dyDescent="0.3">
      <c r="A18675">
        <v>3305100210</v>
      </c>
      <c r="B18675" t="s">
        <v>77</v>
      </c>
      <c r="C18675" s="1" t="str">
        <f t="shared" si="291"/>
        <v>2014</v>
      </c>
      <c r="D18675">
        <v>825000</v>
      </c>
      <c r="E18675">
        <v>5</v>
      </c>
      <c r="F18675">
        <v>3</v>
      </c>
      <c r="G18675">
        <v>3070</v>
      </c>
      <c r="H18675">
        <v>8474</v>
      </c>
      <c r="I18675">
        <v>2</v>
      </c>
      <c r="J18675">
        <v>0</v>
      </c>
      <c r="K18675">
        <v>0</v>
      </c>
      <c r="L18675">
        <v>3</v>
      </c>
      <c r="M18675">
        <v>9</v>
      </c>
      <c r="N18675">
        <v>3070</v>
      </c>
      <c r="O18675">
        <v>0</v>
      </c>
      <c r="P18675">
        <v>2011</v>
      </c>
      <c r="Q18675">
        <v>0</v>
      </c>
      <c r="R18675">
        <v>98033</v>
      </c>
      <c r="S18675">
        <v>47.685200000000002</v>
      </c>
      <c r="T18675">
        <v>-122.184</v>
      </c>
      <c r="U18675">
        <v>3070</v>
      </c>
      <c r="V18675">
        <v>8527</v>
      </c>
    </row>
    <row r="18676" spans="1:22" x14ac:dyDescent="0.3">
      <c r="A18676">
        <v>3123039042</v>
      </c>
      <c r="B18676" t="s">
        <v>104</v>
      </c>
      <c r="C18676" s="1" t="str">
        <f t="shared" si="291"/>
        <v>2014</v>
      </c>
      <c r="D18676">
        <v>383000</v>
      </c>
      <c r="E18676">
        <v>3</v>
      </c>
      <c r="F18676">
        <v>1.5</v>
      </c>
      <c r="G18676">
        <v>1400</v>
      </c>
      <c r="H18676">
        <v>14850</v>
      </c>
      <c r="I18676">
        <v>1.5</v>
      </c>
      <c r="J18676">
        <v>0</v>
      </c>
      <c r="K18676">
        <v>0</v>
      </c>
      <c r="L18676">
        <v>4</v>
      </c>
      <c r="M18676">
        <v>7</v>
      </c>
      <c r="N18676">
        <v>1400</v>
      </c>
      <c r="O18676">
        <v>0</v>
      </c>
      <c r="P18676">
        <v>1910</v>
      </c>
      <c r="Q18676">
        <v>0</v>
      </c>
      <c r="R18676">
        <v>98070</v>
      </c>
      <c r="S18676">
        <v>47.447099999999999</v>
      </c>
      <c r="T18676">
        <v>-122.464</v>
      </c>
      <c r="U18676">
        <v>1350</v>
      </c>
      <c r="V18676">
        <v>14850</v>
      </c>
    </row>
    <row r="18677" spans="1:22" x14ac:dyDescent="0.3">
      <c r="A18677">
        <v>1105000360</v>
      </c>
      <c r="B18677" t="s">
        <v>64</v>
      </c>
      <c r="C18677" s="1" t="str">
        <f t="shared" si="291"/>
        <v>2015</v>
      </c>
      <c r="D18677">
        <v>320000</v>
      </c>
      <c r="E18677">
        <v>3</v>
      </c>
      <c r="F18677">
        <v>1.75</v>
      </c>
      <c r="G18677">
        <v>1960</v>
      </c>
      <c r="H18677">
        <v>11931</v>
      </c>
      <c r="I18677">
        <v>1</v>
      </c>
      <c r="J18677">
        <v>0</v>
      </c>
      <c r="K18677">
        <v>0</v>
      </c>
      <c r="L18677">
        <v>3</v>
      </c>
      <c r="M18677">
        <v>7</v>
      </c>
      <c r="N18677">
        <v>980</v>
      </c>
      <c r="O18677">
        <v>980</v>
      </c>
      <c r="P18677">
        <v>1954</v>
      </c>
      <c r="Q18677">
        <v>0</v>
      </c>
      <c r="R18677">
        <v>98118</v>
      </c>
      <c r="S18677">
        <v>47.543199999999999</v>
      </c>
      <c r="T18677">
        <v>-122.27200000000001</v>
      </c>
      <c r="U18677">
        <v>1460</v>
      </c>
      <c r="V18677">
        <v>4498</v>
      </c>
    </row>
    <row r="18678" spans="1:22" x14ac:dyDescent="0.3">
      <c r="A18678">
        <v>1724079048</v>
      </c>
      <c r="B18678" t="s">
        <v>147</v>
      </c>
      <c r="C18678" s="1" t="str">
        <f t="shared" si="291"/>
        <v>2014</v>
      </c>
      <c r="D18678">
        <v>475000</v>
      </c>
      <c r="E18678">
        <v>3</v>
      </c>
      <c r="F18678">
        <v>2.5</v>
      </c>
      <c r="G18678">
        <v>2680</v>
      </c>
      <c r="H18678">
        <v>87117</v>
      </c>
      <c r="I18678">
        <v>1</v>
      </c>
      <c r="J18678">
        <v>0</v>
      </c>
      <c r="K18678">
        <v>0</v>
      </c>
      <c r="L18678">
        <v>3</v>
      </c>
      <c r="M18678">
        <v>7</v>
      </c>
      <c r="N18678">
        <v>1340</v>
      </c>
      <c r="O18678">
        <v>1340</v>
      </c>
      <c r="P18678">
        <v>1989</v>
      </c>
      <c r="Q18678">
        <v>0</v>
      </c>
      <c r="R18678">
        <v>98024</v>
      </c>
      <c r="S18678">
        <v>47.564599999999999</v>
      </c>
      <c r="T18678">
        <v>-121.935</v>
      </c>
      <c r="U18678">
        <v>2580</v>
      </c>
      <c r="V18678">
        <v>87117</v>
      </c>
    </row>
    <row r="18679" spans="1:22" x14ac:dyDescent="0.3">
      <c r="A18679">
        <v>7437100770</v>
      </c>
      <c r="B18679" t="s">
        <v>254</v>
      </c>
      <c r="C18679" s="1" t="str">
        <f t="shared" si="291"/>
        <v>2014</v>
      </c>
      <c r="D18679">
        <v>275000</v>
      </c>
      <c r="E18679">
        <v>3</v>
      </c>
      <c r="F18679">
        <v>2.5</v>
      </c>
      <c r="G18679">
        <v>2030</v>
      </c>
      <c r="H18679">
        <v>6326</v>
      </c>
      <c r="I18679">
        <v>2</v>
      </c>
      <c r="J18679">
        <v>0</v>
      </c>
      <c r="K18679">
        <v>0</v>
      </c>
      <c r="L18679">
        <v>3</v>
      </c>
      <c r="M18679">
        <v>7</v>
      </c>
      <c r="N18679">
        <v>2030</v>
      </c>
      <c r="O18679">
        <v>0</v>
      </c>
      <c r="P18679">
        <v>1993</v>
      </c>
      <c r="Q18679">
        <v>0</v>
      </c>
      <c r="R18679">
        <v>98038</v>
      </c>
      <c r="S18679">
        <v>47.3491</v>
      </c>
      <c r="T18679">
        <v>-122.029</v>
      </c>
      <c r="U18679">
        <v>1810</v>
      </c>
      <c r="V18679">
        <v>6825</v>
      </c>
    </row>
    <row r="18680" spans="1:22" x14ac:dyDescent="0.3">
      <c r="A18680">
        <v>8925100115</v>
      </c>
      <c r="B18680" t="s">
        <v>248</v>
      </c>
      <c r="C18680" s="1" t="str">
        <f t="shared" si="291"/>
        <v>2014</v>
      </c>
      <c r="D18680" s="2">
        <v>1150000</v>
      </c>
      <c r="E18680">
        <v>2</v>
      </c>
      <c r="F18680">
        <v>2.25</v>
      </c>
      <c r="G18680">
        <v>2320</v>
      </c>
      <c r="H18680">
        <v>9300</v>
      </c>
      <c r="I18680">
        <v>1.5</v>
      </c>
      <c r="J18680">
        <v>0</v>
      </c>
      <c r="K18680">
        <v>4</v>
      </c>
      <c r="L18680">
        <v>5</v>
      </c>
      <c r="M18680">
        <v>9</v>
      </c>
      <c r="N18680">
        <v>1920</v>
      </c>
      <c r="O18680">
        <v>400</v>
      </c>
      <c r="P18680">
        <v>1937</v>
      </c>
      <c r="Q18680">
        <v>0</v>
      </c>
      <c r="R18680">
        <v>98115</v>
      </c>
      <c r="S18680">
        <v>47.680999999999997</v>
      </c>
      <c r="T18680">
        <v>-122.273</v>
      </c>
      <c r="U18680">
        <v>2790</v>
      </c>
      <c r="V18680">
        <v>9300</v>
      </c>
    </row>
    <row r="18681" spans="1:22" x14ac:dyDescent="0.3">
      <c r="A18681">
        <v>4019300051</v>
      </c>
      <c r="B18681" t="s">
        <v>286</v>
      </c>
      <c r="C18681" s="1" t="str">
        <f t="shared" si="291"/>
        <v>2014</v>
      </c>
      <c r="D18681">
        <v>455000</v>
      </c>
      <c r="E18681">
        <v>3</v>
      </c>
      <c r="F18681">
        <v>1.75</v>
      </c>
      <c r="G18681">
        <v>1760</v>
      </c>
      <c r="H18681">
        <v>11371</v>
      </c>
      <c r="I18681">
        <v>1</v>
      </c>
      <c r="J18681">
        <v>0</v>
      </c>
      <c r="K18681">
        <v>0</v>
      </c>
      <c r="L18681">
        <v>5</v>
      </c>
      <c r="M18681">
        <v>8</v>
      </c>
      <c r="N18681">
        <v>1760</v>
      </c>
      <c r="O18681">
        <v>0</v>
      </c>
      <c r="P18681">
        <v>1959</v>
      </c>
      <c r="Q18681">
        <v>0</v>
      </c>
      <c r="R18681">
        <v>98155</v>
      </c>
      <c r="S18681">
        <v>47.761600000000001</v>
      </c>
      <c r="T18681">
        <v>-122.273</v>
      </c>
      <c r="U18681">
        <v>2220</v>
      </c>
      <c r="V18681">
        <v>19884</v>
      </c>
    </row>
    <row r="18682" spans="1:22" x14ac:dyDescent="0.3">
      <c r="A18682">
        <v>5300200085</v>
      </c>
      <c r="B18682" t="s">
        <v>208</v>
      </c>
      <c r="C18682" s="1" t="str">
        <f t="shared" si="291"/>
        <v>2014</v>
      </c>
      <c r="D18682">
        <v>262000</v>
      </c>
      <c r="E18682">
        <v>5</v>
      </c>
      <c r="F18682">
        <v>1</v>
      </c>
      <c r="G18682">
        <v>1870</v>
      </c>
      <c r="H18682">
        <v>7800</v>
      </c>
      <c r="I18682">
        <v>1</v>
      </c>
      <c r="J18682">
        <v>0</v>
      </c>
      <c r="K18682">
        <v>0</v>
      </c>
      <c r="L18682">
        <v>3</v>
      </c>
      <c r="M18682">
        <v>7</v>
      </c>
      <c r="N18682">
        <v>1580</v>
      </c>
      <c r="O18682">
        <v>290</v>
      </c>
      <c r="P18682">
        <v>1962</v>
      </c>
      <c r="Q18682">
        <v>0</v>
      </c>
      <c r="R18682">
        <v>98168</v>
      </c>
      <c r="S18682">
        <v>47.512700000000002</v>
      </c>
      <c r="T18682">
        <v>-122.321</v>
      </c>
      <c r="U18682">
        <v>1740</v>
      </c>
      <c r="V18682">
        <v>7808</v>
      </c>
    </row>
    <row r="18683" spans="1:22" x14ac:dyDescent="0.3">
      <c r="A18683">
        <v>9417400110</v>
      </c>
      <c r="B18683" t="s">
        <v>295</v>
      </c>
      <c r="C18683" s="1" t="str">
        <f t="shared" si="291"/>
        <v>2014</v>
      </c>
      <c r="D18683">
        <v>390000</v>
      </c>
      <c r="E18683">
        <v>4</v>
      </c>
      <c r="F18683">
        <v>1</v>
      </c>
      <c r="G18683">
        <v>1280</v>
      </c>
      <c r="H18683">
        <v>4840</v>
      </c>
      <c r="I18683">
        <v>1</v>
      </c>
      <c r="J18683">
        <v>0</v>
      </c>
      <c r="K18683">
        <v>0</v>
      </c>
      <c r="L18683">
        <v>3</v>
      </c>
      <c r="M18683">
        <v>7</v>
      </c>
      <c r="N18683">
        <v>940</v>
      </c>
      <c r="O18683">
        <v>340</v>
      </c>
      <c r="P18683">
        <v>1950</v>
      </c>
      <c r="Q18683">
        <v>0</v>
      </c>
      <c r="R18683">
        <v>98136</v>
      </c>
      <c r="S18683">
        <v>47.547699999999999</v>
      </c>
      <c r="T18683">
        <v>-122.395</v>
      </c>
      <c r="U18683">
        <v>1360</v>
      </c>
      <c r="V18683">
        <v>4840</v>
      </c>
    </row>
    <row r="18684" spans="1:22" x14ac:dyDescent="0.3">
      <c r="A18684">
        <v>9264920870</v>
      </c>
      <c r="B18684" t="s">
        <v>175</v>
      </c>
      <c r="C18684" s="1" t="str">
        <f t="shared" si="291"/>
        <v>2014</v>
      </c>
      <c r="D18684">
        <v>300000</v>
      </c>
      <c r="E18684">
        <v>3</v>
      </c>
      <c r="F18684">
        <v>2.25</v>
      </c>
      <c r="G18684">
        <v>1730</v>
      </c>
      <c r="H18684">
        <v>10030</v>
      </c>
      <c r="I18684">
        <v>1</v>
      </c>
      <c r="J18684">
        <v>0</v>
      </c>
      <c r="K18684">
        <v>0</v>
      </c>
      <c r="L18684">
        <v>4</v>
      </c>
      <c r="M18684">
        <v>8</v>
      </c>
      <c r="N18684">
        <v>1730</v>
      </c>
      <c r="O18684">
        <v>0</v>
      </c>
      <c r="P18684">
        <v>1985</v>
      </c>
      <c r="Q18684">
        <v>0</v>
      </c>
      <c r="R18684">
        <v>98023</v>
      </c>
      <c r="S18684">
        <v>47.3108</v>
      </c>
      <c r="T18684">
        <v>-122.345</v>
      </c>
      <c r="U18684">
        <v>2090</v>
      </c>
      <c r="V18684">
        <v>8823</v>
      </c>
    </row>
    <row r="18685" spans="1:22" x14ac:dyDescent="0.3">
      <c r="A18685">
        <v>9169600209</v>
      </c>
      <c r="B18685" t="s">
        <v>137</v>
      </c>
      <c r="C18685" s="1" t="str">
        <f t="shared" si="291"/>
        <v>2014</v>
      </c>
      <c r="D18685">
        <v>746300</v>
      </c>
      <c r="E18685">
        <v>3</v>
      </c>
      <c r="F18685">
        <v>1.75</v>
      </c>
      <c r="G18685">
        <v>2060</v>
      </c>
      <c r="H18685">
        <v>5721</v>
      </c>
      <c r="I18685">
        <v>1</v>
      </c>
      <c r="J18685">
        <v>0</v>
      </c>
      <c r="K18685">
        <v>2</v>
      </c>
      <c r="L18685">
        <v>3</v>
      </c>
      <c r="M18685">
        <v>9</v>
      </c>
      <c r="N18685">
        <v>1140</v>
      </c>
      <c r="O18685">
        <v>920</v>
      </c>
      <c r="P18685">
        <v>1964</v>
      </c>
      <c r="Q18685">
        <v>0</v>
      </c>
      <c r="R18685">
        <v>98136</v>
      </c>
      <c r="S18685">
        <v>47.526800000000001</v>
      </c>
      <c r="T18685">
        <v>-122.38800000000001</v>
      </c>
      <c r="U18685">
        <v>2060</v>
      </c>
      <c r="V18685">
        <v>8124</v>
      </c>
    </row>
    <row r="18686" spans="1:22" x14ac:dyDescent="0.3">
      <c r="A18686">
        <v>6123000090</v>
      </c>
      <c r="B18686" t="s">
        <v>105</v>
      </c>
      <c r="C18686" s="1" t="str">
        <f t="shared" si="291"/>
        <v>2014</v>
      </c>
      <c r="D18686">
        <v>267000</v>
      </c>
      <c r="E18686">
        <v>3</v>
      </c>
      <c r="F18686">
        <v>1.5</v>
      </c>
      <c r="G18686">
        <v>1030</v>
      </c>
      <c r="H18686">
        <v>8223</v>
      </c>
      <c r="I18686">
        <v>1</v>
      </c>
      <c r="J18686">
        <v>0</v>
      </c>
      <c r="K18686">
        <v>0</v>
      </c>
      <c r="L18686">
        <v>4</v>
      </c>
      <c r="M18686">
        <v>7</v>
      </c>
      <c r="N18686">
        <v>1030</v>
      </c>
      <c r="O18686">
        <v>0</v>
      </c>
      <c r="P18686">
        <v>1952</v>
      </c>
      <c r="Q18686">
        <v>0</v>
      </c>
      <c r="R18686">
        <v>98148</v>
      </c>
      <c r="S18686">
        <v>47.428199999999997</v>
      </c>
      <c r="T18686">
        <v>-122.331</v>
      </c>
      <c r="U18686">
        <v>1460</v>
      </c>
      <c r="V18686">
        <v>9463</v>
      </c>
    </row>
    <row r="18687" spans="1:22" x14ac:dyDescent="0.3">
      <c r="A18687">
        <v>2592401080</v>
      </c>
      <c r="B18687" t="s">
        <v>112</v>
      </c>
      <c r="C18687" s="1" t="str">
        <f t="shared" si="291"/>
        <v>2015</v>
      </c>
      <c r="D18687">
        <v>525000</v>
      </c>
      <c r="E18687">
        <v>3</v>
      </c>
      <c r="F18687">
        <v>2.5</v>
      </c>
      <c r="G18687">
        <v>1720</v>
      </c>
      <c r="H18687">
        <v>7950</v>
      </c>
      <c r="I18687">
        <v>1.5</v>
      </c>
      <c r="J18687">
        <v>0</v>
      </c>
      <c r="K18687">
        <v>0</v>
      </c>
      <c r="L18687">
        <v>4</v>
      </c>
      <c r="M18687">
        <v>7</v>
      </c>
      <c r="N18687">
        <v>1720</v>
      </c>
      <c r="O18687">
        <v>0</v>
      </c>
      <c r="P18687">
        <v>1972</v>
      </c>
      <c r="Q18687">
        <v>0</v>
      </c>
      <c r="R18687">
        <v>98034</v>
      </c>
      <c r="S18687">
        <v>47.717799999999997</v>
      </c>
      <c r="T18687">
        <v>-122.16800000000001</v>
      </c>
      <c r="U18687">
        <v>1790</v>
      </c>
      <c r="V18687">
        <v>7030</v>
      </c>
    </row>
    <row r="18688" spans="1:22" x14ac:dyDescent="0.3">
      <c r="A18688">
        <v>2423020090</v>
      </c>
      <c r="B18688" t="s">
        <v>39</v>
      </c>
      <c r="C18688" s="1" t="str">
        <f t="shared" si="291"/>
        <v>2015</v>
      </c>
      <c r="D18688">
        <v>570000</v>
      </c>
      <c r="E18688">
        <v>3</v>
      </c>
      <c r="F18688">
        <v>1.75</v>
      </c>
      <c r="G18688">
        <v>1210</v>
      </c>
      <c r="H18688">
        <v>7350</v>
      </c>
      <c r="I18688">
        <v>1</v>
      </c>
      <c r="J18688">
        <v>0</v>
      </c>
      <c r="K18688">
        <v>0</v>
      </c>
      <c r="L18688">
        <v>3</v>
      </c>
      <c r="M18688">
        <v>7</v>
      </c>
      <c r="N18688">
        <v>1210</v>
      </c>
      <c r="O18688">
        <v>0</v>
      </c>
      <c r="P18688">
        <v>1977</v>
      </c>
      <c r="Q18688">
        <v>0</v>
      </c>
      <c r="R18688">
        <v>98033</v>
      </c>
      <c r="S18688">
        <v>47.7</v>
      </c>
      <c r="T18688">
        <v>-122.172</v>
      </c>
      <c r="U18688">
        <v>1610</v>
      </c>
      <c r="V18688">
        <v>7313</v>
      </c>
    </row>
    <row r="18689" spans="1:22" x14ac:dyDescent="0.3">
      <c r="A18689">
        <v>2968801130</v>
      </c>
      <c r="B18689" t="s">
        <v>109</v>
      </c>
      <c r="C18689" s="1" t="str">
        <f t="shared" si="291"/>
        <v>2014</v>
      </c>
      <c r="D18689">
        <v>360000</v>
      </c>
      <c r="E18689">
        <v>4</v>
      </c>
      <c r="F18689">
        <v>2.25</v>
      </c>
      <c r="G18689">
        <v>2620</v>
      </c>
      <c r="H18689">
        <v>8100</v>
      </c>
      <c r="I18689">
        <v>1</v>
      </c>
      <c r="J18689">
        <v>0</v>
      </c>
      <c r="K18689">
        <v>0</v>
      </c>
      <c r="L18689">
        <v>4</v>
      </c>
      <c r="M18689">
        <v>7</v>
      </c>
      <c r="N18689">
        <v>1550</v>
      </c>
      <c r="O18689">
        <v>1070</v>
      </c>
      <c r="P18689">
        <v>1964</v>
      </c>
      <c r="Q18689">
        <v>0</v>
      </c>
      <c r="R18689">
        <v>98166</v>
      </c>
      <c r="S18689">
        <v>47.456400000000002</v>
      </c>
      <c r="T18689">
        <v>-122.351</v>
      </c>
      <c r="U18689">
        <v>1650</v>
      </c>
      <c r="V18689">
        <v>8100</v>
      </c>
    </row>
    <row r="18690" spans="1:22" x14ac:dyDescent="0.3">
      <c r="A18690">
        <v>3325069064</v>
      </c>
      <c r="B18690" t="s">
        <v>226</v>
      </c>
      <c r="C18690" s="1" t="str">
        <f t="shared" si="291"/>
        <v>2015</v>
      </c>
      <c r="D18690" s="2">
        <v>1052000</v>
      </c>
      <c r="E18690">
        <v>3</v>
      </c>
      <c r="F18690">
        <v>1</v>
      </c>
      <c r="G18690">
        <v>1860</v>
      </c>
      <c r="H18690">
        <v>44431</v>
      </c>
      <c r="I18690">
        <v>1</v>
      </c>
      <c r="J18690">
        <v>0</v>
      </c>
      <c r="K18690">
        <v>0</v>
      </c>
      <c r="L18690">
        <v>4</v>
      </c>
      <c r="M18690">
        <v>6</v>
      </c>
      <c r="N18690">
        <v>1860</v>
      </c>
      <c r="O18690">
        <v>0</v>
      </c>
      <c r="P18690">
        <v>1947</v>
      </c>
      <c r="Q18690">
        <v>0</v>
      </c>
      <c r="R18690">
        <v>98074</v>
      </c>
      <c r="S18690">
        <v>47.605699999999999</v>
      </c>
      <c r="T18690">
        <v>-122.038</v>
      </c>
      <c r="U18690">
        <v>2000</v>
      </c>
      <c r="V18690">
        <v>44431</v>
      </c>
    </row>
    <row r="18691" spans="1:22" x14ac:dyDescent="0.3">
      <c r="A18691">
        <v>3629910210</v>
      </c>
      <c r="B18691" t="s">
        <v>45</v>
      </c>
      <c r="C18691" s="1" t="str">
        <f t="shared" si="291"/>
        <v>2014</v>
      </c>
      <c r="D18691">
        <v>699950</v>
      </c>
      <c r="E18691">
        <v>3</v>
      </c>
      <c r="F18691">
        <v>2.5</v>
      </c>
      <c r="G18691">
        <v>2510</v>
      </c>
      <c r="H18691">
        <v>4106</v>
      </c>
      <c r="I18691">
        <v>2</v>
      </c>
      <c r="J18691">
        <v>0</v>
      </c>
      <c r="K18691">
        <v>0</v>
      </c>
      <c r="L18691">
        <v>3</v>
      </c>
      <c r="M18691">
        <v>9</v>
      </c>
      <c r="N18691">
        <v>2510</v>
      </c>
      <c r="O18691">
        <v>0</v>
      </c>
      <c r="P18691">
        <v>2003</v>
      </c>
      <c r="Q18691">
        <v>0</v>
      </c>
      <c r="R18691">
        <v>98029</v>
      </c>
      <c r="S18691">
        <v>47.549399999999999</v>
      </c>
      <c r="T18691">
        <v>-121.994</v>
      </c>
      <c r="U18691">
        <v>2470</v>
      </c>
      <c r="V18691">
        <v>4106</v>
      </c>
    </row>
    <row r="18692" spans="1:22" x14ac:dyDescent="0.3">
      <c r="A18692">
        <v>622079089</v>
      </c>
      <c r="B18692" t="s">
        <v>181</v>
      </c>
      <c r="C18692" s="1" t="str">
        <f t="shared" si="291"/>
        <v>2014</v>
      </c>
      <c r="D18692">
        <v>375000</v>
      </c>
      <c r="E18692">
        <v>4</v>
      </c>
      <c r="F18692">
        <v>2.5</v>
      </c>
      <c r="G18692">
        <v>2040</v>
      </c>
      <c r="H18692">
        <v>109336</v>
      </c>
      <c r="I18692">
        <v>1.5</v>
      </c>
      <c r="J18692">
        <v>0</v>
      </c>
      <c r="K18692">
        <v>0</v>
      </c>
      <c r="L18692">
        <v>4</v>
      </c>
      <c r="M18692">
        <v>8</v>
      </c>
      <c r="N18692">
        <v>2040</v>
      </c>
      <c r="O18692">
        <v>0</v>
      </c>
      <c r="P18692">
        <v>1973</v>
      </c>
      <c r="Q18692">
        <v>0</v>
      </c>
      <c r="R18692">
        <v>98038</v>
      </c>
      <c r="S18692">
        <v>47.4193</v>
      </c>
      <c r="T18692">
        <v>-121.958</v>
      </c>
      <c r="U18692">
        <v>2370</v>
      </c>
      <c r="V18692">
        <v>133729</v>
      </c>
    </row>
    <row r="18693" spans="1:22" x14ac:dyDescent="0.3">
      <c r="A18693">
        <v>1919800090</v>
      </c>
      <c r="B18693" t="s">
        <v>278</v>
      </c>
      <c r="C18693" s="1" t="str">
        <f t="shared" si="291"/>
        <v>2014</v>
      </c>
      <c r="D18693">
        <v>625000</v>
      </c>
      <c r="E18693">
        <v>4</v>
      </c>
      <c r="F18693">
        <v>1.75</v>
      </c>
      <c r="G18693">
        <v>2410</v>
      </c>
      <c r="H18693">
        <v>6770</v>
      </c>
      <c r="I18693">
        <v>1</v>
      </c>
      <c r="J18693">
        <v>0</v>
      </c>
      <c r="K18693">
        <v>0</v>
      </c>
      <c r="L18693">
        <v>4</v>
      </c>
      <c r="M18693">
        <v>7</v>
      </c>
      <c r="N18693">
        <v>1220</v>
      </c>
      <c r="O18693">
        <v>1190</v>
      </c>
      <c r="P18693">
        <v>1924</v>
      </c>
      <c r="Q18693">
        <v>0</v>
      </c>
      <c r="R18693">
        <v>98103</v>
      </c>
      <c r="S18693">
        <v>47.694600000000001</v>
      </c>
      <c r="T18693">
        <v>-122.336</v>
      </c>
      <c r="U18693">
        <v>1440</v>
      </c>
      <c r="V18693">
        <v>6770</v>
      </c>
    </row>
    <row r="18694" spans="1:22" x14ac:dyDescent="0.3">
      <c r="A18694">
        <v>9274200850</v>
      </c>
      <c r="B18694" t="s">
        <v>274</v>
      </c>
      <c r="C18694" s="1" t="str">
        <f t="shared" ref="C18694:C18757" si="292">LEFT(B18694,4)</f>
        <v>2014</v>
      </c>
      <c r="D18694">
        <v>464050</v>
      </c>
      <c r="E18694">
        <v>2</v>
      </c>
      <c r="F18694">
        <v>1</v>
      </c>
      <c r="G18694">
        <v>780</v>
      </c>
      <c r="H18694">
        <v>2750</v>
      </c>
      <c r="I18694">
        <v>1</v>
      </c>
      <c r="J18694">
        <v>0</v>
      </c>
      <c r="K18694">
        <v>0</v>
      </c>
      <c r="L18694">
        <v>4</v>
      </c>
      <c r="M18694">
        <v>7</v>
      </c>
      <c r="N18694">
        <v>780</v>
      </c>
      <c r="O18694">
        <v>0</v>
      </c>
      <c r="P18694">
        <v>1928</v>
      </c>
      <c r="Q18694">
        <v>0</v>
      </c>
      <c r="R18694">
        <v>98116</v>
      </c>
      <c r="S18694">
        <v>47.584200000000003</v>
      </c>
      <c r="T18694">
        <v>-122.38800000000001</v>
      </c>
      <c r="U18694">
        <v>1320</v>
      </c>
      <c r="V18694">
        <v>4440</v>
      </c>
    </row>
    <row r="18695" spans="1:22" x14ac:dyDescent="0.3">
      <c r="A18695">
        <v>1737320120</v>
      </c>
      <c r="B18695" t="s">
        <v>151</v>
      </c>
      <c r="C18695" s="1" t="str">
        <f t="shared" si="292"/>
        <v>2014</v>
      </c>
      <c r="D18695">
        <v>470000</v>
      </c>
      <c r="E18695">
        <v>5</v>
      </c>
      <c r="F18695">
        <v>2.5</v>
      </c>
      <c r="G18695">
        <v>2210</v>
      </c>
      <c r="H18695">
        <v>9655</v>
      </c>
      <c r="I18695">
        <v>1</v>
      </c>
      <c r="J18695">
        <v>0</v>
      </c>
      <c r="K18695">
        <v>0</v>
      </c>
      <c r="L18695">
        <v>3</v>
      </c>
      <c r="M18695">
        <v>8</v>
      </c>
      <c r="N18695">
        <v>1460</v>
      </c>
      <c r="O18695">
        <v>750</v>
      </c>
      <c r="P18695">
        <v>1976</v>
      </c>
      <c r="Q18695">
        <v>0</v>
      </c>
      <c r="R18695">
        <v>98011</v>
      </c>
      <c r="S18695">
        <v>47.769799999999996</v>
      </c>
      <c r="T18695">
        <v>-122.22199999999999</v>
      </c>
      <c r="U18695">
        <v>2080</v>
      </c>
      <c r="V18695">
        <v>8633</v>
      </c>
    </row>
    <row r="18696" spans="1:22" x14ac:dyDescent="0.3">
      <c r="A18696">
        <v>2473100450</v>
      </c>
      <c r="B18696" t="s">
        <v>80</v>
      </c>
      <c r="C18696" s="1" t="str">
        <f t="shared" si="292"/>
        <v>2014</v>
      </c>
      <c r="D18696">
        <v>330000</v>
      </c>
      <c r="E18696">
        <v>4</v>
      </c>
      <c r="F18696">
        <v>2</v>
      </c>
      <c r="G18696">
        <v>1590</v>
      </c>
      <c r="H18696">
        <v>9100</v>
      </c>
      <c r="I18696">
        <v>1</v>
      </c>
      <c r="J18696">
        <v>0</v>
      </c>
      <c r="K18696">
        <v>0</v>
      </c>
      <c r="L18696">
        <v>3</v>
      </c>
      <c r="M18696">
        <v>7</v>
      </c>
      <c r="N18696">
        <v>1040</v>
      </c>
      <c r="O18696">
        <v>550</v>
      </c>
      <c r="P18696">
        <v>1967</v>
      </c>
      <c r="Q18696">
        <v>2014</v>
      </c>
      <c r="R18696">
        <v>98058</v>
      </c>
      <c r="S18696">
        <v>47.4465</v>
      </c>
      <c r="T18696">
        <v>-122.15600000000001</v>
      </c>
      <c r="U18696">
        <v>1670</v>
      </c>
      <c r="V18696">
        <v>9100</v>
      </c>
    </row>
    <row r="18697" spans="1:22" x14ac:dyDescent="0.3">
      <c r="A18697">
        <v>7923200150</v>
      </c>
      <c r="B18697" t="s">
        <v>295</v>
      </c>
      <c r="C18697" s="1" t="str">
        <f t="shared" si="292"/>
        <v>2014</v>
      </c>
      <c r="D18697">
        <v>537000</v>
      </c>
      <c r="E18697">
        <v>4</v>
      </c>
      <c r="F18697">
        <v>1.75</v>
      </c>
      <c r="G18697">
        <v>2230</v>
      </c>
      <c r="H18697">
        <v>7957</v>
      </c>
      <c r="I18697">
        <v>1</v>
      </c>
      <c r="J18697">
        <v>0</v>
      </c>
      <c r="K18697">
        <v>0</v>
      </c>
      <c r="L18697">
        <v>4</v>
      </c>
      <c r="M18697">
        <v>7</v>
      </c>
      <c r="N18697">
        <v>2230</v>
      </c>
      <c r="O18697">
        <v>0</v>
      </c>
      <c r="P18697">
        <v>1967</v>
      </c>
      <c r="Q18697">
        <v>0</v>
      </c>
      <c r="R18697">
        <v>98008</v>
      </c>
      <c r="S18697">
        <v>47.585900000000002</v>
      </c>
      <c r="T18697">
        <v>-122.122</v>
      </c>
      <c r="U18697">
        <v>2230</v>
      </c>
      <c r="V18697">
        <v>8040</v>
      </c>
    </row>
    <row r="18698" spans="1:22" x14ac:dyDescent="0.3">
      <c r="A18698">
        <v>7524600120</v>
      </c>
      <c r="B18698" t="s">
        <v>115</v>
      </c>
      <c r="C18698" s="1" t="str">
        <f t="shared" si="292"/>
        <v>2015</v>
      </c>
      <c r="D18698">
        <v>250000</v>
      </c>
      <c r="E18698">
        <v>3</v>
      </c>
      <c r="F18698">
        <v>2</v>
      </c>
      <c r="G18698">
        <v>1560</v>
      </c>
      <c r="H18698">
        <v>32137</v>
      </c>
      <c r="I18698">
        <v>1</v>
      </c>
      <c r="J18698">
        <v>0</v>
      </c>
      <c r="K18698">
        <v>0</v>
      </c>
      <c r="L18698">
        <v>5</v>
      </c>
      <c r="M18698">
        <v>7</v>
      </c>
      <c r="N18698">
        <v>910</v>
      </c>
      <c r="O18698">
        <v>650</v>
      </c>
      <c r="P18698">
        <v>1976</v>
      </c>
      <c r="Q18698">
        <v>0</v>
      </c>
      <c r="R18698">
        <v>98092</v>
      </c>
      <c r="S18698">
        <v>47.319699999999997</v>
      </c>
      <c r="T18698">
        <v>-122.117</v>
      </c>
      <c r="U18698">
        <v>1470</v>
      </c>
      <c r="V18698">
        <v>29150</v>
      </c>
    </row>
    <row r="18699" spans="1:22" x14ac:dyDescent="0.3">
      <c r="A18699">
        <v>424069206</v>
      </c>
      <c r="B18699" t="s">
        <v>291</v>
      </c>
      <c r="C18699" s="1" t="str">
        <f t="shared" si="292"/>
        <v>2015</v>
      </c>
      <c r="D18699">
        <v>835000</v>
      </c>
      <c r="E18699">
        <v>4</v>
      </c>
      <c r="F18699">
        <v>2.5</v>
      </c>
      <c r="G18699">
        <v>2950</v>
      </c>
      <c r="H18699">
        <v>48351</v>
      </c>
      <c r="I18699">
        <v>2</v>
      </c>
      <c r="J18699">
        <v>0</v>
      </c>
      <c r="K18699">
        <v>0</v>
      </c>
      <c r="L18699">
        <v>3</v>
      </c>
      <c r="M18699">
        <v>10</v>
      </c>
      <c r="N18699">
        <v>2950</v>
      </c>
      <c r="O18699">
        <v>0</v>
      </c>
      <c r="P18699">
        <v>1986</v>
      </c>
      <c r="Q18699">
        <v>0</v>
      </c>
      <c r="R18699">
        <v>98075</v>
      </c>
      <c r="S18699">
        <v>47.593800000000002</v>
      </c>
      <c r="T18699">
        <v>-122.048</v>
      </c>
      <c r="U18699">
        <v>2870</v>
      </c>
      <c r="V18699">
        <v>34417</v>
      </c>
    </row>
    <row r="18700" spans="1:22" x14ac:dyDescent="0.3">
      <c r="A18700">
        <v>9523103590</v>
      </c>
      <c r="B18700" t="s">
        <v>88</v>
      </c>
      <c r="C18700" s="1" t="str">
        <f t="shared" si="292"/>
        <v>2015</v>
      </c>
      <c r="D18700">
        <v>770000</v>
      </c>
      <c r="E18700">
        <v>4</v>
      </c>
      <c r="F18700">
        <v>1</v>
      </c>
      <c r="G18700">
        <v>1480</v>
      </c>
      <c r="H18700">
        <v>3750</v>
      </c>
      <c r="I18700">
        <v>1.5</v>
      </c>
      <c r="J18700">
        <v>0</v>
      </c>
      <c r="K18700">
        <v>0</v>
      </c>
      <c r="L18700">
        <v>4</v>
      </c>
      <c r="M18700">
        <v>7</v>
      </c>
      <c r="N18700">
        <v>1480</v>
      </c>
      <c r="O18700">
        <v>0</v>
      </c>
      <c r="P18700">
        <v>1912</v>
      </c>
      <c r="Q18700">
        <v>0</v>
      </c>
      <c r="R18700">
        <v>98103</v>
      </c>
      <c r="S18700">
        <v>47.673699999999997</v>
      </c>
      <c r="T18700">
        <v>-122.354</v>
      </c>
      <c r="U18700">
        <v>1570</v>
      </c>
      <c r="V18700">
        <v>3750</v>
      </c>
    </row>
    <row r="18701" spans="1:22" x14ac:dyDescent="0.3">
      <c r="A18701">
        <v>161000120</v>
      </c>
      <c r="B18701" t="s">
        <v>272</v>
      </c>
      <c r="C18701" s="1" t="str">
        <f t="shared" si="292"/>
        <v>2014</v>
      </c>
      <c r="D18701">
        <v>650000</v>
      </c>
      <c r="E18701">
        <v>4</v>
      </c>
      <c r="F18701">
        <v>2</v>
      </c>
      <c r="G18701">
        <v>2850</v>
      </c>
      <c r="H18701">
        <v>4497</v>
      </c>
      <c r="I18701">
        <v>1.5</v>
      </c>
      <c r="J18701">
        <v>0</v>
      </c>
      <c r="K18701">
        <v>1</v>
      </c>
      <c r="L18701">
        <v>3</v>
      </c>
      <c r="M18701">
        <v>7</v>
      </c>
      <c r="N18701">
        <v>1730</v>
      </c>
      <c r="O18701">
        <v>1120</v>
      </c>
      <c r="P18701">
        <v>1910</v>
      </c>
      <c r="Q18701">
        <v>0</v>
      </c>
      <c r="R18701">
        <v>98144</v>
      </c>
      <c r="S18701">
        <v>47.587600000000002</v>
      </c>
      <c r="T18701">
        <v>-122.292</v>
      </c>
      <c r="U18701">
        <v>2450</v>
      </c>
      <c r="V18701">
        <v>6000</v>
      </c>
    </row>
    <row r="18702" spans="1:22" x14ac:dyDescent="0.3">
      <c r="A18702">
        <v>1623049241</v>
      </c>
      <c r="B18702" t="s">
        <v>279</v>
      </c>
      <c r="C18702" s="1" t="str">
        <f t="shared" si="292"/>
        <v>2014</v>
      </c>
      <c r="D18702">
        <v>335000</v>
      </c>
      <c r="E18702">
        <v>3</v>
      </c>
      <c r="F18702">
        <v>1.75</v>
      </c>
      <c r="G18702">
        <v>2390</v>
      </c>
      <c r="H18702">
        <v>30409</v>
      </c>
      <c r="I18702">
        <v>1</v>
      </c>
      <c r="J18702">
        <v>0</v>
      </c>
      <c r="K18702">
        <v>0</v>
      </c>
      <c r="L18702">
        <v>3</v>
      </c>
      <c r="M18702">
        <v>7</v>
      </c>
      <c r="N18702">
        <v>1560</v>
      </c>
      <c r="O18702">
        <v>830</v>
      </c>
      <c r="P18702">
        <v>1953</v>
      </c>
      <c r="Q18702">
        <v>0</v>
      </c>
      <c r="R18702">
        <v>98168</v>
      </c>
      <c r="S18702">
        <v>47.478900000000003</v>
      </c>
      <c r="T18702">
        <v>-122.29600000000001</v>
      </c>
      <c r="U18702">
        <v>1750</v>
      </c>
      <c r="V18702">
        <v>13500</v>
      </c>
    </row>
    <row r="18703" spans="1:22" x14ac:dyDescent="0.3">
      <c r="A18703">
        <v>7229700165</v>
      </c>
      <c r="B18703" t="s">
        <v>93</v>
      </c>
      <c r="C18703" s="1" t="str">
        <f t="shared" si="292"/>
        <v>2014</v>
      </c>
      <c r="D18703">
        <v>350000</v>
      </c>
      <c r="E18703">
        <v>3</v>
      </c>
      <c r="F18703">
        <v>1.75</v>
      </c>
      <c r="G18703">
        <v>1740</v>
      </c>
      <c r="H18703">
        <v>29597</v>
      </c>
      <c r="I18703">
        <v>1</v>
      </c>
      <c r="J18703">
        <v>0</v>
      </c>
      <c r="K18703">
        <v>0</v>
      </c>
      <c r="L18703">
        <v>4</v>
      </c>
      <c r="M18703">
        <v>7</v>
      </c>
      <c r="N18703">
        <v>1740</v>
      </c>
      <c r="O18703">
        <v>0</v>
      </c>
      <c r="P18703">
        <v>1965</v>
      </c>
      <c r="Q18703">
        <v>0</v>
      </c>
      <c r="R18703">
        <v>98059</v>
      </c>
      <c r="S18703">
        <v>47.481000000000002</v>
      </c>
      <c r="T18703">
        <v>-122.11499999999999</v>
      </c>
      <c r="U18703">
        <v>1560</v>
      </c>
      <c r="V18703">
        <v>20741</v>
      </c>
    </row>
    <row r="18704" spans="1:22" x14ac:dyDescent="0.3">
      <c r="A18704">
        <v>3031200205</v>
      </c>
      <c r="B18704" t="s">
        <v>292</v>
      </c>
      <c r="C18704" s="1" t="str">
        <f t="shared" si="292"/>
        <v>2014</v>
      </c>
      <c r="D18704">
        <v>415000</v>
      </c>
      <c r="E18704">
        <v>5</v>
      </c>
      <c r="F18704">
        <v>2.75</v>
      </c>
      <c r="G18704">
        <v>2060</v>
      </c>
      <c r="H18704">
        <v>8906</v>
      </c>
      <c r="I18704">
        <v>1</v>
      </c>
      <c r="J18704">
        <v>0</v>
      </c>
      <c r="K18704">
        <v>0</v>
      </c>
      <c r="L18704">
        <v>4</v>
      </c>
      <c r="M18704">
        <v>7</v>
      </c>
      <c r="N18704">
        <v>1220</v>
      </c>
      <c r="O18704">
        <v>840</v>
      </c>
      <c r="P18704">
        <v>1978</v>
      </c>
      <c r="Q18704">
        <v>0</v>
      </c>
      <c r="R18704">
        <v>98118</v>
      </c>
      <c r="S18704">
        <v>47.535800000000002</v>
      </c>
      <c r="T18704">
        <v>-122.289</v>
      </c>
      <c r="U18704">
        <v>1840</v>
      </c>
      <c r="V18704">
        <v>8906</v>
      </c>
    </row>
    <row r="18705" spans="1:22" x14ac:dyDescent="0.3">
      <c r="A18705">
        <v>2600100110</v>
      </c>
      <c r="B18705" t="s">
        <v>123</v>
      </c>
      <c r="C18705" s="1" t="str">
        <f t="shared" si="292"/>
        <v>2014</v>
      </c>
      <c r="D18705">
        <v>788000</v>
      </c>
      <c r="E18705">
        <v>4</v>
      </c>
      <c r="F18705">
        <v>2.5</v>
      </c>
      <c r="G18705">
        <v>2680</v>
      </c>
      <c r="H18705">
        <v>8778</v>
      </c>
      <c r="I18705">
        <v>2</v>
      </c>
      <c r="J18705">
        <v>0</v>
      </c>
      <c r="K18705">
        <v>0</v>
      </c>
      <c r="L18705">
        <v>4</v>
      </c>
      <c r="M18705">
        <v>8</v>
      </c>
      <c r="N18705">
        <v>2680</v>
      </c>
      <c r="O18705">
        <v>0</v>
      </c>
      <c r="P18705">
        <v>1977</v>
      </c>
      <c r="Q18705">
        <v>0</v>
      </c>
      <c r="R18705">
        <v>98006</v>
      </c>
      <c r="S18705">
        <v>47.551600000000001</v>
      </c>
      <c r="T18705">
        <v>-122.161</v>
      </c>
      <c r="U18705">
        <v>2680</v>
      </c>
      <c r="V18705">
        <v>10020</v>
      </c>
    </row>
    <row r="18706" spans="1:22" x14ac:dyDescent="0.3">
      <c r="A18706">
        <v>5652601140</v>
      </c>
      <c r="B18706" t="s">
        <v>167</v>
      </c>
      <c r="C18706" s="1" t="str">
        <f t="shared" si="292"/>
        <v>2014</v>
      </c>
      <c r="D18706">
        <v>640000</v>
      </c>
      <c r="E18706">
        <v>4</v>
      </c>
      <c r="F18706">
        <v>2.75</v>
      </c>
      <c r="G18706">
        <v>3150</v>
      </c>
      <c r="H18706">
        <v>7379</v>
      </c>
      <c r="I18706">
        <v>1.5</v>
      </c>
      <c r="J18706">
        <v>0</v>
      </c>
      <c r="K18706">
        <v>0</v>
      </c>
      <c r="L18706">
        <v>4</v>
      </c>
      <c r="M18706">
        <v>7</v>
      </c>
      <c r="N18706">
        <v>2430</v>
      </c>
      <c r="O18706">
        <v>720</v>
      </c>
      <c r="P18706">
        <v>1915</v>
      </c>
      <c r="Q18706">
        <v>0</v>
      </c>
      <c r="R18706">
        <v>98115</v>
      </c>
      <c r="S18706">
        <v>47.696800000000003</v>
      </c>
      <c r="T18706">
        <v>-122.3</v>
      </c>
      <c r="U18706">
        <v>1990</v>
      </c>
      <c r="V18706">
        <v>7379</v>
      </c>
    </row>
    <row r="18707" spans="1:22" x14ac:dyDescent="0.3">
      <c r="A18707">
        <v>2473530100</v>
      </c>
      <c r="B18707" t="s">
        <v>113</v>
      </c>
      <c r="C18707" s="1" t="str">
        <f t="shared" si="292"/>
        <v>2014</v>
      </c>
      <c r="D18707">
        <v>388000</v>
      </c>
      <c r="E18707">
        <v>4</v>
      </c>
      <c r="F18707">
        <v>2.5</v>
      </c>
      <c r="G18707">
        <v>2440</v>
      </c>
      <c r="H18707">
        <v>7155</v>
      </c>
      <c r="I18707">
        <v>2</v>
      </c>
      <c r="J18707">
        <v>0</v>
      </c>
      <c r="K18707">
        <v>0</v>
      </c>
      <c r="L18707">
        <v>3</v>
      </c>
      <c r="M18707">
        <v>8</v>
      </c>
      <c r="N18707">
        <v>2440</v>
      </c>
      <c r="O18707">
        <v>0</v>
      </c>
      <c r="P18707">
        <v>1993</v>
      </c>
      <c r="Q18707">
        <v>0</v>
      </c>
      <c r="R18707">
        <v>98058</v>
      </c>
      <c r="S18707">
        <v>47.450099999999999</v>
      </c>
      <c r="T18707">
        <v>-122.126</v>
      </c>
      <c r="U18707">
        <v>2450</v>
      </c>
      <c r="V18707">
        <v>8109</v>
      </c>
    </row>
    <row r="18708" spans="1:22" x14ac:dyDescent="0.3">
      <c r="A18708">
        <v>3558900590</v>
      </c>
      <c r="B18708" t="s">
        <v>286</v>
      </c>
      <c r="C18708" s="1" t="str">
        <f t="shared" si="292"/>
        <v>2014</v>
      </c>
      <c r="D18708">
        <v>360000</v>
      </c>
      <c r="E18708">
        <v>6</v>
      </c>
      <c r="F18708">
        <v>1.75</v>
      </c>
      <c r="G18708">
        <v>2230</v>
      </c>
      <c r="H18708">
        <v>10080</v>
      </c>
      <c r="I18708">
        <v>1</v>
      </c>
      <c r="J18708">
        <v>0</v>
      </c>
      <c r="K18708">
        <v>0</v>
      </c>
      <c r="L18708">
        <v>3</v>
      </c>
      <c r="M18708">
        <v>7</v>
      </c>
      <c r="N18708">
        <v>1390</v>
      </c>
      <c r="O18708">
        <v>840</v>
      </c>
      <c r="P18708">
        <v>1969</v>
      </c>
      <c r="Q18708">
        <v>0</v>
      </c>
      <c r="R18708">
        <v>98034</v>
      </c>
      <c r="S18708">
        <v>47.7089</v>
      </c>
      <c r="T18708">
        <v>-122.20099999999999</v>
      </c>
      <c r="U18708">
        <v>2110</v>
      </c>
      <c r="V18708">
        <v>8475</v>
      </c>
    </row>
    <row r="18709" spans="1:22" x14ac:dyDescent="0.3">
      <c r="A18709">
        <v>3558900590</v>
      </c>
      <c r="B18709" t="s">
        <v>149</v>
      </c>
      <c r="C18709" s="1" t="str">
        <f t="shared" si="292"/>
        <v>2015</v>
      </c>
      <c r="D18709">
        <v>692500</v>
      </c>
      <c r="E18709">
        <v>6</v>
      </c>
      <c r="F18709">
        <v>1.75</v>
      </c>
      <c r="G18709">
        <v>2230</v>
      </c>
      <c r="H18709">
        <v>10080</v>
      </c>
      <c r="I18709">
        <v>1</v>
      </c>
      <c r="J18709">
        <v>0</v>
      </c>
      <c r="K18709">
        <v>0</v>
      </c>
      <c r="L18709">
        <v>3</v>
      </c>
      <c r="M18709">
        <v>7</v>
      </c>
      <c r="N18709">
        <v>1390</v>
      </c>
      <c r="O18709">
        <v>840</v>
      </c>
      <c r="P18709">
        <v>1969</v>
      </c>
      <c r="Q18709">
        <v>0</v>
      </c>
      <c r="R18709">
        <v>98034</v>
      </c>
      <c r="S18709">
        <v>47.7089</v>
      </c>
      <c r="T18709">
        <v>-122.20099999999999</v>
      </c>
      <c r="U18709">
        <v>2110</v>
      </c>
      <c r="V18709">
        <v>8475</v>
      </c>
    </row>
    <row r="18710" spans="1:22" x14ac:dyDescent="0.3">
      <c r="A18710">
        <v>8121100395</v>
      </c>
      <c r="B18710" t="s">
        <v>48</v>
      </c>
      <c r="C18710" s="1" t="str">
        <f t="shared" si="292"/>
        <v>2014</v>
      </c>
      <c r="D18710">
        <v>425000</v>
      </c>
      <c r="E18710">
        <v>4</v>
      </c>
      <c r="F18710">
        <v>1.5</v>
      </c>
      <c r="G18710">
        <v>1600</v>
      </c>
      <c r="H18710">
        <v>6180</v>
      </c>
      <c r="I18710">
        <v>1.5</v>
      </c>
      <c r="J18710">
        <v>0</v>
      </c>
      <c r="K18710">
        <v>0</v>
      </c>
      <c r="L18710">
        <v>3</v>
      </c>
      <c r="M18710">
        <v>6</v>
      </c>
      <c r="N18710">
        <v>1600</v>
      </c>
      <c r="O18710">
        <v>0</v>
      </c>
      <c r="P18710">
        <v>1946</v>
      </c>
      <c r="Q18710">
        <v>0</v>
      </c>
      <c r="R18710">
        <v>98118</v>
      </c>
      <c r="S18710">
        <v>47.568100000000001</v>
      </c>
      <c r="T18710">
        <v>-122.285</v>
      </c>
      <c r="U18710">
        <v>1410</v>
      </c>
      <c r="V18710">
        <v>6180</v>
      </c>
    </row>
    <row r="18711" spans="1:22" x14ac:dyDescent="0.3">
      <c r="A18711">
        <v>8121100395</v>
      </c>
      <c r="B18711" t="s">
        <v>65</v>
      </c>
      <c r="C18711" s="1" t="str">
        <f t="shared" si="292"/>
        <v>2015</v>
      </c>
      <c r="D18711">
        <v>645000</v>
      </c>
      <c r="E18711">
        <v>4</v>
      </c>
      <c r="F18711">
        <v>1.5</v>
      </c>
      <c r="G18711">
        <v>1600</v>
      </c>
      <c r="H18711">
        <v>6180</v>
      </c>
      <c r="I18711">
        <v>1.5</v>
      </c>
      <c r="J18711">
        <v>0</v>
      </c>
      <c r="K18711">
        <v>0</v>
      </c>
      <c r="L18711">
        <v>3</v>
      </c>
      <c r="M18711">
        <v>6</v>
      </c>
      <c r="N18711">
        <v>1600</v>
      </c>
      <c r="O18711">
        <v>0</v>
      </c>
      <c r="P18711">
        <v>1946</v>
      </c>
      <c r="Q18711">
        <v>0</v>
      </c>
      <c r="R18711">
        <v>98118</v>
      </c>
      <c r="S18711">
        <v>47.568100000000001</v>
      </c>
      <c r="T18711">
        <v>-122.285</v>
      </c>
      <c r="U18711">
        <v>1410</v>
      </c>
      <c r="V18711">
        <v>6180</v>
      </c>
    </row>
    <row r="18712" spans="1:22" x14ac:dyDescent="0.3">
      <c r="A18712">
        <v>7100000110</v>
      </c>
      <c r="B18712" t="s">
        <v>173</v>
      </c>
      <c r="C18712" s="1" t="str">
        <f t="shared" si="292"/>
        <v>2015</v>
      </c>
      <c r="D18712">
        <v>340000</v>
      </c>
      <c r="E18712">
        <v>3</v>
      </c>
      <c r="F18712">
        <v>1</v>
      </c>
      <c r="G18712">
        <v>1580</v>
      </c>
      <c r="H18712">
        <v>8308</v>
      </c>
      <c r="I18712">
        <v>1.5</v>
      </c>
      <c r="J18712">
        <v>0</v>
      </c>
      <c r="K18712">
        <v>0</v>
      </c>
      <c r="L18712">
        <v>3</v>
      </c>
      <c r="M18712">
        <v>7</v>
      </c>
      <c r="N18712">
        <v>1580</v>
      </c>
      <c r="O18712">
        <v>0</v>
      </c>
      <c r="P18712">
        <v>1948</v>
      </c>
      <c r="Q18712">
        <v>0</v>
      </c>
      <c r="R18712">
        <v>98146</v>
      </c>
      <c r="S18712">
        <v>47.5075</v>
      </c>
      <c r="T18712">
        <v>-122.379</v>
      </c>
      <c r="U18712">
        <v>1200</v>
      </c>
      <c r="V18712">
        <v>8308</v>
      </c>
    </row>
    <row r="18713" spans="1:22" x14ac:dyDescent="0.3">
      <c r="A18713">
        <v>925069042</v>
      </c>
      <c r="B18713" t="s">
        <v>85</v>
      </c>
      <c r="C18713" s="1" t="str">
        <f t="shared" si="292"/>
        <v>2015</v>
      </c>
      <c r="D18713">
        <v>713000</v>
      </c>
      <c r="E18713">
        <v>4</v>
      </c>
      <c r="F18713">
        <v>3.25</v>
      </c>
      <c r="G18713">
        <v>2840</v>
      </c>
      <c r="H18713">
        <v>54400</v>
      </c>
      <c r="I18713">
        <v>1</v>
      </c>
      <c r="J18713">
        <v>0</v>
      </c>
      <c r="K18713">
        <v>0</v>
      </c>
      <c r="L18713">
        <v>4</v>
      </c>
      <c r="M18713">
        <v>8</v>
      </c>
      <c r="N18713">
        <v>2840</v>
      </c>
      <c r="O18713">
        <v>0</v>
      </c>
      <c r="P18713">
        <v>1984</v>
      </c>
      <c r="Q18713">
        <v>0</v>
      </c>
      <c r="R18713">
        <v>98053</v>
      </c>
      <c r="S18713">
        <v>47.670699999999997</v>
      </c>
      <c r="T18713">
        <v>-122.045</v>
      </c>
      <c r="U18713">
        <v>2550</v>
      </c>
      <c r="V18713">
        <v>43560</v>
      </c>
    </row>
    <row r="18714" spans="1:22" x14ac:dyDescent="0.3">
      <c r="A18714">
        <v>7568700740</v>
      </c>
      <c r="B18714" t="s">
        <v>254</v>
      </c>
      <c r="C18714" s="1" t="str">
        <f t="shared" si="292"/>
        <v>2014</v>
      </c>
      <c r="D18714">
        <v>430000</v>
      </c>
      <c r="E18714">
        <v>3</v>
      </c>
      <c r="F18714">
        <v>2.75</v>
      </c>
      <c r="G18714">
        <v>2550</v>
      </c>
      <c r="H18714">
        <v>11160</v>
      </c>
      <c r="I18714">
        <v>2</v>
      </c>
      <c r="J18714">
        <v>0</v>
      </c>
      <c r="K18714">
        <v>0</v>
      </c>
      <c r="L18714">
        <v>3</v>
      </c>
      <c r="M18714">
        <v>8</v>
      </c>
      <c r="N18714">
        <v>2550</v>
      </c>
      <c r="O18714">
        <v>0</v>
      </c>
      <c r="P18714">
        <v>1994</v>
      </c>
      <c r="Q18714">
        <v>0</v>
      </c>
      <c r="R18714">
        <v>98155</v>
      </c>
      <c r="S18714">
        <v>47.735100000000003</v>
      </c>
      <c r="T18714">
        <v>-122.32299999999999</v>
      </c>
      <c r="U18714">
        <v>1020</v>
      </c>
      <c r="V18714">
        <v>7440</v>
      </c>
    </row>
    <row r="18715" spans="1:22" x14ac:dyDescent="0.3">
      <c r="A18715">
        <v>7205510230</v>
      </c>
      <c r="B18715" t="s">
        <v>235</v>
      </c>
      <c r="C18715" s="1" t="str">
        <f t="shared" si="292"/>
        <v>2015</v>
      </c>
      <c r="D18715">
        <v>280000</v>
      </c>
      <c r="E18715">
        <v>3</v>
      </c>
      <c r="F18715">
        <v>2.25</v>
      </c>
      <c r="G18715">
        <v>1700</v>
      </c>
      <c r="H18715">
        <v>7210</v>
      </c>
      <c r="I18715">
        <v>1</v>
      </c>
      <c r="J18715">
        <v>0</v>
      </c>
      <c r="K18715">
        <v>0</v>
      </c>
      <c r="L18715">
        <v>4</v>
      </c>
      <c r="M18715">
        <v>7</v>
      </c>
      <c r="N18715">
        <v>1250</v>
      </c>
      <c r="O18715">
        <v>450</v>
      </c>
      <c r="P18715">
        <v>1974</v>
      </c>
      <c r="Q18715">
        <v>0</v>
      </c>
      <c r="R18715">
        <v>98003</v>
      </c>
      <c r="S18715">
        <v>47.354599999999998</v>
      </c>
      <c r="T18715">
        <v>-122.318</v>
      </c>
      <c r="U18715">
        <v>2070</v>
      </c>
      <c r="V18715">
        <v>7300</v>
      </c>
    </row>
    <row r="18716" spans="1:22" x14ac:dyDescent="0.3">
      <c r="A18716">
        <v>9268700040</v>
      </c>
      <c r="B18716" t="s">
        <v>102</v>
      </c>
      <c r="C18716" s="1" t="str">
        <f t="shared" si="292"/>
        <v>2015</v>
      </c>
      <c r="D18716">
        <v>215000</v>
      </c>
      <c r="E18716">
        <v>3</v>
      </c>
      <c r="F18716">
        <v>2</v>
      </c>
      <c r="G18716">
        <v>1470</v>
      </c>
      <c r="H18716">
        <v>2052</v>
      </c>
      <c r="I18716">
        <v>1.5</v>
      </c>
      <c r="J18716">
        <v>0</v>
      </c>
      <c r="K18716">
        <v>0</v>
      </c>
      <c r="L18716">
        <v>3</v>
      </c>
      <c r="M18716">
        <v>7</v>
      </c>
      <c r="N18716">
        <v>1470</v>
      </c>
      <c r="O18716">
        <v>0</v>
      </c>
      <c r="P18716">
        <v>1986</v>
      </c>
      <c r="Q18716">
        <v>0</v>
      </c>
      <c r="R18716">
        <v>98003</v>
      </c>
      <c r="S18716">
        <v>47.308399999999999</v>
      </c>
      <c r="T18716">
        <v>-122.331</v>
      </c>
      <c r="U18716">
        <v>1390</v>
      </c>
      <c r="V18716">
        <v>2052</v>
      </c>
    </row>
    <row r="18717" spans="1:22" x14ac:dyDescent="0.3">
      <c r="A18717">
        <v>2473480210</v>
      </c>
      <c r="B18717" t="s">
        <v>33</v>
      </c>
      <c r="C18717" s="1" t="str">
        <f t="shared" si="292"/>
        <v>2014</v>
      </c>
      <c r="D18717">
        <v>306000</v>
      </c>
      <c r="E18717">
        <v>3</v>
      </c>
      <c r="F18717">
        <v>2.5</v>
      </c>
      <c r="G18717">
        <v>1680</v>
      </c>
      <c r="H18717">
        <v>11193</v>
      </c>
      <c r="I18717">
        <v>2</v>
      </c>
      <c r="J18717">
        <v>0</v>
      </c>
      <c r="K18717">
        <v>0</v>
      </c>
      <c r="L18717">
        <v>3</v>
      </c>
      <c r="M18717">
        <v>8</v>
      </c>
      <c r="N18717">
        <v>1680</v>
      </c>
      <c r="O18717">
        <v>0</v>
      </c>
      <c r="P18717">
        <v>1984</v>
      </c>
      <c r="Q18717">
        <v>0</v>
      </c>
      <c r="R18717">
        <v>98058</v>
      </c>
      <c r="S18717">
        <v>47.4482</v>
      </c>
      <c r="T18717">
        <v>-122.125</v>
      </c>
      <c r="U18717">
        <v>2080</v>
      </c>
      <c r="V18717">
        <v>8084</v>
      </c>
    </row>
    <row r="18718" spans="1:22" x14ac:dyDescent="0.3">
      <c r="A18718">
        <v>4024100120</v>
      </c>
      <c r="B18718" t="s">
        <v>134</v>
      </c>
      <c r="C18718" s="1" t="str">
        <f t="shared" si="292"/>
        <v>2014</v>
      </c>
      <c r="D18718">
        <v>299900</v>
      </c>
      <c r="E18718">
        <v>3</v>
      </c>
      <c r="F18718">
        <v>1</v>
      </c>
      <c r="G18718">
        <v>1110</v>
      </c>
      <c r="H18718">
        <v>8593</v>
      </c>
      <c r="I18718">
        <v>1</v>
      </c>
      <c r="J18718">
        <v>0</v>
      </c>
      <c r="K18718">
        <v>0</v>
      </c>
      <c r="L18718">
        <v>3</v>
      </c>
      <c r="M18718">
        <v>7</v>
      </c>
      <c r="N18718">
        <v>1110</v>
      </c>
      <c r="O18718">
        <v>0</v>
      </c>
      <c r="P18718">
        <v>1979</v>
      </c>
      <c r="Q18718">
        <v>0</v>
      </c>
      <c r="R18718">
        <v>98155</v>
      </c>
      <c r="S18718">
        <v>47.759500000000003</v>
      </c>
      <c r="T18718">
        <v>-122.309</v>
      </c>
      <c r="U18718">
        <v>1780</v>
      </c>
      <c r="V18718">
        <v>8593</v>
      </c>
    </row>
    <row r="18719" spans="1:22" x14ac:dyDescent="0.3">
      <c r="A18719">
        <v>4038200120</v>
      </c>
      <c r="B18719" t="s">
        <v>82</v>
      </c>
      <c r="C18719" s="1" t="str">
        <f t="shared" si="292"/>
        <v>2014</v>
      </c>
      <c r="D18719">
        <v>534000</v>
      </c>
      <c r="E18719">
        <v>5</v>
      </c>
      <c r="F18719">
        <v>1.75</v>
      </c>
      <c r="G18719">
        <v>2120</v>
      </c>
      <c r="H18719">
        <v>8625</v>
      </c>
      <c r="I18719">
        <v>1</v>
      </c>
      <c r="J18719">
        <v>0</v>
      </c>
      <c r="K18719">
        <v>0</v>
      </c>
      <c r="L18719">
        <v>3</v>
      </c>
      <c r="M18719">
        <v>7</v>
      </c>
      <c r="N18719">
        <v>1200</v>
      </c>
      <c r="O18719">
        <v>920</v>
      </c>
      <c r="P18719">
        <v>1959</v>
      </c>
      <c r="Q18719">
        <v>0</v>
      </c>
      <c r="R18719">
        <v>98008</v>
      </c>
      <c r="S18719">
        <v>47.611800000000002</v>
      </c>
      <c r="T18719">
        <v>-122.131</v>
      </c>
      <c r="U18719">
        <v>1930</v>
      </c>
      <c r="V18719">
        <v>8625</v>
      </c>
    </row>
    <row r="18720" spans="1:22" x14ac:dyDescent="0.3">
      <c r="A18720">
        <v>4218400395</v>
      </c>
      <c r="B18720" t="s">
        <v>141</v>
      </c>
      <c r="C18720" s="1" t="str">
        <f t="shared" si="292"/>
        <v>2014</v>
      </c>
      <c r="D18720" s="2">
        <v>1160000</v>
      </c>
      <c r="E18720">
        <v>3</v>
      </c>
      <c r="F18720">
        <v>2.75</v>
      </c>
      <c r="G18720">
        <v>2380</v>
      </c>
      <c r="H18720">
        <v>5572</v>
      </c>
      <c r="I18720">
        <v>2</v>
      </c>
      <c r="J18720">
        <v>0</v>
      </c>
      <c r="K18720">
        <v>4</v>
      </c>
      <c r="L18720">
        <v>3</v>
      </c>
      <c r="M18720">
        <v>9</v>
      </c>
      <c r="N18720">
        <v>1930</v>
      </c>
      <c r="O18720">
        <v>450</v>
      </c>
      <c r="P18720">
        <v>1939</v>
      </c>
      <c r="Q18720">
        <v>0</v>
      </c>
      <c r="R18720">
        <v>98105</v>
      </c>
      <c r="S18720">
        <v>47.662599999999998</v>
      </c>
      <c r="T18720">
        <v>-122.271</v>
      </c>
      <c r="U18720">
        <v>3370</v>
      </c>
      <c r="V18720">
        <v>5500</v>
      </c>
    </row>
    <row r="18721" spans="1:22" x14ac:dyDescent="0.3">
      <c r="A18721">
        <v>669000210</v>
      </c>
      <c r="B18721" t="s">
        <v>63</v>
      </c>
      <c r="C18721" s="1" t="str">
        <f t="shared" si="292"/>
        <v>2014</v>
      </c>
      <c r="D18721" s="2">
        <v>1165000</v>
      </c>
      <c r="E18721">
        <v>3</v>
      </c>
      <c r="F18721">
        <v>2.5</v>
      </c>
      <c r="G18721">
        <v>2670</v>
      </c>
      <c r="H18721">
        <v>5000</v>
      </c>
      <c r="I18721">
        <v>2</v>
      </c>
      <c r="J18721">
        <v>0</v>
      </c>
      <c r="K18721">
        <v>3</v>
      </c>
      <c r="L18721">
        <v>5</v>
      </c>
      <c r="M18721">
        <v>9</v>
      </c>
      <c r="N18721">
        <v>2000</v>
      </c>
      <c r="O18721">
        <v>670</v>
      </c>
      <c r="P18721">
        <v>1942</v>
      </c>
      <c r="Q18721">
        <v>1995</v>
      </c>
      <c r="R18721">
        <v>98144</v>
      </c>
      <c r="S18721">
        <v>47.585500000000003</v>
      </c>
      <c r="T18721">
        <v>-122.292</v>
      </c>
      <c r="U18721">
        <v>2320</v>
      </c>
      <c r="V18721">
        <v>5000</v>
      </c>
    </row>
    <row r="18722" spans="1:22" x14ac:dyDescent="0.3">
      <c r="A18722">
        <v>6018500015</v>
      </c>
      <c r="B18722" t="s">
        <v>107</v>
      </c>
      <c r="C18722" s="1" t="str">
        <f t="shared" si="292"/>
        <v>2014</v>
      </c>
      <c r="D18722">
        <v>199990</v>
      </c>
      <c r="E18722">
        <v>2</v>
      </c>
      <c r="F18722">
        <v>1</v>
      </c>
      <c r="G18722">
        <v>890</v>
      </c>
      <c r="H18722">
        <v>6430</v>
      </c>
      <c r="I18722">
        <v>1</v>
      </c>
      <c r="J18722">
        <v>0</v>
      </c>
      <c r="K18722">
        <v>0</v>
      </c>
      <c r="L18722">
        <v>3</v>
      </c>
      <c r="M18722">
        <v>6</v>
      </c>
      <c r="N18722">
        <v>890</v>
      </c>
      <c r="O18722">
        <v>0</v>
      </c>
      <c r="P18722">
        <v>1935</v>
      </c>
      <c r="Q18722">
        <v>1997</v>
      </c>
      <c r="R18722">
        <v>98022</v>
      </c>
      <c r="S18722">
        <v>47.200299999999999</v>
      </c>
      <c r="T18722">
        <v>-121.996</v>
      </c>
      <c r="U18722">
        <v>1460</v>
      </c>
      <c r="V18722">
        <v>6430</v>
      </c>
    </row>
    <row r="18723" spans="1:22" x14ac:dyDescent="0.3">
      <c r="A18723">
        <v>2600140120</v>
      </c>
      <c r="B18723" t="s">
        <v>146</v>
      </c>
      <c r="C18723" s="1" t="str">
        <f t="shared" si="292"/>
        <v>2014</v>
      </c>
      <c r="D18723">
        <v>946000</v>
      </c>
      <c r="E18723">
        <v>4</v>
      </c>
      <c r="F18723">
        <v>3</v>
      </c>
      <c r="G18723">
        <v>3140</v>
      </c>
      <c r="H18723">
        <v>9058</v>
      </c>
      <c r="I18723">
        <v>1</v>
      </c>
      <c r="J18723">
        <v>0</v>
      </c>
      <c r="K18723">
        <v>0</v>
      </c>
      <c r="L18723">
        <v>3</v>
      </c>
      <c r="M18723">
        <v>9</v>
      </c>
      <c r="N18723">
        <v>2140</v>
      </c>
      <c r="O18723">
        <v>1000</v>
      </c>
      <c r="P18723">
        <v>1989</v>
      </c>
      <c r="Q18723">
        <v>0</v>
      </c>
      <c r="R18723">
        <v>98006</v>
      </c>
      <c r="S18723">
        <v>47.546199999999999</v>
      </c>
      <c r="T18723">
        <v>-122.154</v>
      </c>
      <c r="U18723">
        <v>2760</v>
      </c>
      <c r="V18723">
        <v>10018</v>
      </c>
    </row>
    <row r="18724" spans="1:22" x14ac:dyDescent="0.3">
      <c r="A18724">
        <v>6381500090</v>
      </c>
      <c r="B18724" t="s">
        <v>294</v>
      </c>
      <c r="C18724" s="1" t="str">
        <f t="shared" si="292"/>
        <v>2015</v>
      </c>
      <c r="D18724">
        <v>295000</v>
      </c>
      <c r="E18724">
        <v>4</v>
      </c>
      <c r="F18724">
        <v>1</v>
      </c>
      <c r="G18724">
        <v>1260</v>
      </c>
      <c r="H18724">
        <v>7800</v>
      </c>
      <c r="I18724">
        <v>1.5</v>
      </c>
      <c r="J18724">
        <v>0</v>
      </c>
      <c r="K18724">
        <v>0</v>
      </c>
      <c r="L18724">
        <v>3</v>
      </c>
      <c r="M18724">
        <v>7</v>
      </c>
      <c r="N18724">
        <v>1260</v>
      </c>
      <c r="O18724">
        <v>0</v>
      </c>
      <c r="P18724">
        <v>1947</v>
      </c>
      <c r="Q18724">
        <v>2007</v>
      </c>
      <c r="R18724">
        <v>98125</v>
      </c>
      <c r="S18724">
        <v>47.733400000000003</v>
      </c>
      <c r="T18724">
        <v>-122.307</v>
      </c>
      <c r="U18724">
        <v>1639</v>
      </c>
      <c r="V18724">
        <v>7492</v>
      </c>
    </row>
    <row r="18725" spans="1:22" x14ac:dyDescent="0.3">
      <c r="A18725">
        <v>4109600306</v>
      </c>
      <c r="B18725" t="s">
        <v>25</v>
      </c>
      <c r="C18725" s="1" t="str">
        <f t="shared" si="292"/>
        <v>2015</v>
      </c>
      <c r="D18725">
        <v>475000</v>
      </c>
      <c r="E18725">
        <v>2</v>
      </c>
      <c r="F18725">
        <v>1</v>
      </c>
      <c r="G18725">
        <v>920</v>
      </c>
      <c r="H18725">
        <v>5157</v>
      </c>
      <c r="I18725">
        <v>1</v>
      </c>
      <c r="J18725">
        <v>0</v>
      </c>
      <c r="K18725">
        <v>0</v>
      </c>
      <c r="L18725">
        <v>3</v>
      </c>
      <c r="M18725">
        <v>6</v>
      </c>
      <c r="N18725">
        <v>920</v>
      </c>
      <c r="O18725">
        <v>0</v>
      </c>
      <c r="P18725">
        <v>1909</v>
      </c>
      <c r="Q18725">
        <v>0</v>
      </c>
      <c r="R18725">
        <v>98118</v>
      </c>
      <c r="S18725">
        <v>47.549900000000001</v>
      </c>
      <c r="T18725">
        <v>-122.26900000000001</v>
      </c>
      <c r="U18725">
        <v>1700</v>
      </c>
      <c r="V18725">
        <v>5150</v>
      </c>
    </row>
    <row r="18726" spans="1:22" x14ac:dyDescent="0.3">
      <c r="A18726">
        <v>2624079010</v>
      </c>
      <c r="B18726" t="s">
        <v>230</v>
      </c>
      <c r="C18726" s="1" t="str">
        <f t="shared" si="292"/>
        <v>2015</v>
      </c>
      <c r="D18726">
        <v>750000</v>
      </c>
      <c r="E18726">
        <v>5</v>
      </c>
      <c r="F18726">
        <v>3.5</v>
      </c>
      <c r="G18726">
        <v>2990</v>
      </c>
      <c r="H18726">
        <v>212137</v>
      </c>
      <c r="I18726">
        <v>2</v>
      </c>
      <c r="J18726">
        <v>0</v>
      </c>
      <c r="K18726">
        <v>0</v>
      </c>
      <c r="L18726">
        <v>3</v>
      </c>
      <c r="M18726">
        <v>8</v>
      </c>
      <c r="N18726">
        <v>2450</v>
      </c>
      <c r="O18726">
        <v>540</v>
      </c>
      <c r="P18726">
        <v>1994</v>
      </c>
      <c r="Q18726">
        <v>0</v>
      </c>
      <c r="R18726">
        <v>98024</v>
      </c>
      <c r="S18726">
        <v>47.529800000000002</v>
      </c>
      <c r="T18726">
        <v>-121.887</v>
      </c>
      <c r="U18726">
        <v>1060</v>
      </c>
      <c r="V18726">
        <v>69260</v>
      </c>
    </row>
    <row r="18727" spans="1:22" x14ac:dyDescent="0.3">
      <c r="A18727">
        <v>7204200025</v>
      </c>
      <c r="B18727" t="s">
        <v>59</v>
      </c>
      <c r="C18727" s="1" t="str">
        <f t="shared" si="292"/>
        <v>2014</v>
      </c>
      <c r="D18727" s="2">
        <v>1225000</v>
      </c>
      <c r="E18727">
        <v>4</v>
      </c>
      <c r="F18727">
        <v>2.5</v>
      </c>
      <c r="G18727">
        <v>3120</v>
      </c>
      <c r="H18727">
        <v>49456</v>
      </c>
      <c r="I18727">
        <v>2</v>
      </c>
      <c r="J18727">
        <v>1</v>
      </c>
      <c r="K18727">
        <v>4</v>
      </c>
      <c r="L18727">
        <v>4</v>
      </c>
      <c r="M18727">
        <v>9</v>
      </c>
      <c r="N18727">
        <v>2590</v>
      </c>
      <c r="O18727">
        <v>530</v>
      </c>
      <c r="P18727">
        <v>1974</v>
      </c>
      <c r="Q18727">
        <v>1989</v>
      </c>
      <c r="R18727">
        <v>98198</v>
      </c>
      <c r="S18727">
        <v>47.353499999999997</v>
      </c>
      <c r="T18727">
        <v>-122.32299999999999</v>
      </c>
      <c r="U18727">
        <v>2030</v>
      </c>
      <c r="V18727">
        <v>32181</v>
      </c>
    </row>
    <row r="18728" spans="1:22" x14ac:dyDescent="0.3">
      <c r="A18728">
        <v>8856003525</v>
      </c>
      <c r="B18728" t="s">
        <v>92</v>
      </c>
      <c r="C18728" s="1" t="str">
        <f t="shared" si="292"/>
        <v>2015</v>
      </c>
      <c r="D18728">
        <v>183500</v>
      </c>
      <c r="E18728">
        <v>3</v>
      </c>
      <c r="F18728">
        <v>1</v>
      </c>
      <c r="G18728">
        <v>1010</v>
      </c>
      <c r="H18728">
        <v>7520</v>
      </c>
      <c r="I18728">
        <v>1</v>
      </c>
      <c r="J18728">
        <v>0</v>
      </c>
      <c r="K18728">
        <v>0</v>
      </c>
      <c r="L18728">
        <v>4</v>
      </c>
      <c r="M18728">
        <v>6</v>
      </c>
      <c r="N18728">
        <v>1010</v>
      </c>
      <c r="O18728">
        <v>0</v>
      </c>
      <c r="P18728">
        <v>1975</v>
      </c>
      <c r="Q18728">
        <v>0</v>
      </c>
      <c r="R18728">
        <v>98001</v>
      </c>
      <c r="S18728">
        <v>47.2699</v>
      </c>
      <c r="T18728">
        <v>-122.255</v>
      </c>
      <c r="U18728">
        <v>1370</v>
      </c>
      <c r="V18728">
        <v>8469</v>
      </c>
    </row>
    <row r="18729" spans="1:22" x14ac:dyDescent="0.3">
      <c r="A18729">
        <v>1695900025</v>
      </c>
      <c r="B18729" t="s">
        <v>306</v>
      </c>
      <c r="C18729" s="1" t="str">
        <f t="shared" si="292"/>
        <v>2015</v>
      </c>
      <c r="D18729">
        <v>450000</v>
      </c>
      <c r="E18729">
        <v>2</v>
      </c>
      <c r="F18729">
        <v>1</v>
      </c>
      <c r="G18729">
        <v>1010</v>
      </c>
      <c r="H18729">
        <v>3627</v>
      </c>
      <c r="I18729">
        <v>1</v>
      </c>
      <c r="J18729">
        <v>0</v>
      </c>
      <c r="K18729">
        <v>2</v>
      </c>
      <c r="L18729">
        <v>4</v>
      </c>
      <c r="M18729">
        <v>6</v>
      </c>
      <c r="N18729">
        <v>1010</v>
      </c>
      <c r="O18729">
        <v>0</v>
      </c>
      <c r="P18729">
        <v>1924</v>
      </c>
      <c r="Q18729">
        <v>0</v>
      </c>
      <c r="R18729">
        <v>98144</v>
      </c>
      <c r="S18729">
        <v>47.587299999999999</v>
      </c>
      <c r="T18729">
        <v>-122.294</v>
      </c>
      <c r="U18729">
        <v>1630</v>
      </c>
      <c r="V18729">
        <v>4040</v>
      </c>
    </row>
    <row r="18730" spans="1:22" x14ac:dyDescent="0.3">
      <c r="A18730">
        <v>3331001285</v>
      </c>
      <c r="B18730" t="s">
        <v>120</v>
      </c>
      <c r="C18730" s="1" t="str">
        <f t="shared" si="292"/>
        <v>2015</v>
      </c>
      <c r="D18730">
        <v>180000</v>
      </c>
      <c r="E18730">
        <v>3</v>
      </c>
      <c r="F18730">
        <v>1</v>
      </c>
      <c r="G18730">
        <v>1020</v>
      </c>
      <c r="H18730">
        <v>5500</v>
      </c>
      <c r="I18730">
        <v>1.5</v>
      </c>
      <c r="J18730">
        <v>0</v>
      </c>
      <c r="K18730">
        <v>0</v>
      </c>
      <c r="L18730">
        <v>3</v>
      </c>
      <c r="M18730">
        <v>7</v>
      </c>
      <c r="N18730">
        <v>1020</v>
      </c>
      <c r="O18730">
        <v>0</v>
      </c>
      <c r="P18730">
        <v>1961</v>
      </c>
      <c r="Q18730">
        <v>0</v>
      </c>
      <c r="R18730">
        <v>98118</v>
      </c>
      <c r="S18730">
        <v>47.550199999999997</v>
      </c>
      <c r="T18730">
        <v>-122.286</v>
      </c>
      <c r="U18730">
        <v>1160</v>
      </c>
      <c r="V18730">
        <v>5500</v>
      </c>
    </row>
    <row r="18731" spans="1:22" x14ac:dyDescent="0.3">
      <c r="A18731">
        <v>239000155</v>
      </c>
      <c r="B18731" t="s">
        <v>85</v>
      </c>
      <c r="C18731" s="1" t="str">
        <f t="shared" si="292"/>
        <v>2015</v>
      </c>
      <c r="D18731">
        <v>707000</v>
      </c>
      <c r="E18731">
        <v>5</v>
      </c>
      <c r="F18731">
        <v>4.5</v>
      </c>
      <c r="G18731">
        <v>3540</v>
      </c>
      <c r="H18731">
        <v>21217</v>
      </c>
      <c r="I18731">
        <v>2</v>
      </c>
      <c r="J18731">
        <v>0</v>
      </c>
      <c r="K18731">
        <v>0</v>
      </c>
      <c r="L18731">
        <v>4</v>
      </c>
      <c r="M18731">
        <v>8</v>
      </c>
      <c r="N18731">
        <v>2940</v>
      </c>
      <c r="O18731">
        <v>600</v>
      </c>
      <c r="P18731">
        <v>1926</v>
      </c>
      <c r="Q18731">
        <v>0</v>
      </c>
      <c r="R18731">
        <v>98188</v>
      </c>
      <c r="S18731">
        <v>47.427399999999999</v>
      </c>
      <c r="T18731">
        <v>-122.28</v>
      </c>
      <c r="U18731">
        <v>1290</v>
      </c>
      <c r="V18731">
        <v>12040</v>
      </c>
    </row>
    <row r="18732" spans="1:22" x14ac:dyDescent="0.3">
      <c r="A18732">
        <v>1721801280</v>
      </c>
      <c r="B18732" t="s">
        <v>116</v>
      </c>
      <c r="C18732" s="1" t="str">
        <f t="shared" si="292"/>
        <v>2015</v>
      </c>
      <c r="D18732">
        <v>230000</v>
      </c>
      <c r="E18732">
        <v>2</v>
      </c>
      <c r="F18732">
        <v>0.75</v>
      </c>
      <c r="G18732">
        <v>900</v>
      </c>
      <c r="H18732">
        <v>3527</v>
      </c>
      <c r="I18732">
        <v>1</v>
      </c>
      <c r="J18732">
        <v>0</v>
      </c>
      <c r="K18732">
        <v>0</v>
      </c>
      <c r="L18732">
        <v>3</v>
      </c>
      <c r="M18732">
        <v>6</v>
      </c>
      <c r="N18732">
        <v>900</v>
      </c>
      <c r="O18732">
        <v>0</v>
      </c>
      <c r="P18732">
        <v>1939</v>
      </c>
      <c r="Q18732">
        <v>0</v>
      </c>
      <c r="R18732">
        <v>98146</v>
      </c>
      <c r="S18732">
        <v>47.508299999999998</v>
      </c>
      <c r="T18732">
        <v>-122.336</v>
      </c>
      <c r="U18732">
        <v>1220</v>
      </c>
      <c r="V18732">
        <v>4080</v>
      </c>
    </row>
    <row r="18733" spans="1:22" x14ac:dyDescent="0.3">
      <c r="A18733">
        <v>5557700210</v>
      </c>
      <c r="B18733" t="s">
        <v>23</v>
      </c>
      <c r="C18733" s="1" t="str">
        <f t="shared" si="292"/>
        <v>2014</v>
      </c>
      <c r="D18733">
        <v>192500</v>
      </c>
      <c r="E18733">
        <v>3</v>
      </c>
      <c r="F18733">
        <v>1</v>
      </c>
      <c r="G18733">
        <v>1100</v>
      </c>
      <c r="H18733">
        <v>9750</v>
      </c>
      <c r="I18733">
        <v>1</v>
      </c>
      <c r="J18733">
        <v>0</v>
      </c>
      <c r="K18733">
        <v>0</v>
      </c>
      <c r="L18733">
        <v>4</v>
      </c>
      <c r="M18733">
        <v>7</v>
      </c>
      <c r="N18733">
        <v>1100</v>
      </c>
      <c r="O18733">
        <v>0</v>
      </c>
      <c r="P18733">
        <v>1966</v>
      </c>
      <c r="Q18733">
        <v>0</v>
      </c>
      <c r="R18733">
        <v>98023</v>
      </c>
      <c r="S18733">
        <v>47.324800000000003</v>
      </c>
      <c r="T18733">
        <v>-122.345</v>
      </c>
      <c r="U18733">
        <v>1190</v>
      </c>
      <c r="V18733">
        <v>9750</v>
      </c>
    </row>
    <row r="18734" spans="1:22" x14ac:dyDescent="0.3">
      <c r="A18734">
        <v>5416500040</v>
      </c>
      <c r="B18734" t="s">
        <v>201</v>
      </c>
      <c r="C18734" s="1" t="str">
        <f t="shared" si="292"/>
        <v>2014</v>
      </c>
      <c r="D18734">
        <v>309000</v>
      </c>
      <c r="E18734">
        <v>3</v>
      </c>
      <c r="F18734">
        <v>2.5</v>
      </c>
      <c r="G18734">
        <v>1990</v>
      </c>
      <c r="H18734">
        <v>3614</v>
      </c>
      <c r="I18734">
        <v>2</v>
      </c>
      <c r="J18734">
        <v>0</v>
      </c>
      <c r="K18734">
        <v>0</v>
      </c>
      <c r="L18734">
        <v>3</v>
      </c>
      <c r="M18734">
        <v>7</v>
      </c>
      <c r="N18734">
        <v>1990</v>
      </c>
      <c r="O18734">
        <v>0</v>
      </c>
      <c r="P18734">
        <v>2005</v>
      </c>
      <c r="Q18734">
        <v>0</v>
      </c>
      <c r="R18734">
        <v>98038</v>
      </c>
      <c r="S18734">
        <v>47.36</v>
      </c>
      <c r="T18734">
        <v>-122.039</v>
      </c>
      <c r="U18734">
        <v>1980</v>
      </c>
      <c r="V18734">
        <v>3800</v>
      </c>
    </row>
    <row r="18735" spans="1:22" x14ac:dyDescent="0.3">
      <c r="A18735">
        <v>3271300155</v>
      </c>
      <c r="B18735" t="s">
        <v>185</v>
      </c>
      <c r="C18735" s="1" t="str">
        <f t="shared" si="292"/>
        <v>2014</v>
      </c>
      <c r="D18735">
        <v>759000</v>
      </c>
      <c r="E18735">
        <v>3</v>
      </c>
      <c r="F18735">
        <v>1.5</v>
      </c>
      <c r="G18735">
        <v>1980</v>
      </c>
      <c r="H18735">
        <v>5800</v>
      </c>
      <c r="I18735">
        <v>1</v>
      </c>
      <c r="J18735">
        <v>0</v>
      </c>
      <c r="K18735">
        <v>0</v>
      </c>
      <c r="L18735">
        <v>4</v>
      </c>
      <c r="M18735">
        <v>8</v>
      </c>
      <c r="N18735">
        <v>1520</v>
      </c>
      <c r="O18735">
        <v>460</v>
      </c>
      <c r="P18735">
        <v>1949</v>
      </c>
      <c r="Q18735">
        <v>0</v>
      </c>
      <c r="R18735">
        <v>98199</v>
      </c>
      <c r="S18735">
        <v>47.649900000000002</v>
      </c>
      <c r="T18735">
        <v>-122.413</v>
      </c>
      <c r="U18735">
        <v>2280</v>
      </c>
      <c r="V18735">
        <v>5800</v>
      </c>
    </row>
    <row r="18736" spans="1:22" x14ac:dyDescent="0.3">
      <c r="A18736">
        <v>3303980210</v>
      </c>
      <c r="B18736" t="s">
        <v>187</v>
      </c>
      <c r="C18736" s="1" t="str">
        <f t="shared" si="292"/>
        <v>2015</v>
      </c>
      <c r="D18736" s="2">
        <v>1115000</v>
      </c>
      <c r="E18736">
        <v>4</v>
      </c>
      <c r="F18736">
        <v>3.75</v>
      </c>
      <c r="G18736">
        <v>4040</v>
      </c>
      <c r="H18736">
        <v>14212</v>
      </c>
      <c r="I18736">
        <v>2</v>
      </c>
      <c r="J18736">
        <v>0</v>
      </c>
      <c r="K18736">
        <v>0</v>
      </c>
      <c r="L18736">
        <v>3</v>
      </c>
      <c r="M18736">
        <v>11</v>
      </c>
      <c r="N18736">
        <v>4040</v>
      </c>
      <c r="O18736">
        <v>0</v>
      </c>
      <c r="P18736">
        <v>2002</v>
      </c>
      <c r="Q18736">
        <v>0</v>
      </c>
      <c r="R18736">
        <v>98059</v>
      </c>
      <c r="S18736">
        <v>47.518900000000002</v>
      </c>
      <c r="T18736">
        <v>-122.14700000000001</v>
      </c>
      <c r="U18736">
        <v>3940</v>
      </c>
      <c r="V18736">
        <v>14212</v>
      </c>
    </row>
    <row r="18737" spans="1:22" x14ac:dyDescent="0.3">
      <c r="A18737">
        <v>1944900090</v>
      </c>
      <c r="B18737" t="s">
        <v>99</v>
      </c>
      <c r="C18737" s="1" t="str">
        <f t="shared" si="292"/>
        <v>2014</v>
      </c>
      <c r="D18737">
        <v>462000</v>
      </c>
      <c r="E18737">
        <v>5</v>
      </c>
      <c r="F18737">
        <v>1.75</v>
      </c>
      <c r="G18737">
        <v>1250</v>
      </c>
      <c r="H18737">
        <v>10530</v>
      </c>
      <c r="I18737">
        <v>1</v>
      </c>
      <c r="J18737">
        <v>0</v>
      </c>
      <c r="K18737">
        <v>0</v>
      </c>
      <c r="L18737">
        <v>4</v>
      </c>
      <c r="M18737">
        <v>7</v>
      </c>
      <c r="N18737">
        <v>1250</v>
      </c>
      <c r="O18737">
        <v>0</v>
      </c>
      <c r="P18737">
        <v>1966</v>
      </c>
      <c r="Q18737">
        <v>0</v>
      </c>
      <c r="R18737">
        <v>98007</v>
      </c>
      <c r="S18737">
        <v>47.610100000000003</v>
      </c>
      <c r="T18737">
        <v>-122.13800000000001</v>
      </c>
      <c r="U18737">
        <v>1560</v>
      </c>
      <c r="V18737">
        <v>8190</v>
      </c>
    </row>
    <row r="18738" spans="1:22" x14ac:dyDescent="0.3">
      <c r="A18738">
        <v>7663700401</v>
      </c>
      <c r="B18738" t="s">
        <v>309</v>
      </c>
      <c r="C18738" s="1" t="str">
        <f t="shared" si="292"/>
        <v>2014</v>
      </c>
      <c r="D18738">
        <v>229000</v>
      </c>
      <c r="E18738">
        <v>4</v>
      </c>
      <c r="F18738">
        <v>1.5</v>
      </c>
      <c r="G18738">
        <v>1820</v>
      </c>
      <c r="H18738">
        <v>22814</v>
      </c>
      <c r="I18738">
        <v>1.5</v>
      </c>
      <c r="J18738">
        <v>0</v>
      </c>
      <c r="K18738">
        <v>0</v>
      </c>
      <c r="L18738">
        <v>3</v>
      </c>
      <c r="M18738">
        <v>7</v>
      </c>
      <c r="N18738">
        <v>1820</v>
      </c>
      <c r="O18738">
        <v>0</v>
      </c>
      <c r="P18738">
        <v>1920</v>
      </c>
      <c r="Q18738">
        <v>0</v>
      </c>
      <c r="R18738">
        <v>98125</v>
      </c>
      <c r="S18738">
        <v>47.732100000000003</v>
      </c>
      <c r="T18738">
        <v>-122.29600000000001</v>
      </c>
      <c r="U18738">
        <v>1770</v>
      </c>
      <c r="V18738">
        <v>9150</v>
      </c>
    </row>
    <row r="18739" spans="1:22" x14ac:dyDescent="0.3">
      <c r="A18739">
        <v>5694500386</v>
      </c>
      <c r="B18739" t="s">
        <v>193</v>
      </c>
      <c r="C18739" s="1" t="str">
        <f t="shared" si="292"/>
        <v>2014</v>
      </c>
      <c r="D18739">
        <v>399950</v>
      </c>
      <c r="E18739">
        <v>2</v>
      </c>
      <c r="F18739">
        <v>2.25</v>
      </c>
      <c r="G18739">
        <v>1140</v>
      </c>
      <c r="H18739">
        <v>1184</v>
      </c>
      <c r="I18739">
        <v>2</v>
      </c>
      <c r="J18739">
        <v>0</v>
      </c>
      <c r="K18739">
        <v>0</v>
      </c>
      <c r="L18739">
        <v>3</v>
      </c>
      <c r="M18739">
        <v>8</v>
      </c>
      <c r="N18739">
        <v>1010</v>
      </c>
      <c r="O18739">
        <v>130</v>
      </c>
      <c r="P18739">
        <v>1999</v>
      </c>
      <c r="Q18739">
        <v>0</v>
      </c>
      <c r="R18739">
        <v>98103</v>
      </c>
      <c r="S18739">
        <v>47.658999999999999</v>
      </c>
      <c r="T18739">
        <v>-122.346</v>
      </c>
      <c r="U18739">
        <v>1140</v>
      </c>
      <c r="V18739">
        <v>1339</v>
      </c>
    </row>
    <row r="18740" spans="1:22" x14ac:dyDescent="0.3">
      <c r="A18740">
        <v>7227800180</v>
      </c>
      <c r="B18740" t="s">
        <v>31</v>
      </c>
      <c r="C18740" s="1" t="str">
        <f t="shared" si="292"/>
        <v>2015</v>
      </c>
      <c r="D18740">
        <v>325000</v>
      </c>
      <c r="E18740">
        <v>5</v>
      </c>
      <c r="F18740">
        <v>2</v>
      </c>
      <c r="G18740">
        <v>1730</v>
      </c>
      <c r="H18740">
        <v>10532</v>
      </c>
      <c r="I18740">
        <v>1</v>
      </c>
      <c r="J18740">
        <v>0</v>
      </c>
      <c r="K18740">
        <v>0</v>
      </c>
      <c r="L18740">
        <v>4</v>
      </c>
      <c r="M18740">
        <v>5</v>
      </c>
      <c r="N18740">
        <v>1730</v>
      </c>
      <c r="O18740">
        <v>0</v>
      </c>
      <c r="P18740">
        <v>1943</v>
      </c>
      <c r="Q18740">
        <v>0</v>
      </c>
      <c r="R18740">
        <v>98056</v>
      </c>
      <c r="S18740">
        <v>47.507599999999996</v>
      </c>
      <c r="T18740">
        <v>-122.178</v>
      </c>
      <c r="U18740">
        <v>1940</v>
      </c>
      <c r="V18740">
        <v>8501</v>
      </c>
    </row>
    <row r="18741" spans="1:22" x14ac:dyDescent="0.3">
      <c r="A18741">
        <v>2767604558</v>
      </c>
      <c r="B18741" t="s">
        <v>216</v>
      </c>
      <c r="C18741" s="1" t="str">
        <f t="shared" si="292"/>
        <v>2014</v>
      </c>
      <c r="D18741">
        <v>512000</v>
      </c>
      <c r="E18741">
        <v>2</v>
      </c>
      <c r="F18741">
        <v>2.25</v>
      </c>
      <c r="G18741">
        <v>1170</v>
      </c>
      <c r="H18741">
        <v>1313</v>
      </c>
      <c r="I18741">
        <v>3</v>
      </c>
      <c r="J18741">
        <v>0</v>
      </c>
      <c r="K18741">
        <v>0</v>
      </c>
      <c r="L18741">
        <v>3</v>
      </c>
      <c r="M18741">
        <v>8</v>
      </c>
      <c r="N18741">
        <v>1170</v>
      </c>
      <c r="O18741">
        <v>0</v>
      </c>
      <c r="P18741">
        <v>2007</v>
      </c>
      <c r="Q18741">
        <v>0</v>
      </c>
      <c r="R18741">
        <v>98107</v>
      </c>
      <c r="S18741">
        <v>47.671199999999999</v>
      </c>
      <c r="T18741">
        <v>-122.378</v>
      </c>
      <c r="U18741">
        <v>1310</v>
      </c>
      <c r="V18741">
        <v>1304</v>
      </c>
    </row>
    <row r="18742" spans="1:22" x14ac:dyDescent="0.3">
      <c r="A18742">
        <v>5422950040</v>
      </c>
      <c r="B18742" t="s">
        <v>103</v>
      </c>
      <c r="C18742" s="1" t="str">
        <f t="shared" si="292"/>
        <v>2014</v>
      </c>
      <c r="D18742">
        <v>410000</v>
      </c>
      <c r="E18742">
        <v>5</v>
      </c>
      <c r="F18742">
        <v>2.75</v>
      </c>
      <c r="G18742">
        <v>2910</v>
      </c>
      <c r="H18742">
        <v>5802</v>
      </c>
      <c r="I18742">
        <v>2</v>
      </c>
      <c r="J18742">
        <v>0</v>
      </c>
      <c r="K18742">
        <v>0</v>
      </c>
      <c r="L18742">
        <v>3</v>
      </c>
      <c r="M18742">
        <v>7</v>
      </c>
      <c r="N18742">
        <v>2910</v>
      </c>
      <c r="O18742">
        <v>0</v>
      </c>
      <c r="P18742">
        <v>2006</v>
      </c>
      <c r="Q18742">
        <v>0</v>
      </c>
      <c r="R18742">
        <v>98038</v>
      </c>
      <c r="S18742">
        <v>47.359099999999998</v>
      </c>
      <c r="T18742">
        <v>-122.036</v>
      </c>
      <c r="U18742">
        <v>2910</v>
      </c>
      <c r="V18742">
        <v>5000</v>
      </c>
    </row>
    <row r="18743" spans="1:22" x14ac:dyDescent="0.3">
      <c r="A18743">
        <v>2660500283</v>
      </c>
      <c r="B18743" t="s">
        <v>48</v>
      </c>
      <c r="C18743" s="1" t="str">
        <f t="shared" si="292"/>
        <v>2014</v>
      </c>
      <c r="D18743">
        <v>210000</v>
      </c>
      <c r="E18743">
        <v>2</v>
      </c>
      <c r="F18743">
        <v>1</v>
      </c>
      <c r="G18743">
        <v>970</v>
      </c>
      <c r="H18743">
        <v>5500</v>
      </c>
      <c r="I18743">
        <v>1</v>
      </c>
      <c r="J18743">
        <v>0</v>
      </c>
      <c r="K18743">
        <v>0</v>
      </c>
      <c r="L18743">
        <v>3</v>
      </c>
      <c r="M18743">
        <v>7</v>
      </c>
      <c r="N18743">
        <v>970</v>
      </c>
      <c r="O18743">
        <v>0</v>
      </c>
      <c r="P18743">
        <v>1956</v>
      </c>
      <c r="Q18743">
        <v>0</v>
      </c>
      <c r="R18743">
        <v>98118</v>
      </c>
      <c r="S18743">
        <v>47.555999999999997</v>
      </c>
      <c r="T18743">
        <v>-122.291</v>
      </c>
      <c r="U18743">
        <v>1180</v>
      </c>
      <c r="V18743">
        <v>6000</v>
      </c>
    </row>
    <row r="18744" spans="1:22" x14ac:dyDescent="0.3">
      <c r="A18744">
        <v>3308010040</v>
      </c>
      <c r="B18744" t="s">
        <v>202</v>
      </c>
      <c r="C18744" s="1" t="str">
        <f t="shared" si="292"/>
        <v>2014</v>
      </c>
      <c r="D18744">
        <v>325000</v>
      </c>
      <c r="E18744">
        <v>4</v>
      </c>
      <c r="F18744">
        <v>2.25</v>
      </c>
      <c r="G18744">
        <v>2130</v>
      </c>
      <c r="H18744">
        <v>8499</v>
      </c>
      <c r="I18744">
        <v>1</v>
      </c>
      <c r="J18744">
        <v>0</v>
      </c>
      <c r="K18744">
        <v>0</v>
      </c>
      <c r="L18744">
        <v>4</v>
      </c>
      <c r="M18744">
        <v>7</v>
      </c>
      <c r="N18744">
        <v>1600</v>
      </c>
      <c r="O18744">
        <v>530</v>
      </c>
      <c r="P18744">
        <v>1975</v>
      </c>
      <c r="Q18744">
        <v>0</v>
      </c>
      <c r="R18744">
        <v>98030</v>
      </c>
      <c r="S18744">
        <v>47.365699999999997</v>
      </c>
      <c r="T18744">
        <v>-122.21</v>
      </c>
      <c r="U18744">
        <v>1890</v>
      </c>
      <c r="V18744">
        <v>11368</v>
      </c>
    </row>
    <row r="18745" spans="1:22" x14ac:dyDescent="0.3">
      <c r="A18745">
        <v>5423030040</v>
      </c>
      <c r="B18745" t="s">
        <v>124</v>
      </c>
      <c r="C18745" s="1" t="str">
        <f t="shared" si="292"/>
        <v>2015</v>
      </c>
      <c r="D18745">
        <v>685000</v>
      </c>
      <c r="E18745">
        <v>3</v>
      </c>
      <c r="F18745">
        <v>2.5</v>
      </c>
      <c r="G18745">
        <v>2520</v>
      </c>
      <c r="H18745">
        <v>10175</v>
      </c>
      <c r="I18745">
        <v>1</v>
      </c>
      <c r="J18745">
        <v>0</v>
      </c>
      <c r="K18745">
        <v>0</v>
      </c>
      <c r="L18745">
        <v>3</v>
      </c>
      <c r="M18745">
        <v>8</v>
      </c>
      <c r="N18745">
        <v>1630</v>
      </c>
      <c r="O18745">
        <v>890</v>
      </c>
      <c r="P18745">
        <v>1979</v>
      </c>
      <c r="Q18745">
        <v>0</v>
      </c>
      <c r="R18745">
        <v>98027</v>
      </c>
      <c r="S18745">
        <v>47.565199999999997</v>
      </c>
      <c r="T18745">
        <v>-122.089</v>
      </c>
      <c r="U18745">
        <v>2220</v>
      </c>
      <c r="V18745">
        <v>8388</v>
      </c>
    </row>
    <row r="18746" spans="1:22" x14ac:dyDescent="0.3">
      <c r="A18746">
        <v>8604900245</v>
      </c>
      <c r="B18746" t="s">
        <v>341</v>
      </c>
      <c r="C18746" s="1" t="str">
        <f t="shared" si="292"/>
        <v>2014</v>
      </c>
      <c r="D18746">
        <v>488000</v>
      </c>
      <c r="E18746">
        <v>2</v>
      </c>
      <c r="F18746">
        <v>2</v>
      </c>
      <c r="G18746">
        <v>1360</v>
      </c>
      <c r="H18746">
        <v>4688</v>
      </c>
      <c r="I18746">
        <v>1</v>
      </c>
      <c r="J18746">
        <v>0</v>
      </c>
      <c r="K18746">
        <v>0</v>
      </c>
      <c r="L18746">
        <v>3</v>
      </c>
      <c r="M18746">
        <v>7</v>
      </c>
      <c r="N18746">
        <v>780</v>
      </c>
      <c r="O18746">
        <v>580</v>
      </c>
      <c r="P18746">
        <v>1944</v>
      </c>
      <c r="Q18746">
        <v>0</v>
      </c>
      <c r="R18746">
        <v>98115</v>
      </c>
      <c r="S18746">
        <v>47.687399999999997</v>
      </c>
      <c r="T18746">
        <v>-122.315</v>
      </c>
      <c r="U18746">
        <v>1340</v>
      </c>
      <c r="V18746">
        <v>4750</v>
      </c>
    </row>
    <row r="18747" spans="1:22" x14ac:dyDescent="0.3">
      <c r="A18747">
        <v>7349650230</v>
      </c>
      <c r="B18747" t="s">
        <v>49</v>
      </c>
      <c r="C18747" s="1" t="str">
        <f t="shared" si="292"/>
        <v>2015</v>
      </c>
      <c r="D18747">
        <v>247500</v>
      </c>
      <c r="E18747">
        <v>3</v>
      </c>
      <c r="F18747">
        <v>2.25</v>
      </c>
      <c r="G18747">
        <v>1620</v>
      </c>
      <c r="H18747">
        <v>6000</v>
      </c>
      <c r="I18747">
        <v>1</v>
      </c>
      <c r="J18747">
        <v>0</v>
      </c>
      <c r="K18747">
        <v>0</v>
      </c>
      <c r="L18747">
        <v>3</v>
      </c>
      <c r="M18747">
        <v>7</v>
      </c>
      <c r="N18747">
        <v>1280</v>
      </c>
      <c r="O18747">
        <v>340</v>
      </c>
      <c r="P18747">
        <v>1998</v>
      </c>
      <c r="Q18747">
        <v>0</v>
      </c>
      <c r="R18747">
        <v>98002</v>
      </c>
      <c r="S18747">
        <v>47.283499999999997</v>
      </c>
      <c r="T18747">
        <v>-122.2</v>
      </c>
      <c r="U18747">
        <v>1710</v>
      </c>
      <c r="V18747">
        <v>6318</v>
      </c>
    </row>
    <row r="18748" spans="1:22" x14ac:dyDescent="0.3">
      <c r="A18748">
        <v>8902000175</v>
      </c>
      <c r="B18748" t="s">
        <v>55</v>
      </c>
      <c r="C18748" s="1" t="str">
        <f t="shared" si="292"/>
        <v>2014</v>
      </c>
      <c r="D18748">
        <v>489000</v>
      </c>
      <c r="E18748">
        <v>4</v>
      </c>
      <c r="F18748">
        <v>2</v>
      </c>
      <c r="G18748">
        <v>2120</v>
      </c>
      <c r="H18748">
        <v>11479</v>
      </c>
      <c r="I18748">
        <v>1</v>
      </c>
      <c r="J18748">
        <v>0</v>
      </c>
      <c r="K18748">
        <v>0</v>
      </c>
      <c r="L18748">
        <v>4</v>
      </c>
      <c r="M18748">
        <v>7</v>
      </c>
      <c r="N18748">
        <v>1060</v>
      </c>
      <c r="O18748">
        <v>1060</v>
      </c>
      <c r="P18748">
        <v>1940</v>
      </c>
      <c r="Q18748">
        <v>0</v>
      </c>
      <c r="R18748">
        <v>98125</v>
      </c>
      <c r="S18748">
        <v>47.708399999999997</v>
      </c>
      <c r="T18748">
        <v>-122.303</v>
      </c>
      <c r="U18748">
        <v>1540</v>
      </c>
      <c r="V18748">
        <v>11000</v>
      </c>
    </row>
    <row r="18749" spans="1:22" x14ac:dyDescent="0.3">
      <c r="A18749">
        <v>582000065</v>
      </c>
      <c r="B18749" t="s">
        <v>286</v>
      </c>
      <c r="C18749" s="1" t="str">
        <f t="shared" si="292"/>
        <v>2014</v>
      </c>
      <c r="D18749">
        <v>725000</v>
      </c>
      <c r="E18749">
        <v>4</v>
      </c>
      <c r="F18749">
        <v>1.75</v>
      </c>
      <c r="G18749">
        <v>2700</v>
      </c>
      <c r="H18749">
        <v>6000</v>
      </c>
      <c r="I18749">
        <v>1</v>
      </c>
      <c r="J18749">
        <v>0</v>
      </c>
      <c r="K18749">
        <v>0</v>
      </c>
      <c r="L18749">
        <v>4</v>
      </c>
      <c r="M18749">
        <v>8</v>
      </c>
      <c r="N18749">
        <v>1450</v>
      </c>
      <c r="O18749">
        <v>1250</v>
      </c>
      <c r="P18749">
        <v>1953</v>
      </c>
      <c r="Q18749">
        <v>0</v>
      </c>
      <c r="R18749">
        <v>98199</v>
      </c>
      <c r="S18749">
        <v>47.6539</v>
      </c>
      <c r="T18749">
        <v>-122.395</v>
      </c>
      <c r="U18749">
        <v>2080</v>
      </c>
      <c r="V18749">
        <v>6000</v>
      </c>
    </row>
    <row r="18750" spans="1:22" x14ac:dyDescent="0.3">
      <c r="A18750">
        <v>2123049194</v>
      </c>
      <c r="B18750" t="s">
        <v>138</v>
      </c>
      <c r="C18750" s="1" t="str">
        <f t="shared" si="292"/>
        <v>2015</v>
      </c>
      <c r="D18750">
        <v>199950</v>
      </c>
      <c r="E18750">
        <v>3</v>
      </c>
      <c r="F18750">
        <v>1.5</v>
      </c>
      <c r="G18750">
        <v>1370</v>
      </c>
      <c r="H18750">
        <v>10317</v>
      </c>
      <c r="I18750">
        <v>1.5</v>
      </c>
      <c r="J18750">
        <v>0</v>
      </c>
      <c r="K18750">
        <v>0</v>
      </c>
      <c r="L18750">
        <v>3</v>
      </c>
      <c r="M18750">
        <v>6</v>
      </c>
      <c r="N18750">
        <v>1370</v>
      </c>
      <c r="O18750">
        <v>0</v>
      </c>
      <c r="P18750">
        <v>1958</v>
      </c>
      <c r="Q18750">
        <v>0</v>
      </c>
      <c r="R18750">
        <v>98168</v>
      </c>
      <c r="S18750">
        <v>47.473100000000002</v>
      </c>
      <c r="T18750">
        <v>-122.298</v>
      </c>
      <c r="U18750">
        <v>1370</v>
      </c>
      <c r="V18750">
        <v>9884</v>
      </c>
    </row>
    <row r="18751" spans="1:22" x14ac:dyDescent="0.3">
      <c r="A18751">
        <v>1830300090</v>
      </c>
      <c r="B18751" t="s">
        <v>140</v>
      </c>
      <c r="C18751" s="1" t="str">
        <f t="shared" si="292"/>
        <v>2015</v>
      </c>
      <c r="D18751">
        <v>670000</v>
      </c>
      <c r="E18751">
        <v>5</v>
      </c>
      <c r="F18751">
        <v>3</v>
      </c>
      <c r="G18751">
        <v>2520</v>
      </c>
      <c r="H18751">
        <v>13001</v>
      </c>
      <c r="I18751">
        <v>2</v>
      </c>
      <c r="J18751">
        <v>0</v>
      </c>
      <c r="K18751">
        <v>1</v>
      </c>
      <c r="L18751">
        <v>3</v>
      </c>
      <c r="M18751">
        <v>8</v>
      </c>
      <c r="N18751">
        <v>2010</v>
      </c>
      <c r="O18751">
        <v>510</v>
      </c>
      <c r="P18751">
        <v>1973</v>
      </c>
      <c r="Q18751">
        <v>0</v>
      </c>
      <c r="R18751">
        <v>98008</v>
      </c>
      <c r="S18751">
        <v>47.638500000000001</v>
      </c>
      <c r="T18751">
        <v>-122.114</v>
      </c>
      <c r="U18751">
        <v>2170</v>
      </c>
      <c r="V18751">
        <v>8215</v>
      </c>
    </row>
    <row r="18752" spans="1:22" x14ac:dyDescent="0.3">
      <c r="A18752">
        <v>7522600110</v>
      </c>
      <c r="B18752" t="s">
        <v>221</v>
      </c>
      <c r="C18752" s="1" t="str">
        <f t="shared" si="292"/>
        <v>2014</v>
      </c>
      <c r="D18752">
        <v>275000</v>
      </c>
      <c r="E18752">
        <v>3</v>
      </c>
      <c r="F18752">
        <v>2</v>
      </c>
      <c r="G18752">
        <v>1540</v>
      </c>
      <c r="H18752">
        <v>10410</v>
      </c>
      <c r="I18752">
        <v>1</v>
      </c>
      <c r="J18752">
        <v>0</v>
      </c>
      <c r="K18752">
        <v>0</v>
      </c>
      <c r="L18752">
        <v>4</v>
      </c>
      <c r="M18752">
        <v>7</v>
      </c>
      <c r="N18752">
        <v>1540</v>
      </c>
      <c r="O18752">
        <v>0</v>
      </c>
      <c r="P18752">
        <v>1967</v>
      </c>
      <c r="Q18752">
        <v>0</v>
      </c>
      <c r="R18752">
        <v>98198</v>
      </c>
      <c r="S18752">
        <v>47.366199999999999</v>
      </c>
      <c r="T18752">
        <v>-122.315</v>
      </c>
      <c r="U18752">
        <v>1590</v>
      </c>
      <c r="V18752">
        <v>7725</v>
      </c>
    </row>
    <row r="18753" spans="1:22" x14ac:dyDescent="0.3">
      <c r="A18753">
        <v>5457800740</v>
      </c>
      <c r="B18753" t="s">
        <v>72</v>
      </c>
      <c r="C18753" s="1" t="str">
        <f t="shared" si="292"/>
        <v>2015</v>
      </c>
      <c r="D18753" s="2">
        <v>1000000</v>
      </c>
      <c r="E18753">
        <v>3</v>
      </c>
      <c r="F18753">
        <v>1.75</v>
      </c>
      <c r="G18753">
        <v>2610</v>
      </c>
      <c r="H18753">
        <v>6360</v>
      </c>
      <c r="I18753">
        <v>2</v>
      </c>
      <c r="J18753">
        <v>0</v>
      </c>
      <c r="K18753">
        <v>2</v>
      </c>
      <c r="L18753">
        <v>3</v>
      </c>
      <c r="M18753">
        <v>8</v>
      </c>
      <c r="N18753">
        <v>2130</v>
      </c>
      <c r="O18753">
        <v>480</v>
      </c>
      <c r="P18753">
        <v>1924</v>
      </c>
      <c r="Q18753">
        <v>0</v>
      </c>
      <c r="R18753">
        <v>98109</v>
      </c>
      <c r="S18753">
        <v>47.628700000000002</v>
      </c>
      <c r="T18753">
        <v>-122.351</v>
      </c>
      <c r="U18753">
        <v>3010</v>
      </c>
      <c r="V18753">
        <v>6000</v>
      </c>
    </row>
    <row r="18754" spans="1:22" x14ac:dyDescent="0.3">
      <c r="A18754">
        <v>5115000100</v>
      </c>
      <c r="B18754" t="s">
        <v>113</v>
      </c>
      <c r="C18754" s="1" t="str">
        <f t="shared" si="292"/>
        <v>2014</v>
      </c>
      <c r="D18754">
        <v>255000</v>
      </c>
      <c r="E18754">
        <v>3</v>
      </c>
      <c r="F18754">
        <v>2</v>
      </c>
      <c r="G18754">
        <v>1490</v>
      </c>
      <c r="H18754">
        <v>8371</v>
      </c>
      <c r="I18754">
        <v>1.5</v>
      </c>
      <c r="J18754">
        <v>0</v>
      </c>
      <c r="K18754">
        <v>0</v>
      </c>
      <c r="L18754">
        <v>3</v>
      </c>
      <c r="M18754">
        <v>7</v>
      </c>
      <c r="N18754">
        <v>1490</v>
      </c>
      <c r="O18754">
        <v>0</v>
      </c>
      <c r="P18754">
        <v>1984</v>
      </c>
      <c r="Q18754">
        <v>0</v>
      </c>
      <c r="R18754">
        <v>98031</v>
      </c>
      <c r="S18754">
        <v>47.3962</v>
      </c>
      <c r="T18754">
        <v>-122.18899999999999</v>
      </c>
      <c r="U18754">
        <v>1350</v>
      </c>
      <c r="V18754">
        <v>7846</v>
      </c>
    </row>
    <row r="18755" spans="1:22" x14ac:dyDescent="0.3">
      <c r="A18755">
        <v>4038400150</v>
      </c>
      <c r="B18755" t="s">
        <v>143</v>
      </c>
      <c r="C18755" s="1" t="str">
        <f t="shared" si="292"/>
        <v>2014</v>
      </c>
      <c r="D18755">
        <v>465000</v>
      </c>
      <c r="E18755">
        <v>3</v>
      </c>
      <c r="F18755">
        <v>1.75</v>
      </c>
      <c r="G18755">
        <v>2760</v>
      </c>
      <c r="H18755">
        <v>9137</v>
      </c>
      <c r="I18755">
        <v>1</v>
      </c>
      <c r="J18755">
        <v>0</v>
      </c>
      <c r="K18755">
        <v>0</v>
      </c>
      <c r="L18755">
        <v>3</v>
      </c>
      <c r="M18755">
        <v>7</v>
      </c>
      <c r="N18755">
        <v>1380</v>
      </c>
      <c r="O18755">
        <v>1380</v>
      </c>
      <c r="P18755">
        <v>1960</v>
      </c>
      <c r="Q18755">
        <v>0</v>
      </c>
      <c r="R18755">
        <v>98007</v>
      </c>
      <c r="S18755">
        <v>47.607900000000001</v>
      </c>
      <c r="T18755">
        <v>-122.13200000000001</v>
      </c>
      <c r="U18755">
        <v>1980</v>
      </c>
      <c r="V18755">
        <v>9137</v>
      </c>
    </row>
    <row r="18756" spans="1:22" x14ac:dyDescent="0.3">
      <c r="A18756">
        <v>1796500100</v>
      </c>
      <c r="B18756" t="s">
        <v>194</v>
      </c>
      <c r="C18756" s="1" t="str">
        <f t="shared" si="292"/>
        <v>2015</v>
      </c>
      <c r="D18756">
        <v>259000</v>
      </c>
      <c r="E18756">
        <v>3</v>
      </c>
      <c r="F18756">
        <v>1.75</v>
      </c>
      <c r="G18756">
        <v>1260</v>
      </c>
      <c r="H18756">
        <v>3604</v>
      </c>
      <c r="I18756">
        <v>1</v>
      </c>
      <c r="J18756">
        <v>0</v>
      </c>
      <c r="K18756">
        <v>0</v>
      </c>
      <c r="L18756">
        <v>3</v>
      </c>
      <c r="M18756">
        <v>7</v>
      </c>
      <c r="N18756">
        <v>1260</v>
      </c>
      <c r="O18756">
        <v>0</v>
      </c>
      <c r="P18756">
        <v>2012</v>
      </c>
      <c r="Q18756">
        <v>0</v>
      </c>
      <c r="R18756">
        <v>98042</v>
      </c>
      <c r="S18756">
        <v>47.361199999999997</v>
      </c>
      <c r="T18756">
        <v>-122.10299999999999</v>
      </c>
      <c r="U18756">
        <v>1430</v>
      </c>
      <c r="V18756">
        <v>3767</v>
      </c>
    </row>
    <row r="18757" spans="1:22" x14ac:dyDescent="0.3">
      <c r="A18757">
        <v>8956000100</v>
      </c>
      <c r="B18757" t="s">
        <v>118</v>
      </c>
      <c r="C18757" s="1" t="str">
        <f t="shared" si="292"/>
        <v>2014</v>
      </c>
      <c r="D18757">
        <v>695000</v>
      </c>
      <c r="E18757">
        <v>3</v>
      </c>
      <c r="F18757">
        <v>3.5</v>
      </c>
      <c r="G18757">
        <v>2630</v>
      </c>
      <c r="H18757">
        <v>4713</v>
      </c>
      <c r="I18757">
        <v>2</v>
      </c>
      <c r="J18757">
        <v>0</v>
      </c>
      <c r="K18757">
        <v>2</v>
      </c>
      <c r="L18757">
        <v>3</v>
      </c>
      <c r="M18757">
        <v>9</v>
      </c>
      <c r="N18757">
        <v>2030</v>
      </c>
      <c r="O18757">
        <v>600</v>
      </c>
      <c r="P18757">
        <v>2008</v>
      </c>
      <c r="Q18757">
        <v>0</v>
      </c>
      <c r="R18757">
        <v>98027</v>
      </c>
      <c r="S18757">
        <v>47.5473</v>
      </c>
      <c r="T18757">
        <v>-122.01600000000001</v>
      </c>
      <c r="U18757">
        <v>2450</v>
      </c>
      <c r="V18757">
        <v>4187</v>
      </c>
    </row>
    <row r="18758" spans="1:22" x14ac:dyDescent="0.3">
      <c r="A18758">
        <v>3876313120</v>
      </c>
      <c r="B18758" t="s">
        <v>200</v>
      </c>
      <c r="C18758" s="1" t="str">
        <f t="shared" ref="C18758:C18821" si="293">LEFT(B18758,4)</f>
        <v>2015</v>
      </c>
      <c r="D18758">
        <v>505000</v>
      </c>
      <c r="E18758">
        <v>3</v>
      </c>
      <c r="F18758">
        <v>1.75</v>
      </c>
      <c r="G18758">
        <v>1800</v>
      </c>
      <c r="H18758">
        <v>7210</v>
      </c>
      <c r="I18758">
        <v>1</v>
      </c>
      <c r="J18758">
        <v>0</v>
      </c>
      <c r="K18758">
        <v>0</v>
      </c>
      <c r="L18758">
        <v>3</v>
      </c>
      <c r="M18758">
        <v>7</v>
      </c>
      <c r="N18758">
        <v>1370</v>
      </c>
      <c r="O18758">
        <v>430</v>
      </c>
      <c r="P18758">
        <v>1976</v>
      </c>
      <c r="Q18758">
        <v>0</v>
      </c>
      <c r="R18758">
        <v>98072</v>
      </c>
      <c r="S18758">
        <v>47.7346</v>
      </c>
      <c r="T18758">
        <v>-122.17</v>
      </c>
      <c r="U18758">
        <v>1820</v>
      </c>
      <c r="V18758">
        <v>8100</v>
      </c>
    </row>
    <row r="18759" spans="1:22" x14ac:dyDescent="0.3">
      <c r="A18759">
        <v>6819100040</v>
      </c>
      <c r="B18759" t="s">
        <v>48</v>
      </c>
      <c r="C18759" s="1" t="str">
        <f t="shared" si="293"/>
        <v>2014</v>
      </c>
      <c r="D18759">
        <v>631500</v>
      </c>
      <c r="E18759">
        <v>2</v>
      </c>
      <c r="F18759">
        <v>1</v>
      </c>
      <c r="G18759">
        <v>1130</v>
      </c>
      <c r="H18759">
        <v>2640</v>
      </c>
      <c r="I18759">
        <v>1</v>
      </c>
      <c r="J18759">
        <v>0</v>
      </c>
      <c r="K18759">
        <v>0</v>
      </c>
      <c r="L18759">
        <v>4</v>
      </c>
      <c r="M18759">
        <v>8</v>
      </c>
      <c r="N18759">
        <v>1130</v>
      </c>
      <c r="O18759">
        <v>0</v>
      </c>
      <c r="P18759">
        <v>1927</v>
      </c>
      <c r="Q18759">
        <v>0</v>
      </c>
      <c r="R18759">
        <v>98109</v>
      </c>
      <c r="S18759">
        <v>47.643799999999999</v>
      </c>
      <c r="T18759">
        <v>-122.357</v>
      </c>
      <c r="U18759">
        <v>1680</v>
      </c>
      <c r="V18759">
        <v>3200</v>
      </c>
    </row>
    <row r="18760" spans="1:22" x14ac:dyDescent="0.3">
      <c r="A18760">
        <v>5318101185</v>
      </c>
      <c r="B18760" t="s">
        <v>274</v>
      </c>
      <c r="C18760" s="1" t="str">
        <f t="shared" si="293"/>
        <v>2014</v>
      </c>
      <c r="D18760">
        <v>630500</v>
      </c>
      <c r="E18760">
        <v>3</v>
      </c>
      <c r="F18760">
        <v>1</v>
      </c>
      <c r="G18760">
        <v>1180</v>
      </c>
      <c r="H18760">
        <v>3600</v>
      </c>
      <c r="I18760">
        <v>1.5</v>
      </c>
      <c r="J18760">
        <v>0</v>
      </c>
      <c r="K18760">
        <v>0</v>
      </c>
      <c r="L18760">
        <v>3</v>
      </c>
      <c r="M18760">
        <v>7</v>
      </c>
      <c r="N18760">
        <v>1180</v>
      </c>
      <c r="O18760">
        <v>0</v>
      </c>
      <c r="P18760">
        <v>1926</v>
      </c>
      <c r="Q18760">
        <v>0</v>
      </c>
      <c r="R18760">
        <v>98112</v>
      </c>
      <c r="S18760">
        <v>47.633699999999997</v>
      </c>
      <c r="T18760">
        <v>-122.28</v>
      </c>
      <c r="U18760">
        <v>1900</v>
      </c>
      <c r="V18760">
        <v>3600</v>
      </c>
    </row>
    <row r="18761" spans="1:22" x14ac:dyDescent="0.3">
      <c r="A18761">
        <v>424069112</v>
      </c>
      <c r="B18761" t="s">
        <v>181</v>
      </c>
      <c r="C18761" s="1" t="str">
        <f t="shared" si="293"/>
        <v>2014</v>
      </c>
      <c r="D18761">
        <v>999000</v>
      </c>
      <c r="E18761">
        <v>4</v>
      </c>
      <c r="F18761">
        <v>2.75</v>
      </c>
      <c r="G18761">
        <v>2800</v>
      </c>
      <c r="H18761">
        <v>19168</v>
      </c>
      <c r="I18761">
        <v>2</v>
      </c>
      <c r="J18761">
        <v>0</v>
      </c>
      <c r="K18761">
        <v>0</v>
      </c>
      <c r="L18761">
        <v>3</v>
      </c>
      <c r="M18761">
        <v>10</v>
      </c>
      <c r="N18761">
        <v>2800</v>
      </c>
      <c r="O18761">
        <v>0</v>
      </c>
      <c r="P18761">
        <v>1992</v>
      </c>
      <c r="Q18761">
        <v>0</v>
      </c>
      <c r="R18761">
        <v>98075</v>
      </c>
      <c r="S18761">
        <v>47.591099999999997</v>
      </c>
      <c r="T18761">
        <v>-122.03700000000001</v>
      </c>
      <c r="U18761">
        <v>2010</v>
      </c>
      <c r="V18761">
        <v>16020</v>
      </c>
    </row>
    <row r="18762" spans="1:22" x14ac:dyDescent="0.3">
      <c r="A18762">
        <v>2533300025</v>
      </c>
      <c r="B18762" t="s">
        <v>87</v>
      </c>
      <c r="C18762" s="1" t="str">
        <f t="shared" si="293"/>
        <v>2014</v>
      </c>
      <c r="D18762">
        <v>740000</v>
      </c>
      <c r="E18762">
        <v>3</v>
      </c>
      <c r="F18762">
        <v>1.5</v>
      </c>
      <c r="G18762">
        <v>1830</v>
      </c>
      <c r="H18762">
        <v>4000</v>
      </c>
      <c r="I18762">
        <v>1</v>
      </c>
      <c r="J18762">
        <v>0</v>
      </c>
      <c r="K18762">
        <v>0</v>
      </c>
      <c r="L18762">
        <v>4</v>
      </c>
      <c r="M18762">
        <v>7</v>
      </c>
      <c r="N18762">
        <v>1350</v>
      </c>
      <c r="O18762">
        <v>480</v>
      </c>
      <c r="P18762">
        <v>1910</v>
      </c>
      <c r="Q18762">
        <v>0</v>
      </c>
      <c r="R18762">
        <v>98119</v>
      </c>
      <c r="S18762">
        <v>47.645299999999999</v>
      </c>
      <c r="T18762">
        <v>-122.371</v>
      </c>
      <c r="U18762">
        <v>1570</v>
      </c>
      <c r="V18762">
        <v>3672</v>
      </c>
    </row>
    <row r="18763" spans="1:22" x14ac:dyDescent="0.3">
      <c r="A18763">
        <v>5101404482</v>
      </c>
      <c r="B18763" t="s">
        <v>153</v>
      </c>
      <c r="C18763" s="1" t="str">
        <f t="shared" si="293"/>
        <v>2014</v>
      </c>
      <c r="D18763">
        <v>650000</v>
      </c>
      <c r="E18763">
        <v>3</v>
      </c>
      <c r="F18763">
        <v>2.5</v>
      </c>
      <c r="G18763">
        <v>2220</v>
      </c>
      <c r="H18763">
        <v>6380</v>
      </c>
      <c r="I18763">
        <v>1.5</v>
      </c>
      <c r="J18763">
        <v>0</v>
      </c>
      <c r="K18763">
        <v>0</v>
      </c>
      <c r="L18763">
        <v>4</v>
      </c>
      <c r="M18763">
        <v>8</v>
      </c>
      <c r="N18763">
        <v>1660</v>
      </c>
      <c r="O18763">
        <v>560</v>
      </c>
      <c r="P18763">
        <v>1931</v>
      </c>
      <c r="Q18763">
        <v>0</v>
      </c>
      <c r="R18763">
        <v>98115</v>
      </c>
      <c r="S18763">
        <v>47.697400000000002</v>
      </c>
      <c r="T18763">
        <v>-122.313</v>
      </c>
      <c r="U18763">
        <v>950</v>
      </c>
      <c r="V18763">
        <v>6380</v>
      </c>
    </row>
    <row r="18764" spans="1:22" x14ac:dyDescent="0.3">
      <c r="A18764">
        <v>8682231210</v>
      </c>
      <c r="B18764" t="s">
        <v>129</v>
      </c>
      <c r="C18764" s="1" t="str">
        <f t="shared" si="293"/>
        <v>2014</v>
      </c>
      <c r="D18764">
        <v>554000</v>
      </c>
      <c r="E18764">
        <v>2</v>
      </c>
      <c r="F18764">
        <v>2</v>
      </c>
      <c r="G18764">
        <v>1870</v>
      </c>
      <c r="H18764">
        <v>5580</v>
      </c>
      <c r="I18764">
        <v>1</v>
      </c>
      <c r="J18764">
        <v>0</v>
      </c>
      <c r="K18764">
        <v>0</v>
      </c>
      <c r="L18764">
        <v>3</v>
      </c>
      <c r="M18764">
        <v>8</v>
      </c>
      <c r="N18764">
        <v>1870</v>
      </c>
      <c r="O18764">
        <v>0</v>
      </c>
      <c r="P18764">
        <v>2004</v>
      </c>
      <c r="Q18764">
        <v>0</v>
      </c>
      <c r="R18764">
        <v>98053</v>
      </c>
      <c r="S18764">
        <v>47.710099999999997</v>
      </c>
      <c r="T18764">
        <v>-122.03100000000001</v>
      </c>
      <c r="U18764">
        <v>1670</v>
      </c>
      <c r="V18764">
        <v>4500</v>
      </c>
    </row>
    <row r="18765" spans="1:22" x14ac:dyDescent="0.3">
      <c r="A18765">
        <v>1525069021</v>
      </c>
      <c r="B18765" t="s">
        <v>47</v>
      </c>
      <c r="C18765" s="1" t="str">
        <f t="shared" si="293"/>
        <v>2014</v>
      </c>
      <c r="D18765">
        <v>400000</v>
      </c>
      <c r="E18765">
        <v>3</v>
      </c>
      <c r="F18765">
        <v>2.5</v>
      </c>
      <c r="G18765">
        <v>2580</v>
      </c>
      <c r="H18765">
        <v>214315</v>
      </c>
      <c r="I18765">
        <v>1.5</v>
      </c>
      <c r="J18765">
        <v>0</v>
      </c>
      <c r="K18765">
        <v>0</v>
      </c>
      <c r="L18765">
        <v>3</v>
      </c>
      <c r="M18765">
        <v>8</v>
      </c>
      <c r="N18765">
        <v>2580</v>
      </c>
      <c r="O18765">
        <v>0</v>
      </c>
      <c r="P18765">
        <v>1946</v>
      </c>
      <c r="Q18765">
        <v>1986</v>
      </c>
      <c r="R18765">
        <v>98053</v>
      </c>
      <c r="S18765">
        <v>47.646500000000003</v>
      </c>
      <c r="T18765">
        <v>-122.024</v>
      </c>
      <c r="U18765">
        <v>2580</v>
      </c>
      <c r="V18765">
        <v>70131</v>
      </c>
    </row>
    <row r="18766" spans="1:22" x14ac:dyDescent="0.3">
      <c r="A18766">
        <v>5076700115</v>
      </c>
      <c r="B18766" t="s">
        <v>74</v>
      </c>
      <c r="C18766" s="1" t="str">
        <f t="shared" si="293"/>
        <v>2015</v>
      </c>
      <c r="D18766">
        <v>529941</v>
      </c>
      <c r="E18766">
        <v>3</v>
      </c>
      <c r="F18766">
        <v>2</v>
      </c>
      <c r="G18766">
        <v>1660</v>
      </c>
      <c r="H18766">
        <v>10000</v>
      </c>
      <c r="I18766">
        <v>1</v>
      </c>
      <c r="J18766">
        <v>0</v>
      </c>
      <c r="K18766">
        <v>0</v>
      </c>
      <c r="L18766">
        <v>4</v>
      </c>
      <c r="M18766">
        <v>7</v>
      </c>
      <c r="N18766">
        <v>1010</v>
      </c>
      <c r="O18766">
        <v>650</v>
      </c>
      <c r="P18766">
        <v>1961</v>
      </c>
      <c r="Q18766">
        <v>0</v>
      </c>
      <c r="R18766">
        <v>98005</v>
      </c>
      <c r="S18766">
        <v>47.5852</v>
      </c>
      <c r="T18766">
        <v>-122.17400000000001</v>
      </c>
      <c r="U18766">
        <v>2020</v>
      </c>
      <c r="V18766">
        <v>9720</v>
      </c>
    </row>
    <row r="18767" spans="1:22" x14ac:dyDescent="0.3">
      <c r="A18767">
        <v>3332000615</v>
      </c>
      <c r="B18767" t="s">
        <v>193</v>
      </c>
      <c r="C18767" s="1" t="str">
        <f t="shared" si="293"/>
        <v>2014</v>
      </c>
      <c r="D18767">
        <v>310000</v>
      </c>
      <c r="E18767">
        <v>3</v>
      </c>
      <c r="F18767">
        <v>1</v>
      </c>
      <c r="G18767">
        <v>1330</v>
      </c>
      <c r="H18767">
        <v>3740</v>
      </c>
      <c r="I18767">
        <v>1.5</v>
      </c>
      <c r="J18767">
        <v>0</v>
      </c>
      <c r="K18767">
        <v>0</v>
      </c>
      <c r="L18767">
        <v>3</v>
      </c>
      <c r="M18767">
        <v>6</v>
      </c>
      <c r="N18767">
        <v>1330</v>
      </c>
      <c r="O18767">
        <v>0</v>
      </c>
      <c r="P18767">
        <v>1903</v>
      </c>
      <c r="Q18767">
        <v>0</v>
      </c>
      <c r="R18767">
        <v>98118</v>
      </c>
      <c r="S18767">
        <v>47.550199999999997</v>
      </c>
      <c r="T18767">
        <v>-122.274</v>
      </c>
      <c r="U18767">
        <v>1330</v>
      </c>
      <c r="V18767">
        <v>5053</v>
      </c>
    </row>
    <row r="18768" spans="1:22" x14ac:dyDescent="0.3">
      <c r="A18768">
        <v>3332000615</v>
      </c>
      <c r="B18768" t="s">
        <v>172</v>
      </c>
      <c r="C18768" s="1" t="str">
        <f t="shared" si="293"/>
        <v>2015</v>
      </c>
      <c r="D18768">
        <v>389000</v>
      </c>
      <c r="E18768">
        <v>3</v>
      </c>
      <c r="F18768">
        <v>1</v>
      </c>
      <c r="G18768">
        <v>1330</v>
      </c>
      <c r="H18768">
        <v>3740</v>
      </c>
      <c r="I18768">
        <v>1.5</v>
      </c>
      <c r="J18768">
        <v>0</v>
      </c>
      <c r="K18768">
        <v>0</v>
      </c>
      <c r="L18768">
        <v>3</v>
      </c>
      <c r="M18768">
        <v>6</v>
      </c>
      <c r="N18768">
        <v>1330</v>
      </c>
      <c r="O18768">
        <v>0</v>
      </c>
      <c r="P18768">
        <v>1903</v>
      </c>
      <c r="Q18768">
        <v>0</v>
      </c>
      <c r="R18768">
        <v>98118</v>
      </c>
      <c r="S18768">
        <v>47.550199999999997</v>
      </c>
      <c r="T18768">
        <v>-122.274</v>
      </c>
      <c r="U18768">
        <v>1330</v>
      </c>
      <c r="V18768">
        <v>5053</v>
      </c>
    </row>
    <row r="18769" spans="1:22" x14ac:dyDescent="0.3">
      <c r="A18769">
        <v>5569620410</v>
      </c>
      <c r="B18769" t="s">
        <v>80</v>
      </c>
      <c r="C18769" s="1" t="str">
        <f t="shared" si="293"/>
        <v>2014</v>
      </c>
      <c r="D18769">
        <v>731781</v>
      </c>
      <c r="E18769">
        <v>3</v>
      </c>
      <c r="F18769">
        <v>3</v>
      </c>
      <c r="G18769">
        <v>2630</v>
      </c>
      <c r="H18769">
        <v>4972</v>
      </c>
      <c r="I18769">
        <v>2</v>
      </c>
      <c r="J18769">
        <v>0</v>
      </c>
      <c r="K18769">
        <v>0</v>
      </c>
      <c r="L18769">
        <v>3</v>
      </c>
      <c r="M18769">
        <v>9</v>
      </c>
      <c r="N18769">
        <v>2630</v>
      </c>
      <c r="O18769">
        <v>0</v>
      </c>
      <c r="P18769">
        <v>2006</v>
      </c>
      <c r="Q18769">
        <v>0</v>
      </c>
      <c r="R18769">
        <v>98052</v>
      </c>
      <c r="S18769">
        <v>47.692999999999998</v>
      </c>
      <c r="T18769">
        <v>-122.133</v>
      </c>
      <c r="U18769">
        <v>2880</v>
      </c>
      <c r="V18769">
        <v>4972</v>
      </c>
    </row>
    <row r="18770" spans="1:22" x14ac:dyDescent="0.3">
      <c r="A18770">
        <v>3009800015</v>
      </c>
      <c r="B18770" t="s">
        <v>172</v>
      </c>
      <c r="C18770" s="1" t="str">
        <f t="shared" si="293"/>
        <v>2015</v>
      </c>
      <c r="D18770">
        <v>502501</v>
      </c>
      <c r="E18770">
        <v>2</v>
      </c>
      <c r="F18770">
        <v>1</v>
      </c>
      <c r="G18770">
        <v>1100</v>
      </c>
      <c r="H18770">
        <v>4750</v>
      </c>
      <c r="I18770">
        <v>1</v>
      </c>
      <c r="J18770">
        <v>0</v>
      </c>
      <c r="K18770">
        <v>0</v>
      </c>
      <c r="L18770">
        <v>3</v>
      </c>
      <c r="M18770">
        <v>7</v>
      </c>
      <c r="N18770">
        <v>1100</v>
      </c>
      <c r="O18770">
        <v>0</v>
      </c>
      <c r="P18770">
        <v>1946</v>
      </c>
      <c r="Q18770">
        <v>0</v>
      </c>
      <c r="R18770">
        <v>98116</v>
      </c>
      <c r="S18770">
        <v>47.577199999999998</v>
      </c>
      <c r="T18770">
        <v>-122.381</v>
      </c>
      <c r="U18770">
        <v>1830</v>
      </c>
      <c r="V18770">
        <v>4750</v>
      </c>
    </row>
    <row r="18771" spans="1:22" x14ac:dyDescent="0.3">
      <c r="A18771">
        <v>6189600040</v>
      </c>
      <c r="B18771" t="s">
        <v>157</v>
      </c>
      <c r="C18771" s="1" t="str">
        <f t="shared" si="293"/>
        <v>2014</v>
      </c>
      <c r="D18771">
        <v>443000</v>
      </c>
      <c r="E18771">
        <v>3</v>
      </c>
      <c r="F18771">
        <v>1.75</v>
      </c>
      <c r="G18771">
        <v>1810</v>
      </c>
      <c r="H18771">
        <v>7950</v>
      </c>
      <c r="I18771">
        <v>1</v>
      </c>
      <c r="J18771">
        <v>0</v>
      </c>
      <c r="K18771">
        <v>0</v>
      </c>
      <c r="L18771">
        <v>4</v>
      </c>
      <c r="M18771">
        <v>7</v>
      </c>
      <c r="N18771">
        <v>1810</v>
      </c>
      <c r="O18771">
        <v>0</v>
      </c>
      <c r="P18771">
        <v>1968</v>
      </c>
      <c r="Q18771">
        <v>0</v>
      </c>
      <c r="R18771">
        <v>98008</v>
      </c>
      <c r="S18771">
        <v>47.623600000000003</v>
      </c>
      <c r="T18771">
        <v>-122.117</v>
      </c>
      <c r="U18771">
        <v>1680</v>
      </c>
      <c r="V18771">
        <v>7725</v>
      </c>
    </row>
    <row r="18772" spans="1:22" x14ac:dyDescent="0.3">
      <c r="A18772">
        <v>9834200365</v>
      </c>
      <c r="B18772" t="s">
        <v>271</v>
      </c>
      <c r="C18772" s="1" t="str">
        <f t="shared" si="293"/>
        <v>2014</v>
      </c>
      <c r="D18772">
        <v>607000</v>
      </c>
      <c r="E18772">
        <v>3</v>
      </c>
      <c r="F18772">
        <v>2</v>
      </c>
      <c r="G18772">
        <v>2060</v>
      </c>
      <c r="H18772">
        <v>4080</v>
      </c>
      <c r="I18772">
        <v>1</v>
      </c>
      <c r="J18772">
        <v>0</v>
      </c>
      <c r="K18772">
        <v>0</v>
      </c>
      <c r="L18772">
        <v>5</v>
      </c>
      <c r="M18772">
        <v>7</v>
      </c>
      <c r="N18772">
        <v>1060</v>
      </c>
      <c r="O18772">
        <v>1000</v>
      </c>
      <c r="P18772">
        <v>1921</v>
      </c>
      <c r="Q18772">
        <v>0</v>
      </c>
      <c r="R18772">
        <v>98144</v>
      </c>
      <c r="S18772">
        <v>47.573999999999998</v>
      </c>
      <c r="T18772">
        <v>-122.289</v>
      </c>
      <c r="U18772">
        <v>1400</v>
      </c>
      <c r="V18772">
        <v>4080</v>
      </c>
    </row>
    <row r="18773" spans="1:22" x14ac:dyDescent="0.3">
      <c r="A18773">
        <v>1959701800</v>
      </c>
      <c r="B18773" t="s">
        <v>208</v>
      </c>
      <c r="C18773" s="1" t="str">
        <f t="shared" si="293"/>
        <v>2014</v>
      </c>
      <c r="D18773" s="2">
        <v>2147500</v>
      </c>
      <c r="E18773">
        <v>3</v>
      </c>
      <c r="F18773">
        <v>3.5</v>
      </c>
      <c r="G18773">
        <v>4660</v>
      </c>
      <c r="H18773">
        <v>5500</v>
      </c>
      <c r="I18773">
        <v>2</v>
      </c>
      <c r="J18773">
        <v>0</v>
      </c>
      <c r="K18773">
        <v>4</v>
      </c>
      <c r="L18773">
        <v>5</v>
      </c>
      <c r="M18773">
        <v>10</v>
      </c>
      <c r="N18773">
        <v>3040</v>
      </c>
      <c r="O18773">
        <v>1620</v>
      </c>
      <c r="P18773">
        <v>1909</v>
      </c>
      <c r="Q18773">
        <v>0</v>
      </c>
      <c r="R18773">
        <v>98102</v>
      </c>
      <c r="S18773">
        <v>47.646500000000003</v>
      </c>
      <c r="T18773">
        <v>-122.319</v>
      </c>
      <c r="U18773">
        <v>2980</v>
      </c>
      <c r="V18773">
        <v>5500</v>
      </c>
    </row>
    <row r="18774" spans="1:22" x14ac:dyDescent="0.3">
      <c r="A18774">
        <v>8917100153</v>
      </c>
      <c r="B18774" t="s">
        <v>276</v>
      </c>
      <c r="C18774" s="1" t="str">
        <f t="shared" si="293"/>
        <v>2014</v>
      </c>
      <c r="D18774">
        <v>585000</v>
      </c>
      <c r="E18774">
        <v>4</v>
      </c>
      <c r="F18774">
        <v>2.5</v>
      </c>
      <c r="G18774">
        <v>2370</v>
      </c>
      <c r="H18774">
        <v>15200</v>
      </c>
      <c r="I18774">
        <v>1</v>
      </c>
      <c r="J18774">
        <v>0</v>
      </c>
      <c r="K18774">
        <v>0</v>
      </c>
      <c r="L18774">
        <v>3</v>
      </c>
      <c r="M18774">
        <v>8</v>
      </c>
      <c r="N18774">
        <v>1660</v>
      </c>
      <c r="O18774">
        <v>710</v>
      </c>
      <c r="P18774">
        <v>1975</v>
      </c>
      <c r="Q18774">
        <v>0</v>
      </c>
      <c r="R18774">
        <v>98052</v>
      </c>
      <c r="S18774">
        <v>47.6295</v>
      </c>
      <c r="T18774">
        <v>-122.089</v>
      </c>
      <c r="U18774">
        <v>2360</v>
      </c>
      <c r="V18774">
        <v>13879</v>
      </c>
    </row>
    <row r="18775" spans="1:22" x14ac:dyDescent="0.3">
      <c r="A18775">
        <v>2344300180</v>
      </c>
      <c r="B18775" t="s">
        <v>212</v>
      </c>
      <c r="C18775" s="1" t="str">
        <f t="shared" si="293"/>
        <v>2014</v>
      </c>
      <c r="D18775" s="2">
        <v>1027000</v>
      </c>
      <c r="E18775">
        <v>3</v>
      </c>
      <c r="F18775">
        <v>2.5</v>
      </c>
      <c r="G18775">
        <v>2430</v>
      </c>
      <c r="H18775">
        <v>10500</v>
      </c>
      <c r="I18775">
        <v>2</v>
      </c>
      <c r="J18775">
        <v>0</v>
      </c>
      <c r="K18775">
        <v>1</v>
      </c>
      <c r="L18775">
        <v>3</v>
      </c>
      <c r="M18775">
        <v>9</v>
      </c>
      <c r="N18775">
        <v>2430</v>
      </c>
      <c r="O18775">
        <v>0</v>
      </c>
      <c r="P18775">
        <v>1989</v>
      </c>
      <c r="Q18775">
        <v>0</v>
      </c>
      <c r="R18775">
        <v>98004</v>
      </c>
      <c r="S18775">
        <v>47.581800000000001</v>
      </c>
      <c r="T18775">
        <v>-122.19799999999999</v>
      </c>
      <c r="U18775">
        <v>3440</v>
      </c>
      <c r="V18775">
        <v>12842</v>
      </c>
    </row>
    <row r="18776" spans="1:22" x14ac:dyDescent="0.3">
      <c r="A18776">
        <v>3216900100</v>
      </c>
      <c r="B18776" t="s">
        <v>83</v>
      </c>
      <c r="C18776" s="1" t="str">
        <f t="shared" si="293"/>
        <v>2014</v>
      </c>
      <c r="D18776">
        <v>315000</v>
      </c>
      <c r="E18776">
        <v>3</v>
      </c>
      <c r="F18776">
        <v>2.5</v>
      </c>
      <c r="G18776">
        <v>1880</v>
      </c>
      <c r="H18776">
        <v>7000</v>
      </c>
      <c r="I18776">
        <v>2</v>
      </c>
      <c r="J18776">
        <v>0</v>
      </c>
      <c r="K18776">
        <v>0</v>
      </c>
      <c r="L18776">
        <v>3</v>
      </c>
      <c r="M18776">
        <v>8</v>
      </c>
      <c r="N18776">
        <v>1880</v>
      </c>
      <c r="O18776">
        <v>0</v>
      </c>
      <c r="P18776">
        <v>1993</v>
      </c>
      <c r="Q18776">
        <v>0</v>
      </c>
      <c r="R18776">
        <v>98031</v>
      </c>
      <c r="S18776">
        <v>47.4206</v>
      </c>
      <c r="T18776">
        <v>-122.184</v>
      </c>
      <c r="U18776">
        <v>1880</v>
      </c>
      <c r="V18776">
        <v>7000</v>
      </c>
    </row>
    <row r="18777" spans="1:22" x14ac:dyDescent="0.3">
      <c r="A18777">
        <v>425000065</v>
      </c>
      <c r="B18777" t="s">
        <v>77</v>
      </c>
      <c r="C18777" s="1" t="str">
        <f t="shared" si="293"/>
        <v>2014</v>
      </c>
      <c r="D18777">
        <v>180000</v>
      </c>
      <c r="E18777">
        <v>2</v>
      </c>
      <c r="F18777">
        <v>1</v>
      </c>
      <c r="G18777">
        <v>1150</v>
      </c>
      <c r="H18777">
        <v>5695</v>
      </c>
      <c r="I18777">
        <v>1</v>
      </c>
      <c r="J18777">
        <v>0</v>
      </c>
      <c r="K18777">
        <v>0</v>
      </c>
      <c r="L18777">
        <v>4</v>
      </c>
      <c r="M18777">
        <v>6</v>
      </c>
      <c r="N18777">
        <v>1150</v>
      </c>
      <c r="O18777">
        <v>0</v>
      </c>
      <c r="P18777">
        <v>1958</v>
      </c>
      <c r="Q18777">
        <v>0</v>
      </c>
      <c r="R18777">
        <v>98056</v>
      </c>
      <c r="S18777">
        <v>47.498899999999999</v>
      </c>
      <c r="T18777">
        <v>-122.17100000000001</v>
      </c>
      <c r="U18777">
        <v>1150</v>
      </c>
      <c r="V18777">
        <v>5695</v>
      </c>
    </row>
    <row r="18778" spans="1:22" x14ac:dyDescent="0.3">
      <c r="A18778">
        <v>2426069085</v>
      </c>
      <c r="B18778" t="s">
        <v>191</v>
      </c>
      <c r="C18778" s="1" t="str">
        <f t="shared" si="293"/>
        <v>2014</v>
      </c>
      <c r="D18778">
        <v>322500</v>
      </c>
      <c r="E18778">
        <v>3</v>
      </c>
      <c r="F18778">
        <v>2</v>
      </c>
      <c r="G18778">
        <v>1350</v>
      </c>
      <c r="H18778">
        <v>14200</v>
      </c>
      <c r="I18778">
        <v>1</v>
      </c>
      <c r="J18778">
        <v>0</v>
      </c>
      <c r="K18778">
        <v>0</v>
      </c>
      <c r="L18778">
        <v>3</v>
      </c>
      <c r="M18778">
        <v>7</v>
      </c>
      <c r="N18778">
        <v>1350</v>
      </c>
      <c r="O18778">
        <v>0</v>
      </c>
      <c r="P18778">
        <v>1989</v>
      </c>
      <c r="Q18778">
        <v>0</v>
      </c>
      <c r="R18778">
        <v>98019</v>
      </c>
      <c r="S18778">
        <v>47.731499999999997</v>
      </c>
      <c r="T18778">
        <v>-121.97199999999999</v>
      </c>
      <c r="U18778">
        <v>2100</v>
      </c>
      <c r="V18778">
        <v>15101</v>
      </c>
    </row>
    <row r="18779" spans="1:22" x14ac:dyDescent="0.3">
      <c r="A18779">
        <v>7199350600</v>
      </c>
      <c r="B18779" t="s">
        <v>96</v>
      </c>
      <c r="C18779" s="1" t="str">
        <f t="shared" si="293"/>
        <v>2014</v>
      </c>
      <c r="D18779">
        <v>568500</v>
      </c>
      <c r="E18779">
        <v>3</v>
      </c>
      <c r="F18779">
        <v>2.75</v>
      </c>
      <c r="G18779">
        <v>2180</v>
      </c>
      <c r="H18779">
        <v>7519</v>
      </c>
      <c r="I18779">
        <v>1</v>
      </c>
      <c r="J18779">
        <v>0</v>
      </c>
      <c r="K18779">
        <v>0</v>
      </c>
      <c r="L18779">
        <v>4</v>
      </c>
      <c r="M18779">
        <v>7</v>
      </c>
      <c r="N18779">
        <v>1310</v>
      </c>
      <c r="O18779">
        <v>870</v>
      </c>
      <c r="P18779">
        <v>1981</v>
      </c>
      <c r="Q18779">
        <v>0</v>
      </c>
      <c r="R18779">
        <v>98052</v>
      </c>
      <c r="S18779">
        <v>47.695900000000002</v>
      </c>
      <c r="T18779">
        <v>-122.125</v>
      </c>
      <c r="U18779">
        <v>1510</v>
      </c>
      <c r="V18779">
        <v>7107</v>
      </c>
    </row>
    <row r="18780" spans="1:22" x14ac:dyDescent="0.3">
      <c r="A18780">
        <v>6909700040</v>
      </c>
      <c r="B18780" t="s">
        <v>108</v>
      </c>
      <c r="C18780" s="1" t="str">
        <f t="shared" si="293"/>
        <v>2014</v>
      </c>
      <c r="D18780">
        <v>813000</v>
      </c>
      <c r="E18780">
        <v>4</v>
      </c>
      <c r="F18780">
        <v>2.75</v>
      </c>
      <c r="G18780">
        <v>3370</v>
      </c>
      <c r="H18780">
        <v>6675</v>
      </c>
      <c r="I18780">
        <v>1</v>
      </c>
      <c r="J18780">
        <v>0</v>
      </c>
      <c r="K18780">
        <v>3</v>
      </c>
      <c r="L18780">
        <v>4</v>
      </c>
      <c r="M18780">
        <v>8</v>
      </c>
      <c r="N18780">
        <v>1920</v>
      </c>
      <c r="O18780">
        <v>1450</v>
      </c>
      <c r="P18780">
        <v>1948</v>
      </c>
      <c r="Q18780">
        <v>0</v>
      </c>
      <c r="R18780">
        <v>98144</v>
      </c>
      <c r="S18780">
        <v>47.588700000000003</v>
      </c>
      <c r="T18780">
        <v>-122.291</v>
      </c>
      <c r="U18780">
        <v>2250</v>
      </c>
      <c r="V18780">
        <v>5550</v>
      </c>
    </row>
    <row r="18781" spans="1:22" x14ac:dyDescent="0.3">
      <c r="A18781">
        <v>4147200040</v>
      </c>
      <c r="B18781" t="s">
        <v>159</v>
      </c>
      <c r="C18781" s="1" t="str">
        <f t="shared" si="293"/>
        <v>2015</v>
      </c>
      <c r="D18781" s="2">
        <v>1085000</v>
      </c>
      <c r="E18781">
        <v>5</v>
      </c>
      <c r="F18781">
        <v>2.25</v>
      </c>
      <c r="G18781">
        <v>3650</v>
      </c>
      <c r="H18781">
        <v>13068</v>
      </c>
      <c r="I18781">
        <v>1</v>
      </c>
      <c r="J18781">
        <v>0</v>
      </c>
      <c r="K18781">
        <v>0</v>
      </c>
      <c r="L18781">
        <v>4</v>
      </c>
      <c r="M18781">
        <v>10</v>
      </c>
      <c r="N18781">
        <v>1850</v>
      </c>
      <c r="O18781">
        <v>1800</v>
      </c>
      <c r="P18781">
        <v>1976</v>
      </c>
      <c r="Q18781">
        <v>0</v>
      </c>
      <c r="R18781">
        <v>98040</v>
      </c>
      <c r="S18781">
        <v>47.5458</v>
      </c>
      <c r="T18781">
        <v>-122.23099999999999</v>
      </c>
      <c r="U18781">
        <v>2760</v>
      </c>
      <c r="V18781">
        <v>13927</v>
      </c>
    </row>
    <row r="18782" spans="1:22" x14ac:dyDescent="0.3">
      <c r="A18782">
        <v>1062100100</v>
      </c>
      <c r="B18782" t="s">
        <v>46</v>
      </c>
      <c r="C18782" s="1" t="str">
        <f t="shared" si="293"/>
        <v>2014</v>
      </c>
      <c r="D18782">
        <v>424000</v>
      </c>
      <c r="E18782">
        <v>4</v>
      </c>
      <c r="F18782">
        <v>2</v>
      </c>
      <c r="G18782">
        <v>2100</v>
      </c>
      <c r="H18782">
        <v>4857</v>
      </c>
      <c r="I18782">
        <v>2</v>
      </c>
      <c r="J18782">
        <v>0</v>
      </c>
      <c r="K18782">
        <v>0</v>
      </c>
      <c r="L18782">
        <v>3</v>
      </c>
      <c r="M18782">
        <v>8</v>
      </c>
      <c r="N18782">
        <v>2100</v>
      </c>
      <c r="O18782">
        <v>0</v>
      </c>
      <c r="P18782">
        <v>1965</v>
      </c>
      <c r="Q18782">
        <v>1984</v>
      </c>
      <c r="R18782">
        <v>98155</v>
      </c>
      <c r="S18782">
        <v>47.752099999999999</v>
      </c>
      <c r="T18782">
        <v>-122.279</v>
      </c>
      <c r="U18782">
        <v>1450</v>
      </c>
      <c r="V18782">
        <v>5965</v>
      </c>
    </row>
    <row r="18783" spans="1:22" x14ac:dyDescent="0.3">
      <c r="A18783">
        <v>2124049254</v>
      </c>
      <c r="B18783" t="s">
        <v>126</v>
      </c>
      <c r="C18783" s="1" t="str">
        <f t="shared" si="293"/>
        <v>2014</v>
      </c>
      <c r="D18783">
        <v>235000</v>
      </c>
      <c r="E18783">
        <v>2</v>
      </c>
      <c r="F18783">
        <v>1</v>
      </c>
      <c r="G18783">
        <v>670</v>
      </c>
      <c r="H18783">
        <v>5600</v>
      </c>
      <c r="I18783">
        <v>1</v>
      </c>
      <c r="J18783">
        <v>0</v>
      </c>
      <c r="K18783">
        <v>0</v>
      </c>
      <c r="L18783">
        <v>3</v>
      </c>
      <c r="M18783">
        <v>6</v>
      </c>
      <c r="N18783">
        <v>670</v>
      </c>
      <c r="O18783">
        <v>0</v>
      </c>
      <c r="P18783">
        <v>1903</v>
      </c>
      <c r="Q18783">
        <v>0</v>
      </c>
      <c r="R18783">
        <v>98108</v>
      </c>
      <c r="S18783">
        <v>47.549799999999998</v>
      </c>
      <c r="T18783">
        <v>-122.304</v>
      </c>
      <c r="U18783">
        <v>1960</v>
      </c>
      <c r="V18783">
        <v>7176</v>
      </c>
    </row>
    <row r="18784" spans="1:22" x14ac:dyDescent="0.3">
      <c r="A18784">
        <v>6841700100</v>
      </c>
      <c r="B18784" t="s">
        <v>153</v>
      </c>
      <c r="C18784" s="1" t="str">
        <f t="shared" si="293"/>
        <v>2014</v>
      </c>
      <c r="D18784">
        <v>740000</v>
      </c>
      <c r="E18784">
        <v>3</v>
      </c>
      <c r="F18784">
        <v>3.5</v>
      </c>
      <c r="G18784">
        <v>2420</v>
      </c>
      <c r="H18784">
        <v>4000</v>
      </c>
      <c r="I18784">
        <v>2</v>
      </c>
      <c r="J18784">
        <v>0</v>
      </c>
      <c r="K18784">
        <v>0</v>
      </c>
      <c r="L18784">
        <v>5</v>
      </c>
      <c r="M18784">
        <v>9</v>
      </c>
      <c r="N18784">
        <v>1820</v>
      </c>
      <c r="O18784">
        <v>600</v>
      </c>
      <c r="P18784">
        <v>1907</v>
      </c>
      <c r="Q18784">
        <v>0</v>
      </c>
      <c r="R18784">
        <v>98122</v>
      </c>
      <c r="S18784">
        <v>47.605400000000003</v>
      </c>
      <c r="T18784">
        <v>-122.295</v>
      </c>
      <c r="U18784">
        <v>2030</v>
      </c>
      <c r="V18784">
        <v>4550</v>
      </c>
    </row>
    <row r="18785" spans="1:22" x14ac:dyDescent="0.3">
      <c r="A18785">
        <v>7544800195</v>
      </c>
      <c r="B18785" t="s">
        <v>128</v>
      </c>
      <c r="C18785" s="1" t="str">
        <f t="shared" si="293"/>
        <v>2014</v>
      </c>
      <c r="D18785">
        <v>415000</v>
      </c>
      <c r="E18785">
        <v>1</v>
      </c>
      <c r="F18785">
        <v>1</v>
      </c>
      <c r="G18785">
        <v>760</v>
      </c>
      <c r="H18785">
        <v>3000</v>
      </c>
      <c r="I18785">
        <v>1</v>
      </c>
      <c r="J18785">
        <v>0</v>
      </c>
      <c r="K18785">
        <v>0</v>
      </c>
      <c r="L18785">
        <v>3</v>
      </c>
      <c r="M18785">
        <v>7</v>
      </c>
      <c r="N18785">
        <v>760</v>
      </c>
      <c r="O18785">
        <v>0</v>
      </c>
      <c r="P18785">
        <v>1900</v>
      </c>
      <c r="Q18785">
        <v>0</v>
      </c>
      <c r="R18785">
        <v>98122</v>
      </c>
      <c r="S18785">
        <v>47.605899999999998</v>
      </c>
      <c r="T18785">
        <v>-122.303</v>
      </c>
      <c r="U18785">
        <v>1270</v>
      </c>
      <c r="V18785">
        <v>3000</v>
      </c>
    </row>
    <row r="18786" spans="1:22" x14ac:dyDescent="0.3">
      <c r="A18786">
        <v>8807810110</v>
      </c>
      <c r="B18786" t="s">
        <v>101</v>
      </c>
      <c r="C18786" s="1" t="str">
        <f t="shared" si="293"/>
        <v>2014</v>
      </c>
      <c r="D18786">
        <v>432000</v>
      </c>
      <c r="E18786">
        <v>3</v>
      </c>
      <c r="F18786">
        <v>2.75</v>
      </c>
      <c r="G18786">
        <v>2200</v>
      </c>
      <c r="H18786">
        <v>14925</v>
      </c>
      <c r="I18786">
        <v>1</v>
      </c>
      <c r="J18786">
        <v>0</v>
      </c>
      <c r="K18786">
        <v>0</v>
      </c>
      <c r="L18786">
        <v>3</v>
      </c>
      <c r="M18786">
        <v>6</v>
      </c>
      <c r="N18786">
        <v>1100</v>
      </c>
      <c r="O18786">
        <v>1100</v>
      </c>
      <c r="P18786">
        <v>1982</v>
      </c>
      <c r="Q18786">
        <v>0</v>
      </c>
      <c r="R18786">
        <v>98053</v>
      </c>
      <c r="S18786">
        <v>47.660600000000002</v>
      </c>
      <c r="T18786">
        <v>-122.059</v>
      </c>
      <c r="U18786">
        <v>1520</v>
      </c>
      <c r="V18786">
        <v>14212</v>
      </c>
    </row>
    <row r="18787" spans="1:22" x14ac:dyDescent="0.3">
      <c r="A18787">
        <v>1126059201</v>
      </c>
      <c r="B18787" t="s">
        <v>199</v>
      </c>
      <c r="C18787" s="1" t="str">
        <f t="shared" si="293"/>
        <v>2015</v>
      </c>
      <c r="D18787" s="2">
        <v>1268890</v>
      </c>
      <c r="E18787">
        <v>5</v>
      </c>
      <c r="F18787">
        <v>3.25</v>
      </c>
      <c r="G18787">
        <v>4410</v>
      </c>
      <c r="H18787">
        <v>35192</v>
      </c>
      <c r="I18787">
        <v>2</v>
      </c>
      <c r="J18787">
        <v>0</v>
      </c>
      <c r="K18787">
        <v>2</v>
      </c>
      <c r="L18787">
        <v>3</v>
      </c>
      <c r="M18787">
        <v>12</v>
      </c>
      <c r="N18787">
        <v>3880</v>
      </c>
      <c r="O18787">
        <v>530</v>
      </c>
      <c r="P18787">
        <v>1990</v>
      </c>
      <c r="Q18787">
        <v>0</v>
      </c>
      <c r="R18787">
        <v>98072</v>
      </c>
      <c r="S18787">
        <v>47.752200000000002</v>
      </c>
      <c r="T18787">
        <v>-122.13</v>
      </c>
      <c r="U18787">
        <v>4410</v>
      </c>
      <c r="V18787">
        <v>59677</v>
      </c>
    </row>
    <row r="18788" spans="1:22" x14ac:dyDescent="0.3">
      <c r="A18788">
        <v>1422200090</v>
      </c>
      <c r="B18788" t="s">
        <v>295</v>
      </c>
      <c r="C18788" s="1" t="str">
        <f t="shared" si="293"/>
        <v>2014</v>
      </c>
      <c r="D18788">
        <v>676500</v>
      </c>
      <c r="E18788">
        <v>3</v>
      </c>
      <c r="F18788">
        <v>1.75</v>
      </c>
      <c r="G18788">
        <v>1300</v>
      </c>
      <c r="H18788">
        <v>2446</v>
      </c>
      <c r="I18788">
        <v>1</v>
      </c>
      <c r="J18788">
        <v>0</v>
      </c>
      <c r="K18788">
        <v>3</v>
      </c>
      <c r="L18788">
        <v>3</v>
      </c>
      <c r="M18788">
        <v>8</v>
      </c>
      <c r="N18788">
        <v>880</v>
      </c>
      <c r="O18788">
        <v>420</v>
      </c>
      <c r="P18788">
        <v>1961</v>
      </c>
      <c r="Q18788">
        <v>0</v>
      </c>
      <c r="R18788">
        <v>98122</v>
      </c>
      <c r="S18788">
        <v>47.607100000000003</v>
      </c>
      <c r="T18788">
        <v>-122.285</v>
      </c>
      <c r="U18788">
        <v>2440</v>
      </c>
      <c r="V18788">
        <v>5051</v>
      </c>
    </row>
    <row r="18789" spans="1:22" x14ac:dyDescent="0.3">
      <c r="A18789">
        <v>871000065</v>
      </c>
      <c r="B18789" t="s">
        <v>44</v>
      </c>
      <c r="C18789" s="1" t="str">
        <f t="shared" si="293"/>
        <v>2014</v>
      </c>
      <c r="D18789">
        <v>419000</v>
      </c>
      <c r="E18789">
        <v>2</v>
      </c>
      <c r="F18789">
        <v>1</v>
      </c>
      <c r="G18789">
        <v>720</v>
      </c>
      <c r="H18789">
        <v>4592</v>
      </c>
      <c r="I18789">
        <v>1</v>
      </c>
      <c r="J18789">
        <v>0</v>
      </c>
      <c r="K18789">
        <v>0</v>
      </c>
      <c r="L18789">
        <v>4</v>
      </c>
      <c r="M18789">
        <v>6</v>
      </c>
      <c r="N18789">
        <v>720</v>
      </c>
      <c r="O18789">
        <v>0</v>
      </c>
      <c r="P18789">
        <v>1943</v>
      </c>
      <c r="Q18789">
        <v>0</v>
      </c>
      <c r="R18789">
        <v>98199</v>
      </c>
      <c r="S18789">
        <v>47.653399999999998</v>
      </c>
      <c r="T18789">
        <v>-122.404</v>
      </c>
      <c r="U18789">
        <v>1030</v>
      </c>
      <c r="V18789">
        <v>5816</v>
      </c>
    </row>
    <row r="18790" spans="1:22" x14ac:dyDescent="0.3">
      <c r="A18790">
        <v>4054710090</v>
      </c>
      <c r="B18790" t="s">
        <v>183</v>
      </c>
      <c r="C18790" s="1" t="str">
        <f t="shared" si="293"/>
        <v>2015</v>
      </c>
      <c r="D18790">
        <v>650000</v>
      </c>
      <c r="E18790">
        <v>3</v>
      </c>
      <c r="F18790">
        <v>2.5</v>
      </c>
      <c r="G18790">
        <v>2180</v>
      </c>
      <c r="H18790">
        <v>37042</v>
      </c>
      <c r="I18790">
        <v>2</v>
      </c>
      <c r="J18790">
        <v>0</v>
      </c>
      <c r="K18790">
        <v>0</v>
      </c>
      <c r="L18790">
        <v>3</v>
      </c>
      <c r="M18790">
        <v>9</v>
      </c>
      <c r="N18790">
        <v>2180</v>
      </c>
      <c r="O18790">
        <v>0</v>
      </c>
      <c r="P18790">
        <v>1998</v>
      </c>
      <c r="Q18790">
        <v>0</v>
      </c>
      <c r="R18790">
        <v>98077</v>
      </c>
      <c r="S18790">
        <v>47.722000000000001</v>
      </c>
      <c r="T18790">
        <v>-122.026</v>
      </c>
      <c r="U18790">
        <v>2880</v>
      </c>
      <c r="V18790">
        <v>32688</v>
      </c>
    </row>
    <row r="18791" spans="1:22" x14ac:dyDescent="0.3">
      <c r="A18791">
        <v>8075400360</v>
      </c>
      <c r="B18791" t="s">
        <v>176</v>
      </c>
      <c r="C18791" s="1" t="str">
        <f t="shared" si="293"/>
        <v>2014</v>
      </c>
      <c r="D18791">
        <v>239000</v>
      </c>
      <c r="E18791">
        <v>2</v>
      </c>
      <c r="F18791">
        <v>1</v>
      </c>
      <c r="G18791">
        <v>1130</v>
      </c>
      <c r="H18791">
        <v>15190</v>
      </c>
      <c r="I18791">
        <v>1</v>
      </c>
      <c r="J18791">
        <v>0</v>
      </c>
      <c r="K18791">
        <v>0</v>
      </c>
      <c r="L18791">
        <v>4</v>
      </c>
      <c r="M18791">
        <v>7</v>
      </c>
      <c r="N18791">
        <v>1130</v>
      </c>
      <c r="O18791">
        <v>0</v>
      </c>
      <c r="P18791">
        <v>1954</v>
      </c>
      <c r="Q18791">
        <v>0</v>
      </c>
      <c r="R18791">
        <v>98032</v>
      </c>
      <c r="S18791">
        <v>47.3902</v>
      </c>
      <c r="T18791">
        <v>-122.283</v>
      </c>
      <c r="U18791">
        <v>1490</v>
      </c>
      <c r="V18791">
        <v>16920</v>
      </c>
    </row>
    <row r="18792" spans="1:22" x14ac:dyDescent="0.3">
      <c r="A18792">
        <v>9551202875</v>
      </c>
      <c r="B18792" t="s">
        <v>155</v>
      </c>
      <c r="C18792" s="1" t="str">
        <f t="shared" si="293"/>
        <v>2014</v>
      </c>
      <c r="D18792">
        <v>900000</v>
      </c>
      <c r="E18792">
        <v>4</v>
      </c>
      <c r="F18792">
        <v>2.5</v>
      </c>
      <c r="G18792">
        <v>2230</v>
      </c>
      <c r="H18792">
        <v>4372</v>
      </c>
      <c r="I18792">
        <v>2</v>
      </c>
      <c r="J18792">
        <v>0</v>
      </c>
      <c r="K18792">
        <v>0</v>
      </c>
      <c r="L18792">
        <v>5</v>
      </c>
      <c r="M18792">
        <v>8</v>
      </c>
      <c r="N18792">
        <v>1540</v>
      </c>
      <c r="O18792">
        <v>690</v>
      </c>
      <c r="P18792">
        <v>1935</v>
      </c>
      <c r="Q18792">
        <v>0</v>
      </c>
      <c r="R18792">
        <v>98103</v>
      </c>
      <c r="S18792">
        <v>47.669800000000002</v>
      </c>
      <c r="T18792">
        <v>-122.334</v>
      </c>
      <c r="U18792">
        <v>2020</v>
      </c>
      <c r="V18792">
        <v>4372</v>
      </c>
    </row>
    <row r="18793" spans="1:22" x14ac:dyDescent="0.3">
      <c r="A18793">
        <v>4027700930</v>
      </c>
      <c r="B18793" t="s">
        <v>64</v>
      </c>
      <c r="C18793" s="1" t="str">
        <f t="shared" si="293"/>
        <v>2015</v>
      </c>
      <c r="D18793">
        <v>330000</v>
      </c>
      <c r="E18793">
        <v>5</v>
      </c>
      <c r="F18793">
        <v>1.75</v>
      </c>
      <c r="G18793">
        <v>2100</v>
      </c>
      <c r="H18793">
        <v>7347</v>
      </c>
      <c r="I18793">
        <v>1</v>
      </c>
      <c r="J18793">
        <v>0</v>
      </c>
      <c r="K18793">
        <v>0</v>
      </c>
      <c r="L18793">
        <v>3</v>
      </c>
      <c r="M18793">
        <v>7</v>
      </c>
      <c r="N18793">
        <v>1070</v>
      </c>
      <c r="O18793">
        <v>1030</v>
      </c>
      <c r="P18793">
        <v>1981</v>
      </c>
      <c r="Q18793">
        <v>0</v>
      </c>
      <c r="R18793">
        <v>98028</v>
      </c>
      <c r="S18793">
        <v>47.775100000000002</v>
      </c>
      <c r="T18793">
        <v>-122.268</v>
      </c>
      <c r="U18793">
        <v>2170</v>
      </c>
      <c r="V18793">
        <v>9418</v>
      </c>
    </row>
    <row r="18794" spans="1:22" x14ac:dyDescent="0.3">
      <c r="A18794">
        <v>1535204165</v>
      </c>
      <c r="B18794" t="s">
        <v>228</v>
      </c>
      <c r="C18794" s="1" t="str">
        <f t="shared" si="293"/>
        <v>2014</v>
      </c>
      <c r="D18794">
        <v>510000</v>
      </c>
      <c r="E18794">
        <v>3</v>
      </c>
      <c r="F18794">
        <v>1.75</v>
      </c>
      <c r="G18794">
        <v>2060</v>
      </c>
      <c r="H18794">
        <v>58341</v>
      </c>
      <c r="I18794">
        <v>1</v>
      </c>
      <c r="J18794">
        <v>0</v>
      </c>
      <c r="K18794">
        <v>4</v>
      </c>
      <c r="L18794">
        <v>3</v>
      </c>
      <c r="M18794">
        <v>8</v>
      </c>
      <c r="N18794">
        <v>1100</v>
      </c>
      <c r="O18794">
        <v>960</v>
      </c>
      <c r="P18794">
        <v>1982</v>
      </c>
      <c r="Q18794">
        <v>0</v>
      </c>
      <c r="R18794">
        <v>98070</v>
      </c>
      <c r="S18794">
        <v>47.4193</v>
      </c>
      <c r="T18794">
        <v>-122.43899999999999</v>
      </c>
      <c r="U18794">
        <v>1230</v>
      </c>
      <c r="V18794">
        <v>14904</v>
      </c>
    </row>
    <row r="18795" spans="1:22" x14ac:dyDescent="0.3">
      <c r="A18795">
        <v>3303860590</v>
      </c>
      <c r="B18795" t="s">
        <v>27</v>
      </c>
      <c r="C18795" s="1" t="str">
        <f t="shared" si="293"/>
        <v>2014</v>
      </c>
      <c r="D18795">
        <v>465000</v>
      </c>
      <c r="E18795">
        <v>4</v>
      </c>
      <c r="F18795">
        <v>2.5</v>
      </c>
      <c r="G18795">
        <v>3060</v>
      </c>
      <c r="H18795">
        <v>6000</v>
      </c>
      <c r="I18795">
        <v>2</v>
      </c>
      <c r="J18795">
        <v>0</v>
      </c>
      <c r="K18795">
        <v>0</v>
      </c>
      <c r="L18795">
        <v>3</v>
      </c>
      <c r="M18795">
        <v>9</v>
      </c>
      <c r="N18795">
        <v>3060</v>
      </c>
      <c r="O18795">
        <v>0</v>
      </c>
      <c r="P18795">
        <v>2012</v>
      </c>
      <c r="Q18795">
        <v>0</v>
      </c>
      <c r="R18795">
        <v>98038</v>
      </c>
      <c r="S18795">
        <v>47.368899999999996</v>
      </c>
      <c r="T18795">
        <v>-122.05800000000001</v>
      </c>
      <c r="U18795">
        <v>3040</v>
      </c>
      <c r="V18795">
        <v>6000</v>
      </c>
    </row>
    <row r="18796" spans="1:22" x14ac:dyDescent="0.3">
      <c r="A18796">
        <v>1925069066</v>
      </c>
      <c r="B18796" t="s">
        <v>119</v>
      </c>
      <c r="C18796" s="1" t="str">
        <f t="shared" si="293"/>
        <v>2014</v>
      </c>
      <c r="D18796" s="2">
        <v>1700000</v>
      </c>
      <c r="E18796">
        <v>3</v>
      </c>
      <c r="F18796">
        <v>2.75</v>
      </c>
      <c r="G18796">
        <v>2810</v>
      </c>
      <c r="H18796">
        <v>18731</v>
      </c>
      <c r="I18796">
        <v>2</v>
      </c>
      <c r="J18796">
        <v>1</v>
      </c>
      <c r="K18796">
        <v>4</v>
      </c>
      <c r="L18796">
        <v>4</v>
      </c>
      <c r="M18796">
        <v>10</v>
      </c>
      <c r="N18796">
        <v>2810</v>
      </c>
      <c r="O18796">
        <v>0</v>
      </c>
      <c r="P18796">
        <v>1974</v>
      </c>
      <c r="Q18796">
        <v>0</v>
      </c>
      <c r="R18796">
        <v>98052</v>
      </c>
      <c r="S18796">
        <v>47.636099999999999</v>
      </c>
      <c r="T18796">
        <v>-122.093</v>
      </c>
      <c r="U18796">
        <v>3120</v>
      </c>
      <c r="V18796">
        <v>14810</v>
      </c>
    </row>
    <row r="18797" spans="1:22" x14ac:dyDescent="0.3">
      <c r="A18797">
        <v>6137610540</v>
      </c>
      <c r="B18797" t="s">
        <v>73</v>
      </c>
      <c r="C18797" s="1" t="str">
        <f t="shared" si="293"/>
        <v>2014</v>
      </c>
      <c r="D18797">
        <v>490000</v>
      </c>
      <c r="E18797">
        <v>3</v>
      </c>
      <c r="F18797">
        <v>2.25</v>
      </c>
      <c r="G18797">
        <v>2550</v>
      </c>
      <c r="H18797">
        <v>8588</v>
      </c>
      <c r="I18797">
        <v>1</v>
      </c>
      <c r="J18797">
        <v>0</v>
      </c>
      <c r="K18797">
        <v>4</v>
      </c>
      <c r="L18797">
        <v>3</v>
      </c>
      <c r="M18797">
        <v>9</v>
      </c>
      <c r="N18797">
        <v>2550</v>
      </c>
      <c r="O18797">
        <v>0</v>
      </c>
      <c r="P18797">
        <v>1989</v>
      </c>
      <c r="Q18797">
        <v>0</v>
      </c>
      <c r="R18797">
        <v>98011</v>
      </c>
      <c r="S18797">
        <v>47.771099999999997</v>
      </c>
      <c r="T18797">
        <v>-122.19499999999999</v>
      </c>
      <c r="U18797">
        <v>3050</v>
      </c>
      <c r="V18797">
        <v>8588</v>
      </c>
    </row>
    <row r="18798" spans="1:22" x14ac:dyDescent="0.3">
      <c r="A18798">
        <v>2525049263</v>
      </c>
      <c r="B18798" t="s">
        <v>155</v>
      </c>
      <c r="C18798" s="1" t="str">
        <f t="shared" si="293"/>
        <v>2014</v>
      </c>
      <c r="D18798" s="2">
        <v>2680000</v>
      </c>
      <c r="E18798">
        <v>5</v>
      </c>
      <c r="F18798">
        <v>3</v>
      </c>
      <c r="G18798">
        <v>4290</v>
      </c>
      <c r="H18798">
        <v>20445</v>
      </c>
      <c r="I18798">
        <v>2</v>
      </c>
      <c r="J18798">
        <v>0</v>
      </c>
      <c r="K18798">
        <v>0</v>
      </c>
      <c r="L18798">
        <v>4</v>
      </c>
      <c r="M18798">
        <v>11</v>
      </c>
      <c r="N18798">
        <v>4290</v>
      </c>
      <c r="O18798">
        <v>0</v>
      </c>
      <c r="P18798">
        <v>1985</v>
      </c>
      <c r="Q18798">
        <v>0</v>
      </c>
      <c r="R18798">
        <v>98039</v>
      </c>
      <c r="S18798">
        <v>47.621699999999997</v>
      </c>
      <c r="T18798">
        <v>-122.239</v>
      </c>
      <c r="U18798">
        <v>3620</v>
      </c>
      <c r="V18798">
        <v>22325</v>
      </c>
    </row>
    <row r="18799" spans="1:22" x14ac:dyDescent="0.3">
      <c r="A18799">
        <v>126059310</v>
      </c>
      <c r="B18799" t="s">
        <v>391</v>
      </c>
      <c r="C18799" s="1" t="str">
        <f t="shared" si="293"/>
        <v>2014</v>
      </c>
      <c r="D18799" s="2">
        <v>1000000</v>
      </c>
      <c r="E18799">
        <v>3</v>
      </c>
      <c r="F18799">
        <v>2.25</v>
      </c>
      <c r="G18799">
        <v>3040</v>
      </c>
      <c r="H18799">
        <v>52302</v>
      </c>
      <c r="I18799">
        <v>1</v>
      </c>
      <c r="J18799">
        <v>0</v>
      </c>
      <c r="K18799">
        <v>0</v>
      </c>
      <c r="L18799">
        <v>3</v>
      </c>
      <c r="M18799">
        <v>9</v>
      </c>
      <c r="N18799">
        <v>3040</v>
      </c>
      <c r="O18799">
        <v>0</v>
      </c>
      <c r="P18799">
        <v>2005</v>
      </c>
      <c r="Q18799">
        <v>0</v>
      </c>
      <c r="R18799">
        <v>98072</v>
      </c>
      <c r="S18799">
        <v>47.763500000000001</v>
      </c>
      <c r="T18799">
        <v>-122.11199999999999</v>
      </c>
      <c r="U18799">
        <v>2070</v>
      </c>
      <c r="V18799">
        <v>38600</v>
      </c>
    </row>
    <row r="18800" spans="1:22" x14ac:dyDescent="0.3">
      <c r="A18800">
        <v>4254000540</v>
      </c>
      <c r="B18800" t="s">
        <v>131</v>
      </c>
      <c r="C18800" s="1" t="str">
        <f t="shared" si="293"/>
        <v>2014</v>
      </c>
      <c r="D18800">
        <v>469950</v>
      </c>
      <c r="E18800">
        <v>4</v>
      </c>
      <c r="F18800">
        <v>2.75</v>
      </c>
      <c r="G18800">
        <v>2530</v>
      </c>
      <c r="H18800">
        <v>14178</v>
      </c>
      <c r="I18800">
        <v>2</v>
      </c>
      <c r="J18800">
        <v>0</v>
      </c>
      <c r="K18800">
        <v>0</v>
      </c>
      <c r="L18800">
        <v>3</v>
      </c>
      <c r="M18800">
        <v>8</v>
      </c>
      <c r="N18800">
        <v>2530</v>
      </c>
      <c r="O18800">
        <v>0</v>
      </c>
      <c r="P18800">
        <v>1997</v>
      </c>
      <c r="Q18800">
        <v>0</v>
      </c>
      <c r="R18800">
        <v>98019</v>
      </c>
      <c r="S18800">
        <v>47.737000000000002</v>
      </c>
      <c r="T18800">
        <v>-121.955</v>
      </c>
      <c r="U18800">
        <v>2530</v>
      </c>
      <c r="V18800">
        <v>14055</v>
      </c>
    </row>
    <row r="18801" spans="1:22" x14ac:dyDescent="0.3">
      <c r="A18801">
        <v>5101405067</v>
      </c>
      <c r="B18801" t="s">
        <v>277</v>
      </c>
      <c r="C18801" s="1" t="str">
        <f t="shared" si="293"/>
        <v>2014</v>
      </c>
      <c r="D18801">
        <v>536000</v>
      </c>
      <c r="E18801">
        <v>3</v>
      </c>
      <c r="F18801">
        <v>1.75</v>
      </c>
      <c r="G18801">
        <v>1300</v>
      </c>
      <c r="H18801">
        <v>5413</v>
      </c>
      <c r="I18801">
        <v>1.5</v>
      </c>
      <c r="J18801">
        <v>0</v>
      </c>
      <c r="K18801">
        <v>0</v>
      </c>
      <c r="L18801">
        <v>3</v>
      </c>
      <c r="M18801">
        <v>7</v>
      </c>
      <c r="N18801">
        <v>1300</v>
      </c>
      <c r="O18801">
        <v>0</v>
      </c>
      <c r="P18801">
        <v>1925</v>
      </c>
      <c r="Q18801">
        <v>1992</v>
      </c>
      <c r="R18801">
        <v>98115</v>
      </c>
      <c r="S18801">
        <v>47.698799999999999</v>
      </c>
      <c r="T18801">
        <v>-122.32</v>
      </c>
      <c r="U18801">
        <v>1590</v>
      </c>
      <c r="V18801">
        <v>6380</v>
      </c>
    </row>
    <row r="18802" spans="1:22" x14ac:dyDescent="0.3">
      <c r="A18802">
        <v>5468000180</v>
      </c>
      <c r="B18802" t="s">
        <v>115</v>
      </c>
      <c r="C18802" s="1" t="str">
        <f t="shared" si="293"/>
        <v>2015</v>
      </c>
      <c r="D18802">
        <v>244950</v>
      </c>
      <c r="E18802">
        <v>4</v>
      </c>
      <c r="F18802">
        <v>2.5</v>
      </c>
      <c r="G18802">
        <v>1790</v>
      </c>
      <c r="H18802">
        <v>19177</v>
      </c>
      <c r="I18802">
        <v>1</v>
      </c>
      <c r="J18802">
        <v>0</v>
      </c>
      <c r="K18802">
        <v>0</v>
      </c>
      <c r="L18802">
        <v>4</v>
      </c>
      <c r="M18802">
        <v>7</v>
      </c>
      <c r="N18802">
        <v>1790</v>
      </c>
      <c r="O18802">
        <v>0</v>
      </c>
      <c r="P18802">
        <v>1966</v>
      </c>
      <c r="Q18802">
        <v>0</v>
      </c>
      <c r="R18802">
        <v>98030</v>
      </c>
      <c r="S18802">
        <v>47.361699999999999</v>
      </c>
      <c r="T18802">
        <v>-122.172</v>
      </c>
      <c r="U18802">
        <v>1760</v>
      </c>
      <c r="V18802">
        <v>11726</v>
      </c>
    </row>
    <row r="18803" spans="1:22" x14ac:dyDescent="0.3">
      <c r="A18803">
        <v>1930301220</v>
      </c>
      <c r="B18803" t="s">
        <v>236</v>
      </c>
      <c r="C18803" s="1" t="str">
        <f t="shared" si="293"/>
        <v>2015</v>
      </c>
      <c r="D18803">
        <v>575000</v>
      </c>
      <c r="E18803">
        <v>3</v>
      </c>
      <c r="F18803">
        <v>1</v>
      </c>
      <c r="G18803">
        <v>1530</v>
      </c>
      <c r="H18803">
        <v>2400</v>
      </c>
      <c r="I18803">
        <v>1</v>
      </c>
      <c r="J18803">
        <v>0</v>
      </c>
      <c r="K18803">
        <v>0</v>
      </c>
      <c r="L18803">
        <v>4</v>
      </c>
      <c r="M18803">
        <v>7</v>
      </c>
      <c r="N18803">
        <v>890</v>
      </c>
      <c r="O18803">
        <v>640</v>
      </c>
      <c r="P18803">
        <v>1928</v>
      </c>
      <c r="Q18803">
        <v>0</v>
      </c>
      <c r="R18803">
        <v>98103</v>
      </c>
      <c r="S18803">
        <v>47.654299999999999</v>
      </c>
      <c r="T18803">
        <v>-122.354</v>
      </c>
      <c r="U18803">
        <v>1240</v>
      </c>
      <c r="V18803">
        <v>2400</v>
      </c>
    </row>
    <row r="18804" spans="1:22" x14ac:dyDescent="0.3">
      <c r="A18804">
        <v>9282801450</v>
      </c>
      <c r="B18804" t="s">
        <v>62</v>
      </c>
      <c r="C18804" s="1" t="str">
        <f t="shared" si="293"/>
        <v>2015</v>
      </c>
      <c r="D18804">
        <v>361000</v>
      </c>
      <c r="E18804">
        <v>5</v>
      </c>
      <c r="F18804">
        <v>2.75</v>
      </c>
      <c r="G18804">
        <v>2380</v>
      </c>
      <c r="H18804">
        <v>7500</v>
      </c>
      <c r="I18804">
        <v>1</v>
      </c>
      <c r="J18804">
        <v>0</v>
      </c>
      <c r="K18804">
        <v>0</v>
      </c>
      <c r="L18804">
        <v>3</v>
      </c>
      <c r="M18804">
        <v>7</v>
      </c>
      <c r="N18804">
        <v>1300</v>
      </c>
      <c r="O18804">
        <v>1080</v>
      </c>
      <c r="P18804">
        <v>1984</v>
      </c>
      <c r="Q18804">
        <v>0</v>
      </c>
      <c r="R18804">
        <v>98178</v>
      </c>
      <c r="S18804">
        <v>47.500900000000001</v>
      </c>
      <c r="T18804">
        <v>-122.235</v>
      </c>
      <c r="U18804">
        <v>2400</v>
      </c>
      <c r="V18804">
        <v>6000</v>
      </c>
    </row>
    <row r="18805" spans="1:22" x14ac:dyDescent="0.3">
      <c r="A18805">
        <v>4037000925</v>
      </c>
      <c r="B18805" t="s">
        <v>306</v>
      </c>
      <c r="C18805" s="1" t="str">
        <f t="shared" si="293"/>
        <v>2015</v>
      </c>
      <c r="D18805">
        <v>650000</v>
      </c>
      <c r="E18805">
        <v>5</v>
      </c>
      <c r="F18805">
        <v>2.25</v>
      </c>
      <c r="G18805">
        <v>2400</v>
      </c>
      <c r="H18805">
        <v>13450</v>
      </c>
      <c r="I18805">
        <v>1</v>
      </c>
      <c r="J18805">
        <v>0</v>
      </c>
      <c r="K18805">
        <v>0</v>
      </c>
      <c r="L18805">
        <v>5</v>
      </c>
      <c r="M18805">
        <v>7</v>
      </c>
      <c r="N18805">
        <v>1200</v>
      </c>
      <c r="O18805">
        <v>1200</v>
      </c>
      <c r="P18805">
        <v>1957</v>
      </c>
      <c r="Q18805">
        <v>0</v>
      </c>
      <c r="R18805">
        <v>98008</v>
      </c>
      <c r="S18805">
        <v>47.600700000000003</v>
      </c>
      <c r="T18805">
        <v>-122.117</v>
      </c>
      <c r="U18805">
        <v>1950</v>
      </c>
      <c r="V18805">
        <v>10361</v>
      </c>
    </row>
    <row r="18806" spans="1:22" x14ac:dyDescent="0.3">
      <c r="A18806">
        <v>3336000230</v>
      </c>
      <c r="B18806" t="s">
        <v>92</v>
      </c>
      <c r="C18806" s="1" t="str">
        <f t="shared" si="293"/>
        <v>2015</v>
      </c>
      <c r="D18806">
        <v>230005</v>
      </c>
      <c r="E18806">
        <v>2</v>
      </c>
      <c r="F18806">
        <v>1</v>
      </c>
      <c r="G18806">
        <v>1030</v>
      </c>
      <c r="H18806">
        <v>6000</v>
      </c>
      <c r="I18806">
        <v>1</v>
      </c>
      <c r="J18806">
        <v>0</v>
      </c>
      <c r="K18806">
        <v>0</v>
      </c>
      <c r="L18806">
        <v>2</v>
      </c>
      <c r="M18806">
        <v>7</v>
      </c>
      <c r="N18806">
        <v>830</v>
      </c>
      <c r="O18806">
        <v>200</v>
      </c>
      <c r="P18806">
        <v>1951</v>
      </c>
      <c r="Q18806">
        <v>0</v>
      </c>
      <c r="R18806">
        <v>98118</v>
      </c>
      <c r="S18806">
        <v>47.5291</v>
      </c>
      <c r="T18806">
        <v>-122.268</v>
      </c>
      <c r="U18806">
        <v>1770</v>
      </c>
      <c r="V18806">
        <v>5000</v>
      </c>
    </row>
    <row r="18807" spans="1:22" x14ac:dyDescent="0.3">
      <c r="A18807">
        <v>3621059043</v>
      </c>
      <c r="B18807" t="s">
        <v>32</v>
      </c>
      <c r="C18807" s="1" t="str">
        <f t="shared" si="293"/>
        <v>2014</v>
      </c>
      <c r="D18807">
        <v>293000</v>
      </c>
      <c r="E18807">
        <v>4</v>
      </c>
      <c r="F18807">
        <v>2.5</v>
      </c>
      <c r="G18807">
        <v>3250</v>
      </c>
      <c r="H18807">
        <v>235063</v>
      </c>
      <c r="I18807">
        <v>1</v>
      </c>
      <c r="J18807">
        <v>0</v>
      </c>
      <c r="K18807">
        <v>2</v>
      </c>
      <c r="L18807">
        <v>3</v>
      </c>
      <c r="M18807">
        <v>9</v>
      </c>
      <c r="N18807">
        <v>3250</v>
      </c>
      <c r="O18807">
        <v>0</v>
      </c>
      <c r="P18807">
        <v>1973</v>
      </c>
      <c r="Q18807">
        <v>0</v>
      </c>
      <c r="R18807">
        <v>98092</v>
      </c>
      <c r="S18807">
        <v>47.258200000000002</v>
      </c>
      <c r="T18807">
        <v>-122.113</v>
      </c>
      <c r="U18807">
        <v>1600</v>
      </c>
      <c r="V18807">
        <v>44287</v>
      </c>
    </row>
    <row r="18808" spans="1:22" x14ac:dyDescent="0.3">
      <c r="A18808">
        <v>126049231</v>
      </c>
      <c r="B18808" t="s">
        <v>43</v>
      </c>
      <c r="C18808" s="1" t="str">
        <f t="shared" si="293"/>
        <v>2014</v>
      </c>
      <c r="D18808">
        <v>445000</v>
      </c>
      <c r="E18808">
        <v>3</v>
      </c>
      <c r="F18808">
        <v>3</v>
      </c>
      <c r="G18808">
        <v>1970</v>
      </c>
      <c r="H18808">
        <v>24318</v>
      </c>
      <c r="I18808">
        <v>1</v>
      </c>
      <c r="J18808">
        <v>0</v>
      </c>
      <c r="K18808">
        <v>0</v>
      </c>
      <c r="L18808">
        <v>3</v>
      </c>
      <c r="M18808">
        <v>8</v>
      </c>
      <c r="N18808">
        <v>1970</v>
      </c>
      <c r="O18808">
        <v>0</v>
      </c>
      <c r="P18808">
        <v>2010</v>
      </c>
      <c r="Q18808">
        <v>0</v>
      </c>
      <c r="R18808">
        <v>98028</v>
      </c>
      <c r="S18808">
        <v>47.765099999999997</v>
      </c>
      <c r="T18808">
        <v>-122.246</v>
      </c>
      <c r="U18808">
        <v>2150</v>
      </c>
      <c r="V18808">
        <v>14695</v>
      </c>
    </row>
    <row r="18809" spans="1:22" x14ac:dyDescent="0.3">
      <c r="A18809">
        <v>3331000220</v>
      </c>
      <c r="B18809" t="s">
        <v>198</v>
      </c>
      <c r="C18809" s="1" t="str">
        <f t="shared" si="293"/>
        <v>2014</v>
      </c>
      <c r="D18809">
        <v>280000</v>
      </c>
      <c r="E18809">
        <v>4</v>
      </c>
      <c r="F18809">
        <v>1.5</v>
      </c>
      <c r="G18809">
        <v>1940</v>
      </c>
      <c r="H18809">
        <v>6386</v>
      </c>
      <c r="I18809">
        <v>1</v>
      </c>
      <c r="J18809">
        <v>0</v>
      </c>
      <c r="K18809">
        <v>0</v>
      </c>
      <c r="L18809">
        <v>3</v>
      </c>
      <c r="M18809">
        <v>7</v>
      </c>
      <c r="N18809">
        <v>1140</v>
      </c>
      <c r="O18809">
        <v>800</v>
      </c>
      <c r="P18809">
        <v>1954</v>
      </c>
      <c r="Q18809">
        <v>0</v>
      </c>
      <c r="R18809">
        <v>98118</v>
      </c>
      <c r="S18809">
        <v>47.5533</v>
      </c>
      <c r="T18809">
        <v>-122.285</v>
      </c>
      <c r="U18809">
        <v>1340</v>
      </c>
      <c r="V18809">
        <v>6165</v>
      </c>
    </row>
    <row r="18810" spans="1:22" x14ac:dyDescent="0.3">
      <c r="A18810">
        <v>3904900230</v>
      </c>
      <c r="B18810" t="s">
        <v>63</v>
      </c>
      <c r="C18810" s="1" t="str">
        <f t="shared" si="293"/>
        <v>2014</v>
      </c>
      <c r="D18810">
        <v>520000</v>
      </c>
      <c r="E18810">
        <v>3</v>
      </c>
      <c r="F18810">
        <v>2.25</v>
      </c>
      <c r="G18810">
        <v>1850</v>
      </c>
      <c r="H18810">
        <v>10855</v>
      </c>
      <c r="I18810">
        <v>1</v>
      </c>
      <c r="J18810">
        <v>0</v>
      </c>
      <c r="K18810">
        <v>0</v>
      </c>
      <c r="L18810">
        <v>3</v>
      </c>
      <c r="M18810">
        <v>8</v>
      </c>
      <c r="N18810">
        <v>1370</v>
      </c>
      <c r="O18810">
        <v>480</v>
      </c>
      <c r="P18810">
        <v>1985</v>
      </c>
      <c r="Q18810">
        <v>0</v>
      </c>
      <c r="R18810">
        <v>98029</v>
      </c>
      <c r="S18810">
        <v>47.569600000000001</v>
      </c>
      <c r="T18810">
        <v>-122.02</v>
      </c>
      <c r="U18810">
        <v>1850</v>
      </c>
      <c r="V18810">
        <v>8209</v>
      </c>
    </row>
    <row r="18811" spans="1:22" x14ac:dyDescent="0.3">
      <c r="A18811">
        <v>525069133</v>
      </c>
      <c r="B18811" t="s">
        <v>129</v>
      </c>
      <c r="C18811" s="1" t="str">
        <f t="shared" si="293"/>
        <v>2014</v>
      </c>
      <c r="D18811">
        <v>780000</v>
      </c>
      <c r="E18811">
        <v>4</v>
      </c>
      <c r="F18811">
        <v>3.25</v>
      </c>
      <c r="G18811">
        <v>3900</v>
      </c>
      <c r="H18811">
        <v>40962</v>
      </c>
      <c r="I18811">
        <v>2</v>
      </c>
      <c r="J18811">
        <v>0</v>
      </c>
      <c r="K18811">
        <v>0</v>
      </c>
      <c r="L18811">
        <v>3</v>
      </c>
      <c r="M18811">
        <v>10</v>
      </c>
      <c r="N18811">
        <v>3900</v>
      </c>
      <c r="O18811">
        <v>0</v>
      </c>
      <c r="P18811">
        <v>1991</v>
      </c>
      <c r="Q18811">
        <v>0</v>
      </c>
      <c r="R18811">
        <v>98053</v>
      </c>
      <c r="S18811">
        <v>47.683</v>
      </c>
      <c r="T18811">
        <v>-122.063</v>
      </c>
      <c r="U18811">
        <v>1730</v>
      </c>
      <c r="V18811">
        <v>11775</v>
      </c>
    </row>
    <row r="18812" spans="1:22" x14ac:dyDescent="0.3">
      <c r="A18812">
        <v>2721049061</v>
      </c>
      <c r="B18812" t="s">
        <v>155</v>
      </c>
      <c r="C18812" s="1" t="str">
        <f t="shared" si="293"/>
        <v>2014</v>
      </c>
      <c r="D18812">
        <v>625000</v>
      </c>
      <c r="E18812">
        <v>3</v>
      </c>
      <c r="F18812">
        <v>1.75</v>
      </c>
      <c r="G18812">
        <v>3160</v>
      </c>
      <c r="H18812">
        <v>76230</v>
      </c>
      <c r="I18812">
        <v>1</v>
      </c>
      <c r="J18812">
        <v>0</v>
      </c>
      <c r="K18812">
        <v>0</v>
      </c>
      <c r="L18812">
        <v>4</v>
      </c>
      <c r="M18812">
        <v>8</v>
      </c>
      <c r="N18812">
        <v>2160</v>
      </c>
      <c r="O18812">
        <v>1000</v>
      </c>
      <c r="P18812">
        <v>1978</v>
      </c>
      <c r="Q18812">
        <v>0</v>
      </c>
      <c r="R18812">
        <v>98001</v>
      </c>
      <c r="S18812">
        <v>47.274000000000001</v>
      </c>
      <c r="T18812">
        <v>-122.28700000000001</v>
      </c>
      <c r="U18812">
        <v>1990</v>
      </c>
      <c r="V18812">
        <v>45789</v>
      </c>
    </row>
    <row r="18813" spans="1:22" x14ac:dyDescent="0.3">
      <c r="A18813">
        <v>5381000411</v>
      </c>
      <c r="B18813" t="s">
        <v>206</v>
      </c>
      <c r="C18813" s="1" t="str">
        <f t="shared" si="293"/>
        <v>2015</v>
      </c>
      <c r="D18813">
        <v>239950</v>
      </c>
      <c r="E18813">
        <v>3</v>
      </c>
      <c r="F18813">
        <v>1.75</v>
      </c>
      <c r="G18813">
        <v>1440</v>
      </c>
      <c r="H18813">
        <v>7200</v>
      </c>
      <c r="I18813">
        <v>1</v>
      </c>
      <c r="J18813">
        <v>0</v>
      </c>
      <c r="K18813">
        <v>0</v>
      </c>
      <c r="L18813">
        <v>3</v>
      </c>
      <c r="M18813">
        <v>7</v>
      </c>
      <c r="N18813">
        <v>1440</v>
      </c>
      <c r="O18813">
        <v>0</v>
      </c>
      <c r="P18813">
        <v>1986</v>
      </c>
      <c r="Q18813">
        <v>0</v>
      </c>
      <c r="R18813">
        <v>98188</v>
      </c>
      <c r="S18813">
        <v>47.447299999999998</v>
      </c>
      <c r="T18813">
        <v>-122.28400000000001</v>
      </c>
      <c r="U18813">
        <v>1640</v>
      </c>
      <c r="V18813">
        <v>9167</v>
      </c>
    </row>
    <row r="18814" spans="1:22" x14ac:dyDescent="0.3">
      <c r="A18814">
        <v>603000150</v>
      </c>
      <c r="B18814" t="s">
        <v>181</v>
      </c>
      <c r="C18814" s="1" t="str">
        <f t="shared" si="293"/>
        <v>2014</v>
      </c>
      <c r="D18814">
        <v>335000</v>
      </c>
      <c r="E18814">
        <v>3</v>
      </c>
      <c r="F18814">
        <v>1.5</v>
      </c>
      <c r="G18814">
        <v>2040</v>
      </c>
      <c r="H18814">
        <v>6000</v>
      </c>
      <c r="I18814">
        <v>1</v>
      </c>
      <c r="J18814">
        <v>0</v>
      </c>
      <c r="K18814">
        <v>0</v>
      </c>
      <c r="L18814">
        <v>3</v>
      </c>
      <c r="M18814">
        <v>7</v>
      </c>
      <c r="N18814">
        <v>1340</v>
      </c>
      <c r="O18814">
        <v>700</v>
      </c>
      <c r="P18814">
        <v>1957</v>
      </c>
      <c r="Q18814">
        <v>0</v>
      </c>
      <c r="R18814">
        <v>98118</v>
      </c>
      <c r="S18814">
        <v>47.521799999999999</v>
      </c>
      <c r="T18814">
        <v>-122.286</v>
      </c>
      <c r="U18814">
        <v>1190</v>
      </c>
      <c r="V18814">
        <v>6000</v>
      </c>
    </row>
    <row r="18815" spans="1:22" x14ac:dyDescent="0.3">
      <c r="A18815">
        <v>3904960690</v>
      </c>
      <c r="B18815" t="s">
        <v>236</v>
      </c>
      <c r="C18815" s="1" t="str">
        <f t="shared" si="293"/>
        <v>2015</v>
      </c>
      <c r="D18815">
        <v>612000</v>
      </c>
      <c r="E18815">
        <v>3</v>
      </c>
      <c r="F18815">
        <v>2.5</v>
      </c>
      <c r="G18815">
        <v>2120</v>
      </c>
      <c r="H18815">
        <v>7401</v>
      </c>
      <c r="I18815">
        <v>2</v>
      </c>
      <c r="J18815">
        <v>0</v>
      </c>
      <c r="K18815">
        <v>0</v>
      </c>
      <c r="L18815">
        <v>3</v>
      </c>
      <c r="M18815">
        <v>8</v>
      </c>
      <c r="N18815">
        <v>2120</v>
      </c>
      <c r="O18815">
        <v>0</v>
      </c>
      <c r="P18815">
        <v>1989</v>
      </c>
      <c r="Q18815">
        <v>0</v>
      </c>
      <c r="R18815">
        <v>98029</v>
      </c>
      <c r="S18815">
        <v>47.578099999999999</v>
      </c>
      <c r="T18815">
        <v>-122.018</v>
      </c>
      <c r="U18815">
        <v>2010</v>
      </c>
      <c r="V18815">
        <v>7972</v>
      </c>
    </row>
    <row r="18816" spans="1:22" x14ac:dyDescent="0.3">
      <c r="A18816">
        <v>7686202730</v>
      </c>
      <c r="B18816" t="s">
        <v>169</v>
      </c>
      <c r="C18816" s="1" t="str">
        <f t="shared" si="293"/>
        <v>2014</v>
      </c>
      <c r="D18816">
        <v>200000</v>
      </c>
      <c r="E18816">
        <v>2</v>
      </c>
      <c r="F18816">
        <v>1</v>
      </c>
      <c r="G18816">
        <v>830</v>
      </c>
      <c r="H18816">
        <v>8000</v>
      </c>
      <c r="I18816">
        <v>1</v>
      </c>
      <c r="J18816">
        <v>0</v>
      </c>
      <c r="K18816">
        <v>0</v>
      </c>
      <c r="L18816">
        <v>3</v>
      </c>
      <c r="M18816">
        <v>6</v>
      </c>
      <c r="N18816">
        <v>830</v>
      </c>
      <c r="O18816">
        <v>0</v>
      </c>
      <c r="P18816">
        <v>1954</v>
      </c>
      <c r="Q18816">
        <v>0</v>
      </c>
      <c r="R18816">
        <v>98198</v>
      </c>
      <c r="S18816">
        <v>47.421500000000002</v>
      </c>
      <c r="T18816">
        <v>-122.318</v>
      </c>
      <c r="U18816">
        <v>1300</v>
      </c>
      <c r="V18816">
        <v>8000</v>
      </c>
    </row>
    <row r="18817" spans="1:22" x14ac:dyDescent="0.3">
      <c r="A18817">
        <v>9264910300</v>
      </c>
      <c r="B18817" t="s">
        <v>87</v>
      </c>
      <c r="C18817" s="1" t="str">
        <f t="shared" si="293"/>
        <v>2014</v>
      </c>
      <c r="D18817">
        <v>345000</v>
      </c>
      <c r="E18817">
        <v>3</v>
      </c>
      <c r="F18817">
        <v>1.75</v>
      </c>
      <c r="G18817">
        <v>3140</v>
      </c>
      <c r="H18817">
        <v>8571</v>
      </c>
      <c r="I18817">
        <v>1</v>
      </c>
      <c r="J18817">
        <v>0</v>
      </c>
      <c r="K18817">
        <v>0</v>
      </c>
      <c r="L18817">
        <v>4</v>
      </c>
      <c r="M18817">
        <v>8</v>
      </c>
      <c r="N18817">
        <v>1670</v>
      </c>
      <c r="O18817">
        <v>1470</v>
      </c>
      <c r="P18817">
        <v>1985</v>
      </c>
      <c r="Q18817">
        <v>0</v>
      </c>
      <c r="R18817">
        <v>98023</v>
      </c>
      <c r="S18817">
        <v>47.307400000000001</v>
      </c>
      <c r="T18817">
        <v>-122.337</v>
      </c>
      <c r="U18817">
        <v>2590</v>
      </c>
      <c r="V18817">
        <v>7949</v>
      </c>
    </row>
    <row r="18818" spans="1:22" x14ac:dyDescent="0.3">
      <c r="A18818">
        <v>1437910090</v>
      </c>
      <c r="B18818" t="s">
        <v>95</v>
      </c>
      <c r="C18818" s="1" t="str">
        <f t="shared" si="293"/>
        <v>2015</v>
      </c>
      <c r="D18818">
        <v>520000</v>
      </c>
      <c r="E18818">
        <v>4</v>
      </c>
      <c r="F18818">
        <v>2.5</v>
      </c>
      <c r="G18818">
        <v>2410</v>
      </c>
      <c r="H18818">
        <v>6440</v>
      </c>
      <c r="I18818">
        <v>1</v>
      </c>
      <c r="J18818">
        <v>0</v>
      </c>
      <c r="K18818">
        <v>0</v>
      </c>
      <c r="L18818">
        <v>3</v>
      </c>
      <c r="M18818">
        <v>8</v>
      </c>
      <c r="N18818">
        <v>1550</v>
      </c>
      <c r="O18818">
        <v>860</v>
      </c>
      <c r="P18818">
        <v>1974</v>
      </c>
      <c r="Q18818">
        <v>0</v>
      </c>
      <c r="R18818">
        <v>98034</v>
      </c>
      <c r="S18818">
        <v>47.715299999999999</v>
      </c>
      <c r="T18818">
        <v>-122.191</v>
      </c>
      <c r="U18818">
        <v>2330</v>
      </c>
      <c r="V18818">
        <v>6938</v>
      </c>
    </row>
    <row r="18819" spans="1:22" x14ac:dyDescent="0.3">
      <c r="A18819">
        <v>2652500740</v>
      </c>
      <c r="B18819" t="s">
        <v>98</v>
      </c>
      <c r="C18819" s="1" t="str">
        <f t="shared" si="293"/>
        <v>2014</v>
      </c>
      <c r="D18819">
        <v>855000</v>
      </c>
      <c r="E18819">
        <v>4</v>
      </c>
      <c r="F18819">
        <v>2.25</v>
      </c>
      <c r="G18819">
        <v>2190</v>
      </c>
      <c r="H18819">
        <v>4080</v>
      </c>
      <c r="I18819">
        <v>2</v>
      </c>
      <c r="J18819">
        <v>0</v>
      </c>
      <c r="K18819">
        <v>0</v>
      </c>
      <c r="L18819">
        <v>3</v>
      </c>
      <c r="M18819">
        <v>8</v>
      </c>
      <c r="N18819">
        <v>1800</v>
      </c>
      <c r="O18819">
        <v>390</v>
      </c>
      <c r="P18819">
        <v>1918</v>
      </c>
      <c r="Q18819">
        <v>0</v>
      </c>
      <c r="R18819">
        <v>98119</v>
      </c>
      <c r="S18819">
        <v>47.642499999999998</v>
      </c>
      <c r="T18819">
        <v>-122.358</v>
      </c>
      <c r="U18819">
        <v>2100</v>
      </c>
      <c r="V18819">
        <v>4080</v>
      </c>
    </row>
    <row r="18820" spans="1:22" x14ac:dyDescent="0.3">
      <c r="A18820">
        <v>9274200735</v>
      </c>
      <c r="B18820" t="s">
        <v>257</v>
      </c>
      <c r="C18820" s="1" t="str">
        <f t="shared" si="293"/>
        <v>2015</v>
      </c>
      <c r="D18820">
        <v>567500</v>
      </c>
      <c r="E18820">
        <v>4</v>
      </c>
      <c r="F18820">
        <v>1.75</v>
      </c>
      <c r="G18820">
        <v>2190</v>
      </c>
      <c r="H18820">
        <v>5060</v>
      </c>
      <c r="I18820">
        <v>1</v>
      </c>
      <c r="J18820">
        <v>0</v>
      </c>
      <c r="K18820">
        <v>0</v>
      </c>
      <c r="L18820">
        <v>3</v>
      </c>
      <c r="M18820">
        <v>7</v>
      </c>
      <c r="N18820">
        <v>1190</v>
      </c>
      <c r="O18820">
        <v>1000</v>
      </c>
      <c r="P18820">
        <v>1950</v>
      </c>
      <c r="Q18820">
        <v>0</v>
      </c>
      <c r="R18820">
        <v>98116</v>
      </c>
      <c r="S18820">
        <v>47.584600000000002</v>
      </c>
      <c r="T18820">
        <v>-122.387</v>
      </c>
      <c r="U18820">
        <v>1510</v>
      </c>
      <c r="V18820">
        <v>4600</v>
      </c>
    </row>
    <row r="18821" spans="1:22" x14ac:dyDescent="0.3">
      <c r="A18821">
        <v>1745000090</v>
      </c>
      <c r="B18821" t="s">
        <v>50</v>
      </c>
      <c r="C18821" s="1" t="str">
        <f t="shared" si="293"/>
        <v>2014</v>
      </c>
      <c r="D18821">
        <v>208000</v>
      </c>
      <c r="E18821">
        <v>3</v>
      </c>
      <c r="F18821">
        <v>1.5</v>
      </c>
      <c r="G18821">
        <v>1210</v>
      </c>
      <c r="H18821">
        <v>7247</v>
      </c>
      <c r="I18821">
        <v>1</v>
      </c>
      <c r="J18821">
        <v>0</v>
      </c>
      <c r="K18821">
        <v>0</v>
      </c>
      <c r="L18821">
        <v>4</v>
      </c>
      <c r="M18821">
        <v>7</v>
      </c>
      <c r="N18821">
        <v>1210</v>
      </c>
      <c r="O18821">
        <v>0</v>
      </c>
      <c r="P18821">
        <v>1967</v>
      </c>
      <c r="Q18821">
        <v>0</v>
      </c>
      <c r="R18821">
        <v>98003</v>
      </c>
      <c r="S18821">
        <v>47.328000000000003</v>
      </c>
      <c r="T18821">
        <v>-122.321</v>
      </c>
      <c r="U18821">
        <v>1370</v>
      </c>
      <c r="V18821">
        <v>7869</v>
      </c>
    </row>
    <row r="18822" spans="1:22" x14ac:dyDescent="0.3">
      <c r="A18822">
        <v>5101405338</v>
      </c>
      <c r="B18822" t="s">
        <v>243</v>
      </c>
      <c r="C18822" s="1" t="str">
        <f t="shared" ref="C18822:C18885" si="294">LEFT(B18822,4)</f>
        <v>2014</v>
      </c>
      <c r="D18822">
        <v>452000</v>
      </c>
      <c r="E18822">
        <v>3</v>
      </c>
      <c r="F18822">
        <v>1.75</v>
      </c>
      <c r="G18822">
        <v>1880</v>
      </c>
      <c r="H18822">
        <v>16239</v>
      </c>
      <c r="I18822">
        <v>1</v>
      </c>
      <c r="J18822">
        <v>0</v>
      </c>
      <c r="K18822">
        <v>0</v>
      </c>
      <c r="L18822">
        <v>3</v>
      </c>
      <c r="M18822">
        <v>7</v>
      </c>
      <c r="N18822">
        <v>880</v>
      </c>
      <c r="O18822">
        <v>1000</v>
      </c>
      <c r="P18822">
        <v>1922</v>
      </c>
      <c r="Q18822">
        <v>0</v>
      </c>
      <c r="R18822">
        <v>98115</v>
      </c>
      <c r="S18822">
        <v>47.700400000000002</v>
      </c>
      <c r="T18822">
        <v>-122.304</v>
      </c>
      <c r="U18822">
        <v>1260</v>
      </c>
      <c r="V18822">
        <v>7528</v>
      </c>
    </row>
    <row r="18823" spans="1:22" x14ac:dyDescent="0.3">
      <c r="A18823">
        <v>9348500220</v>
      </c>
      <c r="B18823" t="s">
        <v>141</v>
      </c>
      <c r="C18823" s="1" t="str">
        <f t="shared" si="294"/>
        <v>2014</v>
      </c>
      <c r="D18823">
        <v>555000</v>
      </c>
      <c r="E18823">
        <v>3</v>
      </c>
      <c r="F18823">
        <v>3</v>
      </c>
      <c r="G18823">
        <v>2410</v>
      </c>
      <c r="H18823">
        <v>12183</v>
      </c>
      <c r="I18823">
        <v>2</v>
      </c>
      <c r="J18823">
        <v>0</v>
      </c>
      <c r="K18823">
        <v>0</v>
      </c>
      <c r="L18823">
        <v>3</v>
      </c>
      <c r="M18823">
        <v>9</v>
      </c>
      <c r="N18823">
        <v>2410</v>
      </c>
      <c r="O18823">
        <v>0</v>
      </c>
      <c r="P18823">
        <v>1988</v>
      </c>
      <c r="Q18823">
        <v>0</v>
      </c>
      <c r="R18823">
        <v>98011</v>
      </c>
      <c r="S18823">
        <v>47.747</v>
      </c>
      <c r="T18823">
        <v>-122.17700000000001</v>
      </c>
      <c r="U18823">
        <v>2540</v>
      </c>
      <c r="V18823">
        <v>9979</v>
      </c>
    </row>
    <row r="18824" spans="1:22" x14ac:dyDescent="0.3">
      <c r="A18824">
        <v>1066600090</v>
      </c>
      <c r="B18824" t="s">
        <v>160</v>
      </c>
      <c r="C18824" s="1" t="str">
        <f t="shared" si="294"/>
        <v>2014</v>
      </c>
      <c r="D18824">
        <v>519000</v>
      </c>
      <c r="E18824">
        <v>5</v>
      </c>
      <c r="F18824">
        <v>2.75</v>
      </c>
      <c r="G18824">
        <v>2620</v>
      </c>
      <c r="H18824">
        <v>8861</v>
      </c>
      <c r="I18824">
        <v>1</v>
      </c>
      <c r="J18824">
        <v>0</v>
      </c>
      <c r="K18824">
        <v>0</v>
      </c>
      <c r="L18824">
        <v>5</v>
      </c>
      <c r="M18824">
        <v>8</v>
      </c>
      <c r="N18824">
        <v>1350</v>
      </c>
      <c r="O18824">
        <v>1270</v>
      </c>
      <c r="P18824">
        <v>1979</v>
      </c>
      <c r="Q18824">
        <v>0</v>
      </c>
      <c r="R18824">
        <v>98056</v>
      </c>
      <c r="S18824">
        <v>47.522599999999997</v>
      </c>
      <c r="T18824">
        <v>-122.18300000000001</v>
      </c>
      <c r="U18824">
        <v>1940</v>
      </c>
      <c r="V18824">
        <v>10800</v>
      </c>
    </row>
    <row r="18825" spans="1:22" x14ac:dyDescent="0.3">
      <c r="A18825">
        <v>3331500455</v>
      </c>
      <c r="B18825" t="s">
        <v>51</v>
      </c>
      <c r="C18825" s="1" t="str">
        <f t="shared" si="294"/>
        <v>2014</v>
      </c>
      <c r="D18825">
        <v>474950</v>
      </c>
      <c r="E18825">
        <v>3</v>
      </c>
      <c r="F18825">
        <v>2.25</v>
      </c>
      <c r="G18825">
        <v>1850</v>
      </c>
      <c r="H18825">
        <v>2575</v>
      </c>
      <c r="I18825">
        <v>2</v>
      </c>
      <c r="J18825">
        <v>0</v>
      </c>
      <c r="K18825">
        <v>0</v>
      </c>
      <c r="L18825">
        <v>3</v>
      </c>
      <c r="M18825">
        <v>9</v>
      </c>
      <c r="N18825">
        <v>1850</v>
      </c>
      <c r="O18825">
        <v>0</v>
      </c>
      <c r="P18825">
        <v>2013</v>
      </c>
      <c r="Q18825">
        <v>0</v>
      </c>
      <c r="R18825">
        <v>98118</v>
      </c>
      <c r="S18825">
        <v>47.552500000000002</v>
      </c>
      <c r="T18825">
        <v>-122.273</v>
      </c>
      <c r="U18825">
        <v>1080</v>
      </c>
      <c r="V18825">
        <v>4120</v>
      </c>
    </row>
    <row r="18826" spans="1:22" x14ac:dyDescent="0.3">
      <c r="A18826">
        <v>1427300120</v>
      </c>
      <c r="B18826" t="s">
        <v>232</v>
      </c>
      <c r="C18826" s="1" t="str">
        <f t="shared" si="294"/>
        <v>2015</v>
      </c>
      <c r="D18826">
        <v>419000</v>
      </c>
      <c r="E18826">
        <v>3</v>
      </c>
      <c r="F18826">
        <v>2.25</v>
      </c>
      <c r="G18826">
        <v>1760</v>
      </c>
      <c r="H18826">
        <v>16418</v>
      </c>
      <c r="I18826">
        <v>1</v>
      </c>
      <c r="J18826">
        <v>0</v>
      </c>
      <c r="K18826">
        <v>0</v>
      </c>
      <c r="L18826">
        <v>3</v>
      </c>
      <c r="M18826">
        <v>7</v>
      </c>
      <c r="N18826">
        <v>1190</v>
      </c>
      <c r="O18826">
        <v>570</v>
      </c>
      <c r="P18826">
        <v>1990</v>
      </c>
      <c r="Q18826">
        <v>0</v>
      </c>
      <c r="R18826">
        <v>98053</v>
      </c>
      <c r="S18826">
        <v>47.652500000000003</v>
      </c>
      <c r="T18826">
        <v>-121.985</v>
      </c>
      <c r="U18826">
        <v>2260</v>
      </c>
      <c r="V18826">
        <v>20747</v>
      </c>
    </row>
    <row r="18827" spans="1:22" x14ac:dyDescent="0.3">
      <c r="A18827">
        <v>1861400068</v>
      </c>
      <c r="B18827" t="s">
        <v>237</v>
      </c>
      <c r="C18827" s="1" t="str">
        <f t="shared" si="294"/>
        <v>2014</v>
      </c>
      <c r="D18827">
        <v>390000</v>
      </c>
      <c r="E18827">
        <v>2</v>
      </c>
      <c r="F18827">
        <v>1</v>
      </c>
      <c r="G18827">
        <v>860</v>
      </c>
      <c r="H18827">
        <v>1800</v>
      </c>
      <c r="I18827">
        <v>1</v>
      </c>
      <c r="J18827">
        <v>0</v>
      </c>
      <c r="K18827">
        <v>0</v>
      </c>
      <c r="L18827">
        <v>3</v>
      </c>
      <c r="M18827">
        <v>7</v>
      </c>
      <c r="N18827">
        <v>860</v>
      </c>
      <c r="O18827">
        <v>0</v>
      </c>
      <c r="P18827">
        <v>1909</v>
      </c>
      <c r="Q18827">
        <v>0</v>
      </c>
      <c r="R18827">
        <v>98119</v>
      </c>
      <c r="S18827">
        <v>47.633400000000002</v>
      </c>
      <c r="T18827">
        <v>-122.371</v>
      </c>
      <c r="U18827">
        <v>2160</v>
      </c>
      <c r="V18827">
        <v>3120</v>
      </c>
    </row>
    <row r="18828" spans="1:22" x14ac:dyDescent="0.3">
      <c r="A18828">
        <v>4040500100</v>
      </c>
      <c r="B18828" t="s">
        <v>193</v>
      </c>
      <c r="C18828" s="1" t="str">
        <f t="shared" si="294"/>
        <v>2014</v>
      </c>
      <c r="D18828">
        <v>539000</v>
      </c>
      <c r="E18828">
        <v>7</v>
      </c>
      <c r="F18828">
        <v>2.25</v>
      </c>
      <c r="G18828">
        <v>2620</v>
      </c>
      <c r="H18828">
        <v>6890</v>
      </c>
      <c r="I18828">
        <v>2</v>
      </c>
      <c r="J18828">
        <v>0</v>
      </c>
      <c r="K18828">
        <v>0</v>
      </c>
      <c r="L18828">
        <v>4</v>
      </c>
      <c r="M18828">
        <v>7</v>
      </c>
      <c r="N18828">
        <v>2620</v>
      </c>
      <c r="O18828">
        <v>0</v>
      </c>
      <c r="P18828">
        <v>1961</v>
      </c>
      <c r="Q18828">
        <v>0</v>
      </c>
      <c r="R18828">
        <v>98007</v>
      </c>
      <c r="S18828">
        <v>47.612299999999998</v>
      </c>
      <c r="T18828">
        <v>-122.134</v>
      </c>
      <c r="U18828">
        <v>2070</v>
      </c>
      <c r="V18828">
        <v>7910</v>
      </c>
    </row>
    <row r="18829" spans="1:22" x14ac:dyDescent="0.3">
      <c r="A18829">
        <v>6117501250</v>
      </c>
      <c r="B18829" t="s">
        <v>233</v>
      </c>
      <c r="C18829" s="1" t="str">
        <f t="shared" si="294"/>
        <v>2014</v>
      </c>
      <c r="D18829">
        <v>569000</v>
      </c>
      <c r="E18829">
        <v>4</v>
      </c>
      <c r="F18829">
        <v>1.75</v>
      </c>
      <c r="G18829">
        <v>2400</v>
      </c>
      <c r="H18829">
        <v>21196</v>
      </c>
      <c r="I18829">
        <v>1</v>
      </c>
      <c r="J18829">
        <v>0</v>
      </c>
      <c r="K18829">
        <v>0</v>
      </c>
      <c r="L18829">
        <v>5</v>
      </c>
      <c r="M18829">
        <v>8</v>
      </c>
      <c r="N18829">
        <v>1590</v>
      </c>
      <c r="O18829">
        <v>810</v>
      </c>
      <c r="P18829">
        <v>1956</v>
      </c>
      <c r="Q18829">
        <v>0</v>
      </c>
      <c r="R18829">
        <v>98166</v>
      </c>
      <c r="S18829">
        <v>47.428199999999997</v>
      </c>
      <c r="T18829">
        <v>-122.34699999999999</v>
      </c>
      <c r="U18829">
        <v>2200</v>
      </c>
      <c r="V18829">
        <v>19134</v>
      </c>
    </row>
    <row r="18830" spans="1:22" x14ac:dyDescent="0.3">
      <c r="A18830">
        <v>9523103990</v>
      </c>
      <c r="B18830" t="s">
        <v>147</v>
      </c>
      <c r="C18830" s="1" t="str">
        <f t="shared" si="294"/>
        <v>2014</v>
      </c>
      <c r="D18830">
        <v>611000</v>
      </c>
      <c r="E18830">
        <v>3</v>
      </c>
      <c r="F18830">
        <v>1</v>
      </c>
      <c r="G18830">
        <v>1850</v>
      </c>
      <c r="H18830">
        <v>5000</v>
      </c>
      <c r="I18830">
        <v>1.5</v>
      </c>
      <c r="J18830">
        <v>0</v>
      </c>
      <c r="K18830">
        <v>0</v>
      </c>
      <c r="L18830">
        <v>3</v>
      </c>
      <c r="M18830">
        <v>7</v>
      </c>
      <c r="N18830">
        <v>1850</v>
      </c>
      <c r="O18830">
        <v>0</v>
      </c>
      <c r="P18830">
        <v>1922</v>
      </c>
      <c r="Q18830">
        <v>0</v>
      </c>
      <c r="R18830">
        <v>98103</v>
      </c>
      <c r="S18830">
        <v>47.672699999999999</v>
      </c>
      <c r="T18830">
        <v>-122.351</v>
      </c>
      <c r="U18830">
        <v>1850</v>
      </c>
      <c r="V18830">
        <v>5000</v>
      </c>
    </row>
    <row r="18831" spans="1:22" x14ac:dyDescent="0.3">
      <c r="A18831">
        <v>3221069054</v>
      </c>
      <c r="B18831" t="s">
        <v>59</v>
      </c>
      <c r="C18831" s="1" t="str">
        <f t="shared" si="294"/>
        <v>2014</v>
      </c>
      <c r="D18831">
        <v>760000</v>
      </c>
      <c r="E18831">
        <v>3</v>
      </c>
      <c r="F18831">
        <v>2.5</v>
      </c>
      <c r="G18831">
        <v>4040</v>
      </c>
      <c r="H18831">
        <v>147856</v>
      </c>
      <c r="I18831">
        <v>2</v>
      </c>
      <c r="J18831">
        <v>0</v>
      </c>
      <c r="K18831">
        <v>0</v>
      </c>
      <c r="L18831">
        <v>3</v>
      </c>
      <c r="M18831">
        <v>9</v>
      </c>
      <c r="N18831">
        <v>4040</v>
      </c>
      <c r="O18831">
        <v>0</v>
      </c>
      <c r="P18831">
        <v>2004</v>
      </c>
      <c r="Q18831">
        <v>0</v>
      </c>
      <c r="R18831">
        <v>98092</v>
      </c>
      <c r="S18831">
        <v>47.271099999999997</v>
      </c>
      <c r="T18831">
        <v>-122.06699999999999</v>
      </c>
      <c r="U18831">
        <v>3000</v>
      </c>
      <c r="V18831">
        <v>125452</v>
      </c>
    </row>
    <row r="18832" spans="1:22" x14ac:dyDescent="0.3">
      <c r="A18832">
        <v>8838900032</v>
      </c>
      <c r="B18832" t="s">
        <v>341</v>
      </c>
      <c r="C18832" s="1" t="str">
        <f t="shared" si="294"/>
        <v>2014</v>
      </c>
      <c r="D18832">
        <v>732000</v>
      </c>
      <c r="E18832">
        <v>3</v>
      </c>
      <c r="F18832">
        <v>2</v>
      </c>
      <c r="G18832">
        <v>1940</v>
      </c>
      <c r="H18832">
        <v>55756</v>
      </c>
      <c r="I18832">
        <v>1</v>
      </c>
      <c r="J18832">
        <v>0</v>
      </c>
      <c r="K18832">
        <v>0</v>
      </c>
      <c r="L18832">
        <v>5</v>
      </c>
      <c r="M18832">
        <v>9</v>
      </c>
      <c r="N18832">
        <v>1940</v>
      </c>
      <c r="O18832">
        <v>0</v>
      </c>
      <c r="P18832">
        <v>1954</v>
      </c>
      <c r="Q18832">
        <v>0</v>
      </c>
      <c r="R18832">
        <v>98007</v>
      </c>
      <c r="S18832">
        <v>47.591299999999997</v>
      </c>
      <c r="T18832">
        <v>-122.149</v>
      </c>
      <c r="U18832">
        <v>2330</v>
      </c>
      <c r="V18832">
        <v>10018</v>
      </c>
    </row>
    <row r="18833" spans="1:22" x14ac:dyDescent="0.3">
      <c r="A18833">
        <v>1455100355</v>
      </c>
      <c r="B18833" t="s">
        <v>131</v>
      </c>
      <c r="C18833" s="1" t="str">
        <f t="shared" si="294"/>
        <v>2014</v>
      </c>
      <c r="D18833" s="2">
        <v>1675000</v>
      </c>
      <c r="E18833">
        <v>3</v>
      </c>
      <c r="F18833">
        <v>2.5</v>
      </c>
      <c r="G18833">
        <v>3490</v>
      </c>
      <c r="H18833">
        <v>8343</v>
      </c>
      <c r="I18833">
        <v>2</v>
      </c>
      <c r="J18833">
        <v>1</v>
      </c>
      <c r="K18833">
        <v>4</v>
      </c>
      <c r="L18833">
        <v>4</v>
      </c>
      <c r="M18833">
        <v>9</v>
      </c>
      <c r="N18833">
        <v>2150</v>
      </c>
      <c r="O18833">
        <v>1340</v>
      </c>
      <c r="P18833">
        <v>1939</v>
      </c>
      <c r="Q18833">
        <v>1991</v>
      </c>
      <c r="R18833">
        <v>98125</v>
      </c>
      <c r="S18833">
        <v>47.726500000000001</v>
      </c>
      <c r="T18833">
        <v>-122.28100000000001</v>
      </c>
      <c r="U18833">
        <v>2990</v>
      </c>
      <c r="V18833">
        <v>13104</v>
      </c>
    </row>
    <row r="18834" spans="1:22" x14ac:dyDescent="0.3">
      <c r="A18834">
        <v>1853080120</v>
      </c>
      <c r="B18834" t="s">
        <v>178</v>
      </c>
      <c r="C18834" s="1" t="str">
        <f t="shared" si="294"/>
        <v>2014</v>
      </c>
      <c r="D18834">
        <v>919950</v>
      </c>
      <c r="E18834">
        <v>5</v>
      </c>
      <c r="F18834">
        <v>2.75</v>
      </c>
      <c r="G18834">
        <v>3170</v>
      </c>
      <c r="H18834">
        <v>7062</v>
      </c>
      <c r="I18834">
        <v>2</v>
      </c>
      <c r="J18834">
        <v>0</v>
      </c>
      <c r="K18834">
        <v>0</v>
      </c>
      <c r="L18834">
        <v>3</v>
      </c>
      <c r="M18834">
        <v>9</v>
      </c>
      <c r="N18834">
        <v>3170</v>
      </c>
      <c r="O18834">
        <v>0</v>
      </c>
      <c r="P18834">
        <v>2014</v>
      </c>
      <c r="Q18834">
        <v>0</v>
      </c>
      <c r="R18834">
        <v>98074</v>
      </c>
      <c r="S18834">
        <v>47.593699999999998</v>
      </c>
      <c r="T18834">
        <v>-122.06100000000001</v>
      </c>
      <c r="U18834">
        <v>3210</v>
      </c>
      <c r="V18834">
        <v>6891</v>
      </c>
    </row>
    <row r="18835" spans="1:22" x14ac:dyDescent="0.3">
      <c r="A18835">
        <v>2806800120</v>
      </c>
      <c r="B18835" t="s">
        <v>86</v>
      </c>
      <c r="C18835" s="1" t="str">
        <f t="shared" si="294"/>
        <v>2014</v>
      </c>
      <c r="D18835">
        <v>400000</v>
      </c>
      <c r="E18835">
        <v>4</v>
      </c>
      <c r="F18835">
        <v>2.5</v>
      </c>
      <c r="G18835">
        <v>2530</v>
      </c>
      <c r="H18835">
        <v>7563</v>
      </c>
      <c r="I18835">
        <v>1</v>
      </c>
      <c r="J18835">
        <v>0</v>
      </c>
      <c r="K18835">
        <v>0</v>
      </c>
      <c r="L18835">
        <v>3</v>
      </c>
      <c r="M18835">
        <v>7</v>
      </c>
      <c r="N18835">
        <v>1440</v>
      </c>
      <c r="O18835">
        <v>1090</v>
      </c>
      <c r="P18835">
        <v>1978</v>
      </c>
      <c r="Q18835">
        <v>0</v>
      </c>
      <c r="R18835">
        <v>98011</v>
      </c>
      <c r="S18835">
        <v>47.776200000000003</v>
      </c>
      <c r="T18835">
        <v>-122.21</v>
      </c>
      <c r="U18835">
        <v>1960</v>
      </c>
      <c r="V18835">
        <v>7811</v>
      </c>
    </row>
    <row r="18836" spans="1:22" x14ac:dyDescent="0.3">
      <c r="A18836">
        <v>3216000090</v>
      </c>
      <c r="B18836" t="s">
        <v>60</v>
      </c>
      <c r="C18836" s="1" t="str">
        <f t="shared" si="294"/>
        <v>2014</v>
      </c>
      <c r="D18836">
        <v>785000</v>
      </c>
      <c r="E18836">
        <v>4</v>
      </c>
      <c r="F18836">
        <v>2.5</v>
      </c>
      <c r="G18836">
        <v>3230</v>
      </c>
      <c r="H18836">
        <v>21781</v>
      </c>
      <c r="I18836">
        <v>2</v>
      </c>
      <c r="J18836">
        <v>0</v>
      </c>
      <c r="K18836">
        <v>0</v>
      </c>
      <c r="L18836">
        <v>3</v>
      </c>
      <c r="M18836">
        <v>9</v>
      </c>
      <c r="N18836">
        <v>3230</v>
      </c>
      <c r="O18836">
        <v>0</v>
      </c>
      <c r="P18836">
        <v>1993</v>
      </c>
      <c r="Q18836">
        <v>0</v>
      </c>
      <c r="R18836">
        <v>98053</v>
      </c>
      <c r="S18836">
        <v>47.631799999999998</v>
      </c>
      <c r="T18836">
        <v>-122.01</v>
      </c>
      <c r="U18836">
        <v>3230</v>
      </c>
      <c r="V18836">
        <v>21780</v>
      </c>
    </row>
    <row r="18837" spans="1:22" x14ac:dyDescent="0.3">
      <c r="A18837">
        <v>1525059165</v>
      </c>
      <c r="B18837" t="s">
        <v>334</v>
      </c>
      <c r="C18837" s="1" t="str">
        <f t="shared" si="294"/>
        <v>2014</v>
      </c>
      <c r="D18837">
        <v>835000</v>
      </c>
      <c r="E18837">
        <v>3</v>
      </c>
      <c r="F18837">
        <v>2.25</v>
      </c>
      <c r="G18837">
        <v>2120</v>
      </c>
      <c r="H18837">
        <v>54014</v>
      </c>
      <c r="I18837">
        <v>2</v>
      </c>
      <c r="J18837">
        <v>0</v>
      </c>
      <c r="K18837">
        <v>0</v>
      </c>
      <c r="L18837">
        <v>4</v>
      </c>
      <c r="M18837">
        <v>9</v>
      </c>
      <c r="N18837">
        <v>2120</v>
      </c>
      <c r="O18837">
        <v>0</v>
      </c>
      <c r="P18837">
        <v>1964</v>
      </c>
      <c r="Q18837">
        <v>0</v>
      </c>
      <c r="R18837">
        <v>98005</v>
      </c>
      <c r="S18837">
        <v>47.648200000000003</v>
      </c>
      <c r="T18837">
        <v>-122.15900000000001</v>
      </c>
      <c r="U18837">
        <v>3280</v>
      </c>
      <c r="V18837">
        <v>50690</v>
      </c>
    </row>
    <row r="18838" spans="1:22" x14ac:dyDescent="0.3">
      <c r="A18838">
        <v>8901000835</v>
      </c>
      <c r="B18838" t="s">
        <v>194</v>
      </c>
      <c r="C18838" s="1" t="str">
        <f t="shared" si="294"/>
        <v>2015</v>
      </c>
      <c r="D18838">
        <v>640500</v>
      </c>
      <c r="E18838">
        <v>2</v>
      </c>
      <c r="F18838">
        <v>1.75</v>
      </c>
      <c r="G18838">
        <v>1640</v>
      </c>
      <c r="H18838">
        <v>6750</v>
      </c>
      <c r="I18838">
        <v>1</v>
      </c>
      <c r="J18838">
        <v>0</v>
      </c>
      <c r="K18838">
        <v>0</v>
      </c>
      <c r="L18838">
        <v>4</v>
      </c>
      <c r="M18838">
        <v>8</v>
      </c>
      <c r="N18838">
        <v>1340</v>
      </c>
      <c r="O18838">
        <v>300</v>
      </c>
      <c r="P18838">
        <v>1939</v>
      </c>
      <c r="Q18838">
        <v>0</v>
      </c>
      <c r="R18838">
        <v>98125</v>
      </c>
      <c r="S18838">
        <v>47.706800000000001</v>
      </c>
      <c r="T18838">
        <v>-122.30800000000001</v>
      </c>
      <c r="U18838">
        <v>1760</v>
      </c>
      <c r="V18838">
        <v>7490</v>
      </c>
    </row>
    <row r="18839" spans="1:22" x14ac:dyDescent="0.3">
      <c r="A18839">
        <v>8001400300</v>
      </c>
      <c r="B18839" t="s">
        <v>88</v>
      </c>
      <c r="C18839" s="1" t="str">
        <f t="shared" si="294"/>
        <v>2015</v>
      </c>
      <c r="D18839">
        <v>310000</v>
      </c>
      <c r="E18839">
        <v>4</v>
      </c>
      <c r="F18839">
        <v>2.5</v>
      </c>
      <c r="G18839">
        <v>2130</v>
      </c>
      <c r="H18839">
        <v>9013</v>
      </c>
      <c r="I18839">
        <v>2</v>
      </c>
      <c r="J18839">
        <v>0</v>
      </c>
      <c r="K18839">
        <v>0</v>
      </c>
      <c r="L18839">
        <v>3</v>
      </c>
      <c r="M18839">
        <v>8</v>
      </c>
      <c r="N18839">
        <v>2130</v>
      </c>
      <c r="O18839">
        <v>0</v>
      </c>
      <c r="P18839">
        <v>1988</v>
      </c>
      <c r="Q18839">
        <v>0</v>
      </c>
      <c r="R18839">
        <v>98001</v>
      </c>
      <c r="S18839">
        <v>47.320799999999998</v>
      </c>
      <c r="T18839">
        <v>-122.273</v>
      </c>
      <c r="U18839">
        <v>2350</v>
      </c>
      <c r="V18839">
        <v>8982</v>
      </c>
    </row>
    <row r="18840" spans="1:22" x14ac:dyDescent="0.3">
      <c r="A18840">
        <v>1138000450</v>
      </c>
      <c r="B18840" t="s">
        <v>274</v>
      </c>
      <c r="C18840" s="1" t="str">
        <f t="shared" si="294"/>
        <v>2014</v>
      </c>
      <c r="D18840">
        <v>355000</v>
      </c>
      <c r="E18840">
        <v>4</v>
      </c>
      <c r="F18840">
        <v>1</v>
      </c>
      <c r="G18840">
        <v>1440</v>
      </c>
      <c r="H18840">
        <v>7215</v>
      </c>
      <c r="I18840">
        <v>1.5</v>
      </c>
      <c r="J18840">
        <v>0</v>
      </c>
      <c r="K18840">
        <v>0</v>
      </c>
      <c r="L18840">
        <v>3</v>
      </c>
      <c r="M18840">
        <v>7</v>
      </c>
      <c r="N18840">
        <v>1440</v>
      </c>
      <c r="O18840">
        <v>0</v>
      </c>
      <c r="P18840">
        <v>1969</v>
      </c>
      <c r="Q18840">
        <v>0</v>
      </c>
      <c r="R18840">
        <v>98034</v>
      </c>
      <c r="S18840">
        <v>47.713299999999997</v>
      </c>
      <c r="T18840">
        <v>-122.212</v>
      </c>
      <c r="U18840">
        <v>1150</v>
      </c>
      <c r="V18840">
        <v>7215</v>
      </c>
    </row>
    <row r="18841" spans="1:22" x14ac:dyDescent="0.3">
      <c r="A18841">
        <v>2485000100</v>
      </c>
      <c r="B18841" t="s">
        <v>37</v>
      </c>
      <c r="C18841" s="1" t="str">
        <f t="shared" si="294"/>
        <v>2014</v>
      </c>
      <c r="D18841">
        <v>685000</v>
      </c>
      <c r="E18841">
        <v>3</v>
      </c>
      <c r="F18841">
        <v>1.75</v>
      </c>
      <c r="G18841">
        <v>1940</v>
      </c>
      <c r="H18841">
        <v>7313</v>
      </c>
      <c r="I18841">
        <v>1</v>
      </c>
      <c r="J18841">
        <v>0</v>
      </c>
      <c r="K18841">
        <v>1</v>
      </c>
      <c r="L18841">
        <v>4</v>
      </c>
      <c r="M18841">
        <v>8</v>
      </c>
      <c r="N18841">
        <v>1440</v>
      </c>
      <c r="O18841">
        <v>500</v>
      </c>
      <c r="P18841">
        <v>1960</v>
      </c>
      <c r="Q18841">
        <v>0</v>
      </c>
      <c r="R18841">
        <v>98136</v>
      </c>
      <c r="S18841">
        <v>47.523899999999998</v>
      </c>
      <c r="T18841">
        <v>-122.387</v>
      </c>
      <c r="U18841">
        <v>2160</v>
      </c>
      <c r="V18841">
        <v>7200</v>
      </c>
    </row>
    <row r="18842" spans="1:22" x14ac:dyDescent="0.3">
      <c r="A18842">
        <v>7689600215</v>
      </c>
      <c r="B18842" t="s">
        <v>201</v>
      </c>
      <c r="C18842" s="1" t="str">
        <f t="shared" si="294"/>
        <v>2014</v>
      </c>
      <c r="D18842">
        <v>202500</v>
      </c>
      <c r="E18842">
        <v>3</v>
      </c>
      <c r="F18842">
        <v>1</v>
      </c>
      <c r="G18842">
        <v>1120</v>
      </c>
      <c r="H18842">
        <v>8576</v>
      </c>
      <c r="I18842">
        <v>1</v>
      </c>
      <c r="J18842">
        <v>0</v>
      </c>
      <c r="K18842">
        <v>0</v>
      </c>
      <c r="L18842">
        <v>3</v>
      </c>
      <c r="M18842">
        <v>6</v>
      </c>
      <c r="N18842">
        <v>1120</v>
      </c>
      <c r="O18842">
        <v>0</v>
      </c>
      <c r="P18842">
        <v>1943</v>
      </c>
      <c r="Q18842">
        <v>0</v>
      </c>
      <c r="R18842">
        <v>98178</v>
      </c>
      <c r="S18842">
        <v>47.489600000000003</v>
      </c>
      <c r="T18842">
        <v>-122.248</v>
      </c>
      <c r="U18842">
        <v>1050</v>
      </c>
      <c r="V18842">
        <v>8812</v>
      </c>
    </row>
    <row r="18843" spans="1:22" x14ac:dyDescent="0.3">
      <c r="A18843">
        <v>7852010940</v>
      </c>
      <c r="B18843" t="s">
        <v>203</v>
      </c>
      <c r="C18843" s="1" t="str">
        <f t="shared" si="294"/>
        <v>2015</v>
      </c>
      <c r="D18843">
        <v>540000</v>
      </c>
      <c r="E18843">
        <v>3</v>
      </c>
      <c r="F18843">
        <v>2.5</v>
      </c>
      <c r="G18843">
        <v>2400</v>
      </c>
      <c r="H18843">
        <v>5817</v>
      </c>
      <c r="I18843">
        <v>2</v>
      </c>
      <c r="J18843">
        <v>0</v>
      </c>
      <c r="K18843">
        <v>0</v>
      </c>
      <c r="L18843">
        <v>3</v>
      </c>
      <c r="M18843">
        <v>8</v>
      </c>
      <c r="N18843">
        <v>2400</v>
      </c>
      <c r="O18843">
        <v>0</v>
      </c>
      <c r="P18843">
        <v>1998</v>
      </c>
      <c r="Q18843">
        <v>0</v>
      </c>
      <c r="R18843">
        <v>98065</v>
      </c>
      <c r="S18843">
        <v>47.537100000000002</v>
      </c>
      <c r="T18843">
        <v>-121.87</v>
      </c>
      <c r="U18843">
        <v>2420</v>
      </c>
      <c r="V18843">
        <v>5817</v>
      </c>
    </row>
    <row r="18844" spans="1:22" x14ac:dyDescent="0.3">
      <c r="A18844">
        <v>739980360</v>
      </c>
      <c r="B18844" t="s">
        <v>157</v>
      </c>
      <c r="C18844" s="1" t="str">
        <f t="shared" si="294"/>
        <v>2014</v>
      </c>
      <c r="D18844">
        <v>295000</v>
      </c>
      <c r="E18844">
        <v>4</v>
      </c>
      <c r="F18844">
        <v>2.5</v>
      </c>
      <c r="G18844">
        <v>1810</v>
      </c>
      <c r="H18844">
        <v>4871</v>
      </c>
      <c r="I18844">
        <v>2</v>
      </c>
      <c r="J18844">
        <v>0</v>
      </c>
      <c r="K18844">
        <v>0</v>
      </c>
      <c r="L18844">
        <v>3</v>
      </c>
      <c r="M18844">
        <v>8</v>
      </c>
      <c r="N18844">
        <v>1810</v>
      </c>
      <c r="O18844">
        <v>0</v>
      </c>
      <c r="P18844">
        <v>1999</v>
      </c>
      <c r="Q18844">
        <v>0</v>
      </c>
      <c r="R18844">
        <v>98031</v>
      </c>
      <c r="S18844">
        <v>47.408799999999999</v>
      </c>
      <c r="T18844">
        <v>-122.19199999999999</v>
      </c>
      <c r="U18844">
        <v>1850</v>
      </c>
      <c r="V18844">
        <v>5003</v>
      </c>
    </row>
    <row r="18845" spans="1:22" x14ac:dyDescent="0.3">
      <c r="A18845">
        <v>1102001055</v>
      </c>
      <c r="B18845" t="s">
        <v>39</v>
      </c>
      <c r="C18845" s="1" t="str">
        <f t="shared" si="294"/>
        <v>2015</v>
      </c>
      <c r="D18845">
        <v>518000</v>
      </c>
      <c r="E18845">
        <v>3</v>
      </c>
      <c r="F18845">
        <v>1</v>
      </c>
      <c r="G18845">
        <v>1270</v>
      </c>
      <c r="H18845">
        <v>6612</v>
      </c>
      <c r="I18845">
        <v>1.5</v>
      </c>
      <c r="J18845">
        <v>0</v>
      </c>
      <c r="K18845">
        <v>3</v>
      </c>
      <c r="L18845">
        <v>3</v>
      </c>
      <c r="M18845">
        <v>7</v>
      </c>
      <c r="N18845">
        <v>1270</v>
      </c>
      <c r="O18845">
        <v>0</v>
      </c>
      <c r="P18845">
        <v>1927</v>
      </c>
      <c r="Q18845">
        <v>0</v>
      </c>
      <c r="R18845">
        <v>98118</v>
      </c>
      <c r="S18845">
        <v>47.543300000000002</v>
      </c>
      <c r="T18845">
        <v>-122.264</v>
      </c>
      <c r="U18845">
        <v>2100</v>
      </c>
      <c r="V18845">
        <v>7680</v>
      </c>
    </row>
    <row r="18846" spans="1:22" x14ac:dyDescent="0.3">
      <c r="A18846">
        <v>2781250970</v>
      </c>
      <c r="B18846" t="s">
        <v>200</v>
      </c>
      <c r="C18846" s="1" t="str">
        <f t="shared" si="294"/>
        <v>2015</v>
      </c>
      <c r="D18846">
        <v>250000</v>
      </c>
      <c r="E18846">
        <v>2</v>
      </c>
      <c r="F18846">
        <v>1.75</v>
      </c>
      <c r="G18846">
        <v>1350</v>
      </c>
      <c r="H18846">
        <v>4023</v>
      </c>
      <c r="I18846">
        <v>1</v>
      </c>
      <c r="J18846">
        <v>0</v>
      </c>
      <c r="K18846">
        <v>0</v>
      </c>
      <c r="L18846">
        <v>3</v>
      </c>
      <c r="M18846">
        <v>7</v>
      </c>
      <c r="N18846">
        <v>1350</v>
      </c>
      <c r="O18846">
        <v>0</v>
      </c>
      <c r="P18846">
        <v>2005</v>
      </c>
      <c r="Q18846">
        <v>0</v>
      </c>
      <c r="R18846">
        <v>98038</v>
      </c>
      <c r="S18846">
        <v>47.349299999999999</v>
      </c>
      <c r="T18846">
        <v>-122.023</v>
      </c>
      <c r="U18846">
        <v>1370</v>
      </c>
      <c r="V18846">
        <v>3570</v>
      </c>
    </row>
    <row r="18847" spans="1:22" x14ac:dyDescent="0.3">
      <c r="A18847">
        <v>3624079067</v>
      </c>
      <c r="B18847" t="s">
        <v>255</v>
      </c>
      <c r="C18847" s="1" t="str">
        <f t="shared" si="294"/>
        <v>2014</v>
      </c>
      <c r="D18847">
        <v>330000</v>
      </c>
      <c r="E18847">
        <v>2</v>
      </c>
      <c r="F18847">
        <v>2</v>
      </c>
      <c r="G18847">
        <v>1550</v>
      </c>
      <c r="H18847">
        <v>435600</v>
      </c>
      <c r="I18847">
        <v>1.5</v>
      </c>
      <c r="J18847">
        <v>0</v>
      </c>
      <c r="K18847">
        <v>0</v>
      </c>
      <c r="L18847">
        <v>2</v>
      </c>
      <c r="M18847">
        <v>7</v>
      </c>
      <c r="N18847">
        <v>1550</v>
      </c>
      <c r="O18847">
        <v>0</v>
      </c>
      <c r="P18847">
        <v>1972</v>
      </c>
      <c r="Q18847">
        <v>0</v>
      </c>
      <c r="R18847">
        <v>98065</v>
      </c>
      <c r="S18847">
        <v>47.514499999999998</v>
      </c>
      <c r="T18847">
        <v>-121.85299999999999</v>
      </c>
      <c r="U18847">
        <v>1600</v>
      </c>
      <c r="V18847">
        <v>217800</v>
      </c>
    </row>
    <row r="18848" spans="1:22" x14ac:dyDescent="0.3">
      <c r="A18848">
        <v>4443800785</v>
      </c>
      <c r="B18848" t="s">
        <v>118</v>
      </c>
      <c r="C18848" s="1" t="str">
        <f t="shared" si="294"/>
        <v>2014</v>
      </c>
      <c r="D18848">
        <v>481000</v>
      </c>
      <c r="E18848">
        <v>2</v>
      </c>
      <c r="F18848">
        <v>1</v>
      </c>
      <c r="G18848">
        <v>1620</v>
      </c>
      <c r="H18848">
        <v>3880</v>
      </c>
      <c r="I18848">
        <v>1</v>
      </c>
      <c r="J18848">
        <v>0</v>
      </c>
      <c r="K18848">
        <v>0</v>
      </c>
      <c r="L18848">
        <v>4</v>
      </c>
      <c r="M18848">
        <v>7</v>
      </c>
      <c r="N18848">
        <v>920</v>
      </c>
      <c r="O18848">
        <v>700</v>
      </c>
      <c r="P18848">
        <v>1924</v>
      </c>
      <c r="Q18848">
        <v>0</v>
      </c>
      <c r="R18848">
        <v>98117</v>
      </c>
      <c r="S18848">
        <v>47.685499999999998</v>
      </c>
      <c r="T18848">
        <v>-122.39100000000001</v>
      </c>
      <c r="U18848">
        <v>1330</v>
      </c>
      <c r="V18848">
        <v>3880</v>
      </c>
    </row>
    <row r="18849" spans="1:22" x14ac:dyDescent="0.3">
      <c r="A18849">
        <v>3303900090</v>
      </c>
      <c r="B18849" t="s">
        <v>175</v>
      </c>
      <c r="C18849" s="1" t="str">
        <f t="shared" si="294"/>
        <v>2014</v>
      </c>
      <c r="D18849">
        <v>898000</v>
      </c>
      <c r="E18849">
        <v>3</v>
      </c>
      <c r="F18849">
        <v>2.25</v>
      </c>
      <c r="G18849">
        <v>2650</v>
      </c>
      <c r="H18849">
        <v>12845</v>
      </c>
      <c r="I18849">
        <v>1</v>
      </c>
      <c r="J18849">
        <v>0</v>
      </c>
      <c r="K18849">
        <v>3</v>
      </c>
      <c r="L18849">
        <v>3</v>
      </c>
      <c r="M18849">
        <v>9</v>
      </c>
      <c r="N18849">
        <v>1770</v>
      </c>
      <c r="O18849">
        <v>880</v>
      </c>
      <c r="P18849">
        <v>1977</v>
      </c>
      <c r="Q18849">
        <v>0</v>
      </c>
      <c r="R18849">
        <v>98034</v>
      </c>
      <c r="S18849">
        <v>47.7209</v>
      </c>
      <c r="T18849">
        <v>-122.256</v>
      </c>
      <c r="U18849">
        <v>2650</v>
      </c>
      <c r="V18849">
        <v>12902</v>
      </c>
    </row>
    <row r="18850" spans="1:22" x14ac:dyDescent="0.3">
      <c r="A18850">
        <v>686530530</v>
      </c>
      <c r="B18850" t="s">
        <v>169</v>
      </c>
      <c r="C18850" s="1" t="str">
        <f t="shared" si="294"/>
        <v>2014</v>
      </c>
      <c r="D18850">
        <v>570000</v>
      </c>
      <c r="E18850">
        <v>5</v>
      </c>
      <c r="F18850">
        <v>1.75</v>
      </c>
      <c r="G18850">
        <v>2510</v>
      </c>
      <c r="H18850">
        <v>9750</v>
      </c>
      <c r="I18850">
        <v>1.5</v>
      </c>
      <c r="J18850">
        <v>0</v>
      </c>
      <c r="K18850">
        <v>0</v>
      </c>
      <c r="L18850">
        <v>3</v>
      </c>
      <c r="M18850">
        <v>8</v>
      </c>
      <c r="N18850">
        <v>2510</v>
      </c>
      <c r="O18850">
        <v>0</v>
      </c>
      <c r="P18850">
        <v>1969</v>
      </c>
      <c r="Q18850">
        <v>0</v>
      </c>
      <c r="R18850">
        <v>98052</v>
      </c>
      <c r="S18850">
        <v>47.663499999999999</v>
      </c>
      <c r="T18850">
        <v>-122.149</v>
      </c>
      <c r="U18850">
        <v>1900</v>
      </c>
      <c r="V18850">
        <v>9750</v>
      </c>
    </row>
    <row r="18851" spans="1:22" x14ac:dyDescent="0.3">
      <c r="A18851">
        <v>4254000220</v>
      </c>
      <c r="B18851" t="s">
        <v>356</v>
      </c>
      <c r="C18851" s="1" t="str">
        <f t="shared" si="294"/>
        <v>2015</v>
      </c>
      <c r="D18851">
        <v>475000</v>
      </c>
      <c r="E18851">
        <v>4</v>
      </c>
      <c r="F18851">
        <v>2.5</v>
      </c>
      <c r="G18851">
        <v>2040</v>
      </c>
      <c r="H18851">
        <v>16200</v>
      </c>
      <c r="I18851">
        <v>2</v>
      </c>
      <c r="J18851">
        <v>0</v>
      </c>
      <c r="K18851">
        <v>0</v>
      </c>
      <c r="L18851">
        <v>3</v>
      </c>
      <c r="M18851">
        <v>8</v>
      </c>
      <c r="N18851">
        <v>2040</v>
      </c>
      <c r="O18851">
        <v>0</v>
      </c>
      <c r="P18851">
        <v>1997</v>
      </c>
      <c r="Q18851">
        <v>0</v>
      </c>
      <c r="R18851">
        <v>98019</v>
      </c>
      <c r="S18851">
        <v>47.736600000000003</v>
      </c>
      <c r="T18851">
        <v>-121.958</v>
      </c>
      <c r="U18851">
        <v>2530</v>
      </c>
      <c r="V18851">
        <v>15389</v>
      </c>
    </row>
    <row r="18852" spans="1:22" x14ac:dyDescent="0.3">
      <c r="A18852">
        <v>7575600610</v>
      </c>
      <c r="B18852" t="s">
        <v>207</v>
      </c>
      <c r="C18852" s="1" t="str">
        <f t="shared" si="294"/>
        <v>2015</v>
      </c>
      <c r="D18852">
        <v>265000</v>
      </c>
      <c r="E18852">
        <v>3</v>
      </c>
      <c r="F18852">
        <v>2.5</v>
      </c>
      <c r="G18852">
        <v>1660</v>
      </c>
      <c r="H18852">
        <v>5250</v>
      </c>
      <c r="I18852">
        <v>2</v>
      </c>
      <c r="J18852">
        <v>0</v>
      </c>
      <c r="K18852">
        <v>0</v>
      </c>
      <c r="L18852">
        <v>4</v>
      </c>
      <c r="M18852">
        <v>8</v>
      </c>
      <c r="N18852">
        <v>1660</v>
      </c>
      <c r="O18852">
        <v>0</v>
      </c>
      <c r="P18852">
        <v>1988</v>
      </c>
      <c r="Q18852">
        <v>0</v>
      </c>
      <c r="R18852">
        <v>98003</v>
      </c>
      <c r="S18852">
        <v>47.354100000000003</v>
      </c>
      <c r="T18852">
        <v>-122.3</v>
      </c>
      <c r="U18852">
        <v>1630</v>
      </c>
      <c r="V18852">
        <v>5505</v>
      </c>
    </row>
    <row r="18853" spans="1:22" x14ac:dyDescent="0.3">
      <c r="A18853">
        <v>7631800110</v>
      </c>
      <c r="B18853" t="s">
        <v>177</v>
      </c>
      <c r="C18853" s="1" t="str">
        <f t="shared" si="294"/>
        <v>2014</v>
      </c>
      <c r="D18853">
        <v>380000</v>
      </c>
      <c r="E18853">
        <v>3</v>
      </c>
      <c r="F18853">
        <v>2.5</v>
      </c>
      <c r="G18853">
        <v>1980</v>
      </c>
      <c r="H18853">
        <v>17342</v>
      </c>
      <c r="I18853">
        <v>2</v>
      </c>
      <c r="J18853">
        <v>1</v>
      </c>
      <c r="K18853">
        <v>4</v>
      </c>
      <c r="L18853">
        <v>3</v>
      </c>
      <c r="M18853">
        <v>10</v>
      </c>
      <c r="N18853">
        <v>1580</v>
      </c>
      <c r="O18853">
        <v>400</v>
      </c>
      <c r="P18853">
        <v>1984</v>
      </c>
      <c r="Q18853">
        <v>0</v>
      </c>
      <c r="R18853">
        <v>98166</v>
      </c>
      <c r="S18853">
        <v>47.455100000000002</v>
      </c>
      <c r="T18853">
        <v>-122.373</v>
      </c>
      <c r="U18853">
        <v>2060</v>
      </c>
      <c r="V18853">
        <v>17313</v>
      </c>
    </row>
    <row r="18854" spans="1:22" x14ac:dyDescent="0.3">
      <c r="A18854">
        <v>7732410120</v>
      </c>
      <c r="B18854" t="s">
        <v>71</v>
      </c>
      <c r="C18854" s="1" t="str">
        <f t="shared" si="294"/>
        <v>2014</v>
      </c>
      <c r="D18854">
        <v>790000</v>
      </c>
      <c r="E18854">
        <v>4</v>
      </c>
      <c r="F18854">
        <v>2.5</v>
      </c>
      <c r="G18854">
        <v>2690</v>
      </c>
      <c r="H18854">
        <v>8036</v>
      </c>
      <c r="I18854">
        <v>2</v>
      </c>
      <c r="J18854">
        <v>0</v>
      </c>
      <c r="K18854">
        <v>0</v>
      </c>
      <c r="L18854">
        <v>4</v>
      </c>
      <c r="M18854">
        <v>9</v>
      </c>
      <c r="N18854">
        <v>2690</v>
      </c>
      <c r="O18854">
        <v>0</v>
      </c>
      <c r="P18854">
        <v>1987</v>
      </c>
      <c r="Q18854">
        <v>0</v>
      </c>
      <c r="R18854">
        <v>98007</v>
      </c>
      <c r="S18854">
        <v>47.659599999999998</v>
      </c>
      <c r="T18854">
        <v>-122.14400000000001</v>
      </c>
      <c r="U18854">
        <v>2420</v>
      </c>
      <c r="V18854">
        <v>8087</v>
      </c>
    </row>
    <row r="18855" spans="1:22" x14ac:dyDescent="0.3">
      <c r="A18855">
        <v>2493200040</v>
      </c>
      <c r="B18855" t="s">
        <v>30</v>
      </c>
      <c r="C18855" s="1" t="str">
        <f t="shared" si="294"/>
        <v>2015</v>
      </c>
      <c r="D18855">
        <v>620000</v>
      </c>
      <c r="E18855">
        <v>2</v>
      </c>
      <c r="F18855">
        <v>2.25</v>
      </c>
      <c r="G18855">
        <v>2910</v>
      </c>
      <c r="H18855">
        <v>6110</v>
      </c>
      <c r="I18855">
        <v>2</v>
      </c>
      <c r="J18855">
        <v>0</v>
      </c>
      <c r="K18855">
        <v>2</v>
      </c>
      <c r="L18855">
        <v>4</v>
      </c>
      <c r="M18855">
        <v>9</v>
      </c>
      <c r="N18855">
        <v>2910</v>
      </c>
      <c r="O18855">
        <v>0</v>
      </c>
      <c r="P18855">
        <v>1985</v>
      </c>
      <c r="Q18855">
        <v>0</v>
      </c>
      <c r="R18855">
        <v>98136</v>
      </c>
      <c r="S18855">
        <v>47.527900000000002</v>
      </c>
      <c r="T18855">
        <v>-122.387</v>
      </c>
      <c r="U18855">
        <v>2090</v>
      </c>
      <c r="V18855">
        <v>5763</v>
      </c>
    </row>
    <row r="18856" spans="1:22" x14ac:dyDescent="0.3">
      <c r="A18856">
        <v>2568300040</v>
      </c>
      <c r="B18856" t="s">
        <v>71</v>
      </c>
      <c r="C18856" s="1" t="str">
        <f t="shared" si="294"/>
        <v>2014</v>
      </c>
      <c r="D18856">
        <v>709050</v>
      </c>
      <c r="E18856">
        <v>4</v>
      </c>
      <c r="F18856">
        <v>3.5</v>
      </c>
      <c r="G18856">
        <v>2720</v>
      </c>
      <c r="H18856">
        <v>9000</v>
      </c>
      <c r="I18856">
        <v>2</v>
      </c>
      <c r="J18856">
        <v>0</v>
      </c>
      <c r="K18856">
        <v>0</v>
      </c>
      <c r="L18856">
        <v>3</v>
      </c>
      <c r="M18856">
        <v>8</v>
      </c>
      <c r="N18856">
        <v>2670</v>
      </c>
      <c r="O18856">
        <v>50</v>
      </c>
      <c r="P18856">
        <v>1997</v>
      </c>
      <c r="Q18856">
        <v>0</v>
      </c>
      <c r="R18856">
        <v>98125</v>
      </c>
      <c r="S18856">
        <v>47.703400000000002</v>
      </c>
      <c r="T18856">
        <v>-122.297</v>
      </c>
      <c r="U18856">
        <v>1960</v>
      </c>
      <c r="V18856">
        <v>7772</v>
      </c>
    </row>
    <row r="18857" spans="1:22" x14ac:dyDescent="0.3">
      <c r="A18857">
        <v>1781500385</v>
      </c>
      <c r="B18857" t="s">
        <v>135</v>
      </c>
      <c r="C18857" s="1" t="str">
        <f t="shared" si="294"/>
        <v>2014</v>
      </c>
      <c r="D18857">
        <v>296500</v>
      </c>
      <c r="E18857">
        <v>3</v>
      </c>
      <c r="F18857">
        <v>1</v>
      </c>
      <c r="G18857">
        <v>1280</v>
      </c>
      <c r="H18857">
        <v>5100</v>
      </c>
      <c r="I18857">
        <v>1</v>
      </c>
      <c r="J18857">
        <v>0</v>
      </c>
      <c r="K18857">
        <v>0</v>
      </c>
      <c r="L18857">
        <v>3</v>
      </c>
      <c r="M18857">
        <v>7</v>
      </c>
      <c r="N18857">
        <v>1280</v>
      </c>
      <c r="O18857">
        <v>0</v>
      </c>
      <c r="P18857">
        <v>1948</v>
      </c>
      <c r="Q18857">
        <v>0</v>
      </c>
      <c r="R18857">
        <v>98126</v>
      </c>
      <c r="S18857">
        <v>47.5259</v>
      </c>
      <c r="T18857">
        <v>-122.38</v>
      </c>
      <c r="U18857">
        <v>1380</v>
      </c>
      <c r="V18857">
        <v>7140</v>
      </c>
    </row>
    <row r="18858" spans="1:22" x14ac:dyDescent="0.3">
      <c r="A18858">
        <v>626710220</v>
      </c>
      <c r="B18858" t="s">
        <v>128</v>
      </c>
      <c r="C18858" s="1" t="str">
        <f t="shared" si="294"/>
        <v>2014</v>
      </c>
      <c r="D18858">
        <v>475000</v>
      </c>
      <c r="E18858">
        <v>3</v>
      </c>
      <c r="F18858">
        <v>2.5</v>
      </c>
      <c r="G18858">
        <v>2160</v>
      </c>
      <c r="H18858">
        <v>35912</v>
      </c>
      <c r="I18858">
        <v>2</v>
      </c>
      <c r="J18858">
        <v>0</v>
      </c>
      <c r="K18858">
        <v>0</v>
      </c>
      <c r="L18858">
        <v>3</v>
      </c>
      <c r="M18858">
        <v>8</v>
      </c>
      <c r="N18858">
        <v>2160</v>
      </c>
      <c r="O18858">
        <v>0</v>
      </c>
      <c r="P18858">
        <v>1982</v>
      </c>
      <c r="Q18858">
        <v>0</v>
      </c>
      <c r="R18858">
        <v>98077</v>
      </c>
      <c r="S18858">
        <v>47.7273</v>
      </c>
      <c r="T18858">
        <v>-122.083</v>
      </c>
      <c r="U18858">
        <v>2230</v>
      </c>
      <c r="V18858">
        <v>35244</v>
      </c>
    </row>
    <row r="18859" spans="1:22" x14ac:dyDescent="0.3">
      <c r="A18859">
        <v>9414500230</v>
      </c>
      <c r="B18859" t="s">
        <v>210</v>
      </c>
      <c r="C18859" s="1" t="str">
        <f t="shared" si="294"/>
        <v>2014</v>
      </c>
      <c r="D18859">
        <v>440000</v>
      </c>
      <c r="E18859">
        <v>3</v>
      </c>
      <c r="F18859">
        <v>2.25</v>
      </c>
      <c r="G18859">
        <v>1760</v>
      </c>
      <c r="H18859">
        <v>10835</v>
      </c>
      <c r="I18859">
        <v>1</v>
      </c>
      <c r="J18859">
        <v>0</v>
      </c>
      <c r="K18859">
        <v>0</v>
      </c>
      <c r="L18859">
        <v>4</v>
      </c>
      <c r="M18859">
        <v>8</v>
      </c>
      <c r="N18859">
        <v>1290</v>
      </c>
      <c r="O18859">
        <v>470</v>
      </c>
      <c r="P18859">
        <v>1976</v>
      </c>
      <c r="Q18859">
        <v>0</v>
      </c>
      <c r="R18859">
        <v>98027</v>
      </c>
      <c r="S18859">
        <v>47.521999999999998</v>
      </c>
      <c r="T18859">
        <v>-122.048</v>
      </c>
      <c r="U18859">
        <v>2050</v>
      </c>
      <c r="V18859">
        <v>10488</v>
      </c>
    </row>
    <row r="18860" spans="1:22" x14ac:dyDescent="0.3">
      <c r="A18860">
        <v>6638900405</v>
      </c>
      <c r="B18860" t="s">
        <v>147</v>
      </c>
      <c r="C18860" s="1" t="str">
        <f t="shared" si="294"/>
        <v>2014</v>
      </c>
      <c r="D18860">
        <v>405000</v>
      </c>
      <c r="E18860">
        <v>2</v>
      </c>
      <c r="F18860">
        <v>1</v>
      </c>
      <c r="G18860">
        <v>800</v>
      </c>
      <c r="H18860">
        <v>6016</v>
      </c>
      <c r="I18860">
        <v>1</v>
      </c>
      <c r="J18860">
        <v>0</v>
      </c>
      <c r="K18860">
        <v>0</v>
      </c>
      <c r="L18860">
        <v>3</v>
      </c>
      <c r="M18860">
        <v>6</v>
      </c>
      <c r="N18860">
        <v>800</v>
      </c>
      <c r="O18860">
        <v>0</v>
      </c>
      <c r="P18860">
        <v>1942</v>
      </c>
      <c r="Q18860">
        <v>0</v>
      </c>
      <c r="R18860">
        <v>98117</v>
      </c>
      <c r="S18860">
        <v>47.691299999999998</v>
      </c>
      <c r="T18860">
        <v>-122.369</v>
      </c>
      <c r="U18860">
        <v>1470</v>
      </c>
      <c r="V18860">
        <v>3734</v>
      </c>
    </row>
    <row r="18861" spans="1:22" x14ac:dyDescent="0.3">
      <c r="A18861">
        <v>7327902612</v>
      </c>
      <c r="B18861" t="s">
        <v>204</v>
      </c>
      <c r="C18861" s="1" t="str">
        <f t="shared" si="294"/>
        <v>2015</v>
      </c>
      <c r="D18861">
        <v>269500</v>
      </c>
      <c r="E18861">
        <v>2</v>
      </c>
      <c r="F18861">
        <v>1</v>
      </c>
      <c r="G18861">
        <v>930</v>
      </c>
      <c r="H18861">
        <v>4000</v>
      </c>
      <c r="I18861">
        <v>1</v>
      </c>
      <c r="J18861">
        <v>0</v>
      </c>
      <c r="K18861">
        <v>0</v>
      </c>
      <c r="L18861">
        <v>3</v>
      </c>
      <c r="M18861">
        <v>6</v>
      </c>
      <c r="N18861">
        <v>730</v>
      </c>
      <c r="O18861">
        <v>200</v>
      </c>
      <c r="P18861">
        <v>1943</v>
      </c>
      <c r="Q18861">
        <v>0</v>
      </c>
      <c r="R18861">
        <v>98108</v>
      </c>
      <c r="S18861">
        <v>47.5321</v>
      </c>
      <c r="T18861">
        <v>-122.32299999999999</v>
      </c>
      <c r="U18861">
        <v>1100</v>
      </c>
      <c r="V18861">
        <v>5000</v>
      </c>
    </row>
    <row r="18862" spans="1:22" x14ac:dyDescent="0.3">
      <c r="A18862">
        <v>7923600330</v>
      </c>
      <c r="B18862" t="s">
        <v>123</v>
      </c>
      <c r="C18862" s="1" t="str">
        <f t="shared" si="294"/>
        <v>2014</v>
      </c>
      <c r="D18862">
        <v>520000</v>
      </c>
      <c r="E18862">
        <v>5</v>
      </c>
      <c r="F18862">
        <v>1.75</v>
      </c>
      <c r="G18862">
        <v>2040</v>
      </c>
      <c r="H18862">
        <v>5280</v>
      </c>
      <c r="I18862">
        <v>1</v>
      </c>
      <c r="J18862">
        <v>0</v>
      </c>
      <c r="K18862">
        <v>0</v>
      </c>
      <c r="L18862">
        <v>4</v>
      </c>
      <c r="M18862">
        <v>7</v>
      </c>
      <c r="N18862">
        <v>1020</v>
      </c>
      <c r="O18862">
        <v>1020</v>
      </c>
      <c r="P18862">
        <v>1961</v>
      </c>
      <c r="Q18862">
        <v>0</v>
      </c>
      <c r="R18862">
        <v>98007</v>
      </c>
      <c r="S18862">
        <v>47.594099999999997</v>
      </c>
      <c r="T18862">
        <v>-122.14400000000001</v>
      </c>
      <c r="U18862">
        <v>1720</v>
      </c>
      <c r="V18862">
        <v>7344</v>
      </c>
    </row>
    <row r="18863" spans="1:22" x14ac:dyDescent="0.3">
      <c r="A18863">
        <v>2011400782</v>
      </c>
      <c r="B18863" t="s">
        <v>169</v>
      </c>
      <c r="C18863" s="1" t="str">
        <f t="shared" si="294"/>
        <v>2014</v>
      </c>
      <c r="D18863">
        <v>229500</v>
      </c>
      <c r="E18863">
        <v>1</v>
      </c>
      <c r="F18863">
        <v>1</v>
      </c>
      <c r="G18863">
        <v>1180</v>
      </c>
      <c r="H18863">
        <v>22000</v>
      </c>
      <c r="I18863">
        <v>1</v>
      </c>
      <c r="J18863">
        <v>0</v>
      </c>
      <c r="K18863">
        <v>2</v>
      </c>
      <c r="L18863">
        <v>3</v>
      </c>
      <c r="M18863">
        <v>6</v>
      </c>
      <c r="N18863">
        <v>1180</v>
      </c>
      <c r="O18863">
        <v>0</v>
      </c>
      <c r="P18863">
        <v>1948</v>
      </c>
      <c r="Q18863">
        <v>0</v>
      </c>
      <c r="R18863">
        <v>98198</v>
      </c>
      <c r="S18863">
        <v>47.400700000000001</v>
      </c>
      <c r="T18863">
        <v>-122.32299999999999</v>
      </c>
      <c r="U18863">
        <v>1890</v>
      </c>
      <c r="V18863">
        <v>11761</v>
      </c>
    </row>
    <row r="18864" spans="1:22" x14ac:dyDescent="0.3">
      <c r="A18864">
        <v>821049149</v>
      </c>
      <c r="B18864" t="s">
        <v>81</v>
      </c>
      <c r="C18864" s="1" t="str">
        <f t="shared" si="294"/>
        <v>2014</v>
      </c>
      <c r="D18864">
        <v>335000</v>
      </c>
      <c r="E18864">
        <v>4</v>
      </c>
      <c r="F18864">
        <v>1.75</v>
      </c>
      <c r="G18864">
        <v>2000</v>
      </c>
      <c r="H18864">
        <v>10890</v>
      </c>
      <c r="I18864">
        <v>1</v>
      </c>
      <c r="J18864">
        <v>0</v>
      </c>
      <c r="K18864">
        <v>0</v>
      </c>
      <c r="L18864">
        <v>4</v>
      </c>
      <c r="M18864">
        <v>7</v>
      </c>
      <c r="N18864">
        <v>1390</v>
      </c>
      <c r="O18864">
        <v>610</v>
      </c>
      <c r="P18864">
        <v>1961</v>
      </c>
      <c r="Q18864">
        <v>0</v>
      </c>
      <c r="R18864">
        <v>98003</v>
      </c>
      <c r="S18864">
        <v>47.320300000000003</v>
      </c>
      <c r="T18864">
        <v>-122.321</v>
      </c>
      <c r="U18864">
        <v>1520</v>
      </c>
      <c r="V18864">
        <v>9250</v>
      </c>
    </row>
    <row r="18865" spans="1:22" x14ac:dyDescent="0.3">
      <c r="A18865">
        <v>4054700300</v>
      </c>
      <c r="B18865" t="s">
        <v>77</v>
      </c>
      <c r="C18865" s="1" t="str">
        <f t="shared" si="294"/>
        <v>2014</v>
      </c>
      <c r="D18865">
        <v>680000</v>
      </c>
      <c r="E18865">
        <v>4</v>
      </c>
      <c r="F18865">
        <v>2.75</v>
      </c>
      <c r="G18865">
        <v>3310</v>
      </c>
      <c r="H18865">
        <v>50951</v>
      </c>
      <c r="I18865">
        <v>2</v>
      </c>
      <c r="J18865">
        <v>0</v>
      </c>
      <c r="K18865">
        <v>0</v>
      </c>
      <c r="L18865">
        <v>3</v>
      </c>
      <c r="M18865">
        <v>9</v>
      </c>
      <c r="N18865">
        <v>3310</v>
      </c>
      <c r="O18865">
        <v>0</v>
      </c>
      <c r="P18865">
        <v>1998</v>
      </c>
      <c r="Q18865">
        <v>0</v>
      </c>
      <c r="R18865">
        <v>98077</v>
      </c>
      <c r="S18865">
        <v>47.724899999999998</v>
      </c>
      <c r="T18865">
        <v>-122.027</v>
      </c>
      <c r="U18865">
        <v>3230</v>
      </c>
      <c r="V18865">
        <v>39340</v>
      </c>
    </row>
    <row r="18866" spans="1:22" x14ac:dyDescent="0.3">
      <c r="A18866">
        <v>3931900580</v>
      </c>
      <c r="B18866" t="s">
        <v>231</v>
      </c>
      <c r="C18866" s="1" t="str">
        <f t="shared" si="294"/>
        <v>2015</v>
      </c>
      <c r="D18866" s="2">
        <v>1389000</v>
      </c>
      <c r="E18866">
        <v>4</v>
      </c>
      <c r="F18866">
        <v>3.5</v>
      </c>
      <c r="G18866">
        <v>3130</v>
      </c>
      <c r="H18866">
        <v>3900</v>
      </c>
      <c r="I18866">
        <v>2</v>
      </c>
      <c r="J18866">
        <v>0</v>
      </c>
      <c r="K18866">
        <v>0</v>
      </c>
      <c r="L18866">
        <v>3</v>
      </c>
      <c r="M18866">
        <v>9</v>
      </c>
      <c r="N18866">
        <v>2550</v>
      </c>
      <c r="O18866">
        <v>580</v>
      </c>
      <c r="P18866">
        <v>2008</v>
      </c>
      <c r="Q18866">
        <v>0</v>
      </c>
      <c r="R18866">
        <v>98115</v>
      </c>
      <c r="S18866">
        <v>47.684899999999999</v>
      </c>
      <c r="T18866">
        <v>-122.327</v>
      </c>
      <c r="U18866">
        <v>1830</v>
      </c>
      <c r="V18866">
        <v>3900</v>
      </c>
    </row>
    <row r="18867" spans="1:22" x14ac:dyDescent="0.3">
      <c r="A18867">
        <v>2485000165</v>
      </c>
      <c r="B18867" t="s">
        <v>278</v>
      </c>
      <c r="C18867" s="1" t="str">
        <f t="shared" si="294"/>
        <v>2014</v>
      </c>
      <c r="D18867">
        <v>740000</v>
      </c>
      <c r="E18867">
        <v>4</v>
      </c>
      <c r="F18867">
        <v>2.5</v>
      </c>
      <c r="G18867">
        <v>2300</v>
      </c>
      <c r="H18867">
        <v>9900</v>
      </c>
      <c r="I18867">
        <v>1</v>
      </c>
      <c r="J18867">
        <v>0</v>
      </c>
      <c r="K18867">
        <v>2</v>
      </c>
      <c r="L18867">
        <v>3</v>
      </c>
      <c r="M18867">
        <v>8</v>
      </c>
      <c r="N18867">
        <v>1600</v>
      </c>
      <c r="O18867">
        <v>700</v>
      </c>
      <c r="P18867">
        <v>1961</v>
      </c>
      <c r="Q18867">
        <v>0</v>
      </c>
      <c r="R18867">
        <v>98136</v>
      </c>
      <c r="S18867">
        <v>47.525599999999997</v>
      </c>
      <c r="T18867">
        <v>-122.38500000000001</v>
      </c>
      <c r="U18867">
        <v>2510</v>
      </c>
      <c r="V18867">
        <v>7500</v>
      </c>
    </row>
    <row r="18868" spans="1:22" x14ac:dyDescent="0.3">
      <c r="A18868">
        <v>1117000150</v>
      </c>
      <c r="B18868" t="s">
        <v>285</v>
      </c>
      <c r="C18868" s="1" t="str">
        <f t="shared" si="294"/>
        <v>2015</v>
      </c>
      <c r="D18868">
        <v>270000</v>
      </c>
      <c r="E18868">
        <v>3</v>
      </c>
      <c r="F18868">
        <v>2.25</v>
      </c>
      <c r="G18868">
        <v>2140</v>
      </c>
      <c r="H18868">
        <v>9990</v>
      </c>
      <c r="I18868">
        <v>1</v>
      </c>
      <c r="J18868">
        <v>0</v>
      </c>
      <c r="K18868">
        <v>0</v>
      </c>
      <c r="L18868">
        <v>4</v>
      </c>
      <c r="M18868">
        <v>8</v>
      </c>
      <c r="N18868">
        <v>2140</v>
      </c>
      <c r="O18868">
        <v>0</v>
      </c>
      <c r="P18868">
        <v>1962</v>
      </c>
      <c r="Q18868">
        <v>0</v>
      </c>
      <c r="R18868">
        <v>98003</v>
      </c>
      <c r="S18868">
        <v>47.348399999999998</v>
      </c>
      <c r="T18868">
        <v>-122.298</v>
      </c>
      <c r="U18868">
        <v>2060</v>
      </c>
      <c r="V18868">
        <v>9990</v>
      </c>
    </row>
    <row r="18869" spans="1:22" x14ac:dyDescent="0.3">
      <c r="A18869">
        <v>4321200600</v>
      </c>
      <c r="B18869" t="s">
        <v>199</v>
      </c>
      <c r="C18869" s="1" t="str">
        <f t="shared" si="294"/>
        <v>2015</v>
      </c>
      <c r="D18869">
        <v>510000</v>
      </c>
      <c r="E18869">
        <v>4</v>
      </c>
      <c r="F18869">
        <v>2</v>
      </c>
      <c r="G18869">
        <v>2210</v>
      </c>
      <c r="H18869">
        <v>5572</v>
      </c>
      <c r="I18869">
        <v>1.5</v>
      </c>
      <c r="J18869">
        <v>0</v>
      </c>
      <c r="K18869">
        <v>3</v>
      </c>
      <c r="L18869">
        <v>3</v>
      </c>
      <c r="M18869">
        <v>7</v>
      </c>
      <c r="N18869">
        <v>1760</v>
      </c>
      <c r="O18869">
        <v>450</v>
      </c>
      <c r="P18869">
        <v>1911</v>
      </c>
      <c r="Q18869">
        <v>0</v>
      </c>
      <c r="R18869">
        <v>98126</v>
      </c>
      <c r="S18869">
        <v>47.572699999999998</v>
      </c>
      <c r="T18869">
        <v>-122.376</v>
      </c>
      <c r="U18869">
        <v>1760</v>
      </c>
      <c r="V18869">
        <v>4713</v>
      </c>
    </row>
    <row r="18870" spans="1:22" x14ac:dyDescent="0.3">
      <c r="A18870">
        <v>123039364</v>
      </c>
      <c r="B18870" t="s">
        <v>254</v>
      </c>
      <c r="C18870" s="1" t="str">
        <f t="shared" si="294"/>
        <v>2014</v>
      </c>
      <c r="D18870">
        <v>300000</v>
      </c>
      <c r="E18870">
        <v>2</v>
      </c>
      <c r="F18870">
        <v>1</v>
      </c>
      <c r="G18870">
        <v>970</v>
      </c>
      <c r="H18870">
        <v>13700</v>
      </c>
      <c r="I18870">
        <v>1</v>
      </c>
      <c r="J18870">
        <v>0</v>
      </c>
      <c r="K18870">
        <v>0</v>
      </c>
      <c r="L18870">
        <v>3</v>
      </c>
      <c r="M18870">
        <v>6</v>
      </c>
      <c r="N18870">
        <v>970</v>
      </c>
      <c r="O18870">
        <v>0</v>
      </c>
      <c r="P18870">
        <v>1949</v>
      </c>
      <c r="Q18870">
        <v>0</v>
      </c>
      <c r="R18870">
        <v>98106</v>
      </c>
      <c r="S18870">
        <v>47.515000000000001</v>
      </c>
      <c r="T18870">
        <v>-122.36199999999999</v>
      </c>
      <c r="U18870">
        <v>1570</v>
      </c>
      <c r="V18870">
        <v>10880</v>
      </c>
    </row>
    <row r="18871" spans="1:22" x14ac:dyDescent="0.3">
      <c r="A18871">
        <v>2175100205</v>
      </c>
      <c r="B18871" t="s">
        <v>92</v>
      </c>
      <c r="C18871" s="1" t="str">
        <f t="shared" si="294"/>
        <v>2015</v>
      </c>
      <c r="D18871" s="2">
        <v>1298890</v>
      </c>
      <c r="E18871">
        <v>5</v>
      </c>
      <c r="F18871">
        <v>2.25</v>
      </c>
      <c r="G18871">
        <v>2690</v>
      </c>
      <c r="H18871">
        <v>10800</v>
      </c>
      <c r="I18871">
        <v>1</v>
      </c>
      <c r="J18871">
        <v>0</v>
      </c>
      <c r="K18871">
        <v>3</v>
      </c>
      <c r="L18871">
        <v>4</v>
      </c>
      <c r="M18871">
        <v>8</v>
      </c>
      <c r="N18871">
        <v>2020</v>
      </c>
      <c r="O18871">
        <v>670</v>
      </c>
      <c r="P18871">
        <v>1956</v>
      </c>
      <c r="Q18871">
        <v>0</v>
      </c>
      <c r="R18871">
        <v>98040</v>
      </c>
      <c r="S18871">
        <v>47.582099999999997</v>
      </c>
      <c r="T18871">
        <v>-122.247</v>
      </c>
      <c r="U18871">
        <v>3380</v>
      </c>
      <c r="V18871">
        <v>9134</v>
      </c>
    </row>
    <row r="18872" spans="1:22" x14ac:dyDescent="0.3">
      <c r="A18872">
        <v>8813400165</v>
      </c>
      <c r="B18872" t="s">
        <v>71</v>
      </c>
      <c r="C18872" s="1" t="str">
        <f t="shared" si="294"/>
        <v>2014</v>
      </c>
      <c r="D18872">
        <v>675000</v>
      </c>
      <c r="E18872">
        <v>4</v>
      </c>
      <c r="F18872">
        <v>2</v>
      </c>
      <c r="G18872">
        <v>1890</v>
      </c>
      <c r="H18872">
        <v>5188</v>
      </c>
      <c r="I18872">
        <v>1.5</v>
      </c>
      <c r="J18872">
        <v>0</v>
      </c>
      <c r="K18872">
        <v>0</v>
      </c>
      <c r="L18872">
        <v>4</v>
      </c>
      <c r="M18872">
        <v>7</v>
      </c>
      <c r="N18872">
        <v>1670</v>
      </c>
      <c r="O18872">
        <v>220</v>
      </c>
      <c r="P18872">
        <v>1940</v>
      </c>
      <c r="Q18872">
        <v>0</v>
      </c>
      <c r="R18872">
        <v>98105</v>
      </c>
      <c r="S18872">
        <v>47.6633</v>
      </c>
      <c r="T18872">
        <v>-122.28700000000001</v>
      </c>
      <c r="U18872">
        <v>1800</v>
      </c>
      <c r="V18872">
        <v>4848</v>
      </c>
    </row>
    <row r="18873" spans="1:22" x14ac:dyDescent="0.3">
      <c r="A18873">
        <v>2597531020</v>
      </c>
      <c r="B18873" t="s">
        <v>125</v>
      </c>
      <c r="C18873" s="1" t="str">
        <f t="shared" si="294"/>
        <v>2014</v>
      </c>
      <c r="D18873">
        <v>925850</v>
      </c>
      <c r="E18873">
        <v>6</v>
      </c>
      <c r="F18873">
        <v>3.25</v>
      </c>
      <c r="G18873">
        <v>3140</v>
      </c>
      <c r="H18873">
        <v>14923</v>
      </c>
      <c r="I18873">
        <v>2</v>
      </c>
      <c r="J18873">
        <v>0</v>
      </c>
      <c r="K18873">
        <v>0</v>
      </c>
      <c r="L18873">
        <v>3</v>
      </c>
      <c r="M18873">
        <v>10</v>
      </c>
      <c r="N18873">
        <v>3140</v>
      </c>
      <c r="O18873">
        <v>0</v>
      </c>
      <c r="P18873">
        <v>1991</v>
      </c>
      <c r="Q18873">
        <v>0</v>
      </c>
      <c r="R18873">
        <v>98006</v>
      </c>
      <c r="S18873">
        <v>47.5411</v>
      </c>
      <c r="T18873">
        <v>-122.133</v>
      </c>
      <c r="U18873">
        <v>2980</v>
      </c>
      <c r="V18873">
        <v>10758</v>
      </c>
    </row>
    <row r="18874" spans="1:22" x14ac:dyDescent="0.3">
      <c r="A18874">
        <v>723069013</v>
      </c>
      <c r="B18874" t="s">
        <v>61</v>
      </c>
      <c r="C18874" s="1" t="str">
        <f t="shared" si="294"/>
        <v>2014</v>
      </c>
      <c r="D18874">
        <v>255500</v>
      </c>
      <c r="E18874">
        <v>2</v>
      </c>
      <c r="F18874">
        <v>1</v>
      </c>
      <c r="G18874">
        <v>1440</v>
      </c>
      <c r="H18874">
        <v>43560</v>
      </c>
      <c r="I18874">
        <v>1</v>
      </c>
      <c r="J18874">
        <v>0</v>
      </c>
      <c r="K18874">
        <v>0</v>
      </c>
      <c r="L18874">
        <v>4</v>
      </c>
      <c r="M18874">
        <v>7</v>
      </c>
      <c r="N18874">
        <v>1150</v>
      </c>
      <c r="O18874">
        <v>290</v>
      </c>
      <c r="P18874">
        <v>1965</v>
      </c>
      <c r="Q18874">
        <v>0</v>
      </c>
      <c r="R18874">
        <v>98027</v>
      </c>
      <c r="S18874">
        <v>47.491599999999998</v>
      </c>
      <c r="T18874">
        <v>-122.08199999999999</v>
      </c>
      <c r="U18874">
        <v>1870</v>
      </c>
      <c r="V18874">
        <v>56628</v>
      </c>
    </row>
    <row r="18875" spans="1:22" x14ac:dyDescent="0.3">
      <c r="A18875">
        <v>1137800230</v>
      </c>
      <c r="B18875" t="s">
        <v>40</v>
      </c>
      <c r="C18875" s="1" t="str">
        <f t="shared" si="294"/>
        <v>2014</v>
      </c>
      <c r="D18875">
        <v>450000</v>
      </c>
      <c r="E18875">
        <v>3</v>
      </c>
      <c r="F18875">
        <v>2.5</v>
      </c>
      <c r="G18875">
        <v>2910</v>
      </c>
      <c r="H18875">
        <v>17172</v>
      </c>
      <c r="I18875">
        <v>2</v>
      </c>
      <c r="J18875">
        <v>0</v>
      </c>
      <c r="K18875">
        <v>0</v>
      </c>
      <c r="L18875">
        <v>3</v>
      </c>
      <c r="M18875">
        <v>10</v>
      </c>
      <c r="N18875">
        <v>2910</v>
      </c>
      <c r="O18875">
        <v>0</v>
      </c>
      <c r="P18875">
        <v>1989</v>
      </c>
      <c r="Q18875">
        <v>0</v>
      </c>
      <c r="R18875">
        <v>98003</v>
      </c>
      <c r="S18875">
        <v>47.2789</v>
      </c>
      <c r="T18875">
        <v>-122.331</v>
      </c>
      <c r="U18875">
        <v>2910</v>
      </c>
      <c r="V18875">
        <v>20048</v>
      </c>
    </row>
    <row r="18876" spans="1:22" x14ac:dyDescent="0.3">
      <c r="A18876">
        <v>3221069057</v>
      </c>
      <c r="B18876" t="s">
        <v>89</v>
      </c>
      <c r="C18876" s="1" t="str">
        <f t="shared" si="294"/>
        <v>2014</v>
      </c>
      <c r="D18876">
        <v>280000</v>
      </c>
      <c r="E18876">
        <v>3</v>
      </c>
      <c r="F18876">
        <v>1</v>
      </c>
      <c r="G18876">
        <v>1310</v>
      </c>
      <c r="H18876">
        <v>22652</v>
      </c>
      <c r="I18876">
        <v>1</v>
      </c>
      <c r="J18876">
        <v>0</v>
      </c>
      <c r="K18876">
        <v>0</v>
      </c>
      <c r="L18876">
        <v>3</v>
      </c>
      <c r="M18876">
        <v>7</v>
      </c>
      <c r="N18876">
        <v>1310</v>
      </c>
      <c r="O18876">
        <v>0</v>
      </c>
      <c r="P18876">
        <v>1968</v>
      </c>
      <c r="Q18876">
        <v>0</v>
      </c>
      <c r="R18876">
        <v>98092</v>
      </c>
      <c r="S18876">
        <v>47.257399999999997</v>
      </c>
      <c r="T18876">
        <v>-122.072</v>
      </c>
      <c r="U18876">
        <v>1600</v>
      </c>
      <c r="V18876">
        <v>103672</v>
      </c>
    </row>
    <row r="18877" spans="1:22" x14ac:dyDescent="0.3">
      <c r="A18877">
        <v>3832500230</v>
      </c>
      <c r="B18877" t="s">
        <v>85</v>
      </c>
      <c r="C18877" s="1" t="str">
        <f t="shared" si="294"/>
        <v>2015</v>
      </c>
      <c r="D18877">
        <v>245000</v>
      </c>
      <c r="E18877">
        <v>4</v>
      </c>
      <c r="F18877">
        <v>2.25</v>
      </c>
      <c r="G18877">
        <v>2140</v>
      </c>
      <c r="H18877">
        <v>8800</v>
      </c>
      <c r="I18877">
        <v>2</v>
      </c>
      <c r="J18877">
        <v>0</v>
      </c>
      <c r="K18877">
        <v>0</v>
      </c>
      <c r="L18877">
        <v>4</v>
      </c>
      <c r="M18877">
        <v>7</v>
      </c>
      <c r="N18877">
        <v>2140</v>
      </c>
      <c r="O18877">
        <v>0</v>
      </c>
      <c r="P18877">
        <v>1963</v>
      </c>
      <c r="Q18877">
        <v>0</v>
      </c>
      <c r="R18877">
        <v>98032</v>
      </c>
      <c r="S18877">
        <v>47.365499999999997</v>
      </c>
      <c r="T18877">
        <v>-122.291</v>
      </c>
      <c r="U18877">
        <v>2060</v>
      </c>
      <c r="V18877">
        <v>9790</v>
      </c>
    </row>
    <row r="18878" spans="1:22" x14ac:dyDescent="0.3">
      <c r="A18878">
        <v>1138010220</v>
      </c>
      <c r="B18878" t="s">
        <v>285</v>
      </c>
      <c r="C18878" s="1" t="str">
        <f t="shared" si="294"/>
        <v>2015</v>
      </c>
      <c r="D18878">
        <v>344950</v>
      </c>
      <c r="E18878">
        <v>3</v>
      </c>
      <c r="F18878">
        <v>1</v>
      </c>
      <c r="G18878">
        <v>1090</v>
      </c>
      <c r="H18878">
        <v>6712</v>
      </c>
      <c r="I18878">
        <v>1</v>
      </c>
      <c r="J18878">
        <v>0</v>
      </c>
      <c r="K18878">
        <v>0</v>
      </c>
      <c r="L18878">
        <v>4</v>
      </c>
      <c r="M18878">
        <v>7</v>
      </c>
      <c r="N18878">
        <v>1090</v>
      </c>
      <c r="O18878">
        <v>0</v>
      </c>
      <c r="P18878">
        <v>1972</v>
      </c>
      <c r="Q18878">
        <v>0</v>
      </c>
      <c r="R18878">
        <v>98034</v>
      </c>
      <c r="S18878">
        <v>47.715499999999999</v>
      </c>
      <c r="T18878">
        <v>-122.211</v>
      </c>
      <c r="U18878">
        <v>1440</v>
      </c>
      <c r="V18878">
        <v>7350</v>
      </c>
    </row>
    <row r="18879" spans="1:22" x14ac:dyDescent="0.3">
      <c r="A18879">
        <v>3205500230</v>
      </c>
      <c r="B18879" t="s">
        <v>57</v>
      </c>
      <c r="C18879" s="1" t="str">
        <f t="shared" si="294"/>
        <v>2014</v>
      </c>
      <c r="D18879">
        <v>381000</v>
      </c>
      <c r="E18879">
        <v>3</v>
      </c>
      <c r="F18879">
        <v>1.75</v>
      </c>
      <c r="G18879">
        <v>1330</v>
      </c>
      <c r="H18879">
        <v>7216</v>
      </c>
      <c r="I18879">
        <v>1</v>
      </c>
      <c r="J18879">
        <v>0</v>
      </c>
      <c r="K18879">
        <v>0</v>
      </c>
      <c r="L18879">
        <v>3</v>
      </c>
      <c r="M18879">
        <v>7</v>
      </c>
      <c r="N18879">
        <v>1330</v>
      </c>
      <c r="O18879">
        <v>0</v>
      </c>
      <c r="P18879">
        <v>1969</v>
      </c>
      <c r="Q18879">
        <v>0</v>
      </c>
      <c r="R18879">
        <v>98034</v>
      </c>
      <c r="S18879">
        <v>47.719900000000003</v>
      </c>
      <c r="T18879">
        <v>-122.18</v>
      </c>
      <c r="U18879">
        <v>1500</v>
      </c>
      <c r="V18879">
        <v>8000</v>
      </c>
    </row>
    <row r="18880" spans="1:22" x14ac:dyDescent="0.3">
      <c r="A18880">
        <v>4389201241</v>
      </c>
      <c r="B18880" t="s">
        <v>53</v>
      </c>
      <c r="C18880" s="1" t="str">
        <f t="shared" si="294"/>
        <v>2014</v>
      </c>
      <c r="D18880" s="2">
        <v>1945000</v>
      </c>
      <c r="E18880">
        <v>4</v>
      </c>
      <c r="F18880">
        <v>4</v>
      </c>
      <c r="G18880">
        <v>4690</v>
      </c>
      <c r="H18880">
        <v>6900</v>
      </c>
      <c r="I18880">
        <v>2</v>
      </c>
      <c r="J18880">
        <v>0</v>
      </c>
      <c r="K18880">
        <v>0</v>
      </c>
      <c r="L18880">
        <v>3</v>
      </c>
      <c r="M18880">
        <v>11</v>
      </c>
      <c r="N18880">
        <v>3480</v>
      </c>
      <c r="O18880">
        <v>1210</v>
      </c>
      <c r="P18880">
        <v>2001</v>
      </c>
      <c r="Q18880">
        <v>0</v>
      </c>
      <c r="R18880">
        <v>98004</v>
      </c>
      <c r="S18880">
        <v>47.616500000000002</v>
      </c>
      <c r="T18880">
        <v>-122.21599999999999</v>
      </c>
      <c r="U18880">
        <v>2800</v>
      </c>
      <c r="V18880">
        <v>11240</v>
      </c>
    </row>
    <row r="18881" spans="1:22" x14ac:dyDescent="0.3">
      <c r="A18881">
        <v>9808700025</v>
      </c>
      <c r="B18881" t="s">
        <v>194</v>
      </c>
      <c r="C18881" s="1" t="str">
        <f t="shared" si="294"/>
        <v>2015</v>
      </c>
      <c r="D18881" s="2">
        <v>1500000</v>
      </c>
      <c r="E18881">
        <v>3</v>
      </c>
      <c r="F18881">
        <v>1.5</v>
      </c>
      <c r="G18881">
        <v>1910</v>
      </c>
      <c r="H18881">
        <v>21374</v>
      </c>
      <c r="I18881">
        <v>1</v>
      </c>
      <c r="J18881">
        <v>0</v>
      </c>
      <c r="K18881">
        <v>0</v>
      </c>
      <c r="L18881">
        <v>1</v>
      </c>
      <c r="M18881">
        <v>8</v>
      </c>
      <c r="N18881">
        <v>1910</v>
      </c>
      <c r="O18881">
        <v>0</v>
      </c>
      <c r="P18881">
        <v>1955</v>
      </c>
      <c r="Q18881">
        <v>0</v>
      </c>
      <c r="R18881">
        <v>98004</v>
      </c>
      <c r="S18881">
        <v>47.645299999999999</v>
      </c>
      <c r="T18881">
        <v>-122.214</v>
      </c>
      <c r="U18881">
        <v>2850</v>
      </c>
      <c r="V18881">
        <v>16167</v>
      </c>
    </row>
    <row r="18882" spans="1:22" x14ac:dyDescent="0.3">
      <c r="A18882">
        <v>4399210110</v>
      </c>
      <c r="B18882" t="s">
        <v>212</v>
      </c>
      <c r="C18882" s="1" t="str">
        <f t="shared" si="294"/>
        <v>2014</v>
      </c>
      <c r="D18882">
        <v>232603</v>
      </c>
      <c r="E18882">
        <v>3</v>
      </c>
      <c r="F18882">
        <v>1.75</v>
      </c>
      <c r="G18882">
        <v>1750</v>
      </c>
      <c r="H18882">
        <v>11461</v>
      </c>
      <c r="I18882">
        <v>2</v>
      </c>
      <c r="J18882">
        <v>0</v>
      </c>
      <c r="K18882">
        <v>0</v>
      </c>
      <c r="L18882">
        <v>4</v>
      </c>
      <c r="M18882">
        <v>7</v>
      </c>
      <c r="N18882">
        <v>1750</v>
      </c>
      <c r="O18882">
        <v>0</v>
      </c>
      <c r="P18882">
        <v>1976</v>
      </c>
      <c r="Q18882">
        <v>0</v>
      </c>
      <c r="R18882">
        <v>98002</v>
      </c>
      <c r="S18882">
        <v>47.317300000000003</v>
      </c>
      <c r="T18882">
        <v>-122.21</v>
      </c>
      <c r="U18882">
        <v>2140</v>
      </c>
      <c r="V18882">
        <v>11276</v>
      </c>
    </row>
    <row r="18883" spans="1:22" x14ac:dyDescent="0.3">
      <c r="A18883">
        <v>7972602490</v>
      </c>
      <c r="B18883" t="s">
        <v>110</v>
      </c>
      <c r="C18883" s="1" t="str">
        <f t="shared" si="294"/>
        <v>2014</v>
      </c>
      <c r="D18883">
        <v>220000</v>
      </c>
      <c r="E18883">
        <v>5</v>
      </c>
      <c r="F18883">
        <v>2.5</v>
      </c>
      <c r="G18883">
        <v>1760</v>
      </c>
      <c r="H18883">
        <v>10200</v>
      </c>
      <c r="I18883">
        <v>1.5</v>
      </c>
      <c r="J18883">
        <v>0</v>
      </c>
      <c r="K18883">
        <v>0</v>
      </c>
      <c r="L18883">
        <v>3</v>
      </c>
      <c r="M18883">
        <v>6</v>
      </c>
      <c r="N18883">
        <v>1760</v>
      </c>
      <c r="O18883">
        <v>0</v>
      </c>
      <c r="P18883">
        <v>1925</v>
      </c>
      <c r="Q18883">
        <v>0</v>
      </c>
      <c r="R18883">
        <v>98106</v>
      </c>
      <c r="S18883">
        <v>47.527099999999997</v>
      </c>
      <c r="T18883">
        <v>-122.351</v>
      </c>
      <c r="U18883">
        <v>1370</v>
      </c>
      <c r="V18883">
        <v>7620</v>
      </c>
    </row>
    <row r="18884" spans="1:22" x14ac:dyDescent="0.3">
      <c r="A18884">
        <v>2128000180</v>
      </c>
      <c r="B18884" t="s">
        <v>57</v>
      </c>
      <c r="C18884" s="1" t="str">
        <f t="shared" si="294"/>
        <v>2014</v>
      </c>
      <c r="D18884">
        <v>600000</v>
      </c>
      <c r="E18884">
        <v>4</v>
      </c>
      <c r="F18884">
        <v>1.75</v>
      </c>
      <c r="G18884">
        <v>1810</v>
      </c>
      <c r="H18884">
        <v>7700</v>
      </c>
      <c r="I18884">
        <v>1</v>
      </c>
      <c r="J18884">
        <v>0</v>
      </c>
      <c r="K18884">
        <v>0</v>
      </c>
      <c r="L18884">
        <v>5</v>
      </c>
      <c r="M18884">
        <v>8</v>
      </c>
      <c r="N18884">
        <v>1390</v>
      </c>
      <c r="O18884">
        <v>420</v>
      </c>
      <c r="P18884">
        <v>1977</v>
      </c>
      <c r="Q18884">
        <v>0</v>
      </c>
      <c r="R18884">
        <v>98033</v>
      </c>
      <c r="S18884">
        <v>47.697600000000001</v>
      </c>
      <c r="T18884">
        <v>-122.169</v>
      </c>
      <c r="U18884">
        <v>2080</v>
      </c>
      <c r="V18884">
        <v>7700</v>
      </c>
    </row>
    <row r="18885" spans="1:22" x14ac:dyDescent="0.3">
      <c r="A18885">
        <v>4345000090</v>
      </c>
      <c r="B18885" t="s">
        <v>89</v>
      </c>
      <c r="C18885" s="1" t="str">
        <f t="shared" si="294"/>
        <v>2014</v>
      </c>
      <c r="D18885">
        <v>239000</v>
      </c>
      <c r="E18885">
        <v>3</v>
      </c>
      <c r="F18885">
        <v>2.5</v>
      </c>
      <c r="G18885">
        <v>1360</v>
      </c>
      <c r="H18885">
        <v>5754</v>
      </c>
      <c r="I18885">
        <v>2</v>
      </c>
      <c r="J18885">
        <v>0</v>
      </c>
      <c r="K18885">
        <v>0</v>
      </c>
      <c r="L18885">
        <v>3</v>
      </c>
      <c r="M18885">
        <v>7</v>
      </c>
      <c r="N18885">
        <v>1360</v>
      </c>
      <c r="O18885">
        <v>0</v>
      </c>
      <c r="P18885">
        <v>1994</v>
      </c>
      <c r="Q18885">
        <v>0</v>
      </c>
      <c r="R18885">
        <v>98030</v>
      </c>
      <c r="S18885">
        <v>47.3645</v>
      </c>
      <c r="T18885">
        <v>-122.18300000000001</v>
      </c>
      <c r="U18885">
        <v>1360</v>
      </c>
      <c r="V18885">
        <v>7050</v>
      </c>
    </row>
    <row r="18886" spans="1:22" x14ac:dyDescent="0.3">
      <c r="A18886">
        <v>6413100242</v>
      </c>
      <c r="B18886" t="s">
        <v>41</v>
      </c>
      <c r="C18886" s="1" t="str">
        <f t="shared" ref="C18886:C18949" si="295">LEFT(B18886,4)</f>
        <v>2014</v>
      </c>
      <c r="D18886">
        <v>400000</v>
      </c>
      <c r="E18886">
        <v>3</v>
      </c>
      <c r="F18886">
        <v>1.75</v>
      </c>
      <c r="G18886">
        <v>1730</v>
      </c>
      <c r="H18886">
        <v>9211</v>
      </c>
      <c r="I18886">
        <v>1</v>
      </c>
      <c r="J18886">
        <v>0</v>
      </c>
      <c r="K18886">
        <v>0</v>
      </c>
      <c r="L18886">
        <v>3</v>
      </c>
      <c r="M18886">
        <v>8</v>
      </c>
      <c r="N18886">
        <v>1730</v>
      </c>
      <c r="O18886">
        <v>0</v>
      </c>
      <c r="P18886">
        <v>1961</v>
      </c>
      <c r="Q18886">
        <v>0</v>
      </c>
      <c r="R18886">
        <v>98125</v>
      </c>
      <c r="S18886">
        <v>47.7149</v>
      </c>
      <c r="T18886">
        <v>-122.322</v>
      </c>
      <c r="U18886">
        <v>1440</v>
      </c>
      <c r="V18886">
        <v>9211</v>
      </c>
    </row>
    <row r="18887" spans="1:22" x14ac:dyDescent="0.3">
      <c r="A18887">
        <v>4218400455</v>
      </c>
      <c r="B18887" t="s">
        <v>131</v>
      </c>
      <c r="C18887" s="1" t="str">
        <f t="shared" si="295"/>
        <v>2014</v>
      </c>
      <c r="D18887" s="2">
        <v>2180000</v>
      </c>
      <c r="E18887">
        <v>6</v>
      </c>
      <c r="F18887">
        <v>2.75</v>
      </c>
      <c r="G18887">
        <v>4710</v>
      </c>
      <c r="H18887">
        <v>11000</v>
      </c>
      <c r="I18887">
        <v>2</v>
      </c>
      <c r="J18887">
        <v>0</v>
      </c>
      <c r="K18887">
        <v>3</v>
      </c>
      <c r="L18887">
        <v>3</v>
      </c>
      <c r="M18887">
        <v>10</v>
      </c>
      <c r="N18887">
        <v>3690</v>
      </c>
      <c r="O18887">
        <v>1020</v>
      </c>
      <c r="P18887">
        <v>1931</v>
      </c>
      <c r="Q18887">
        <v>0</v>
      </c>
      <c r="R18887">
        <v>98105</v>
      </c>
      <c r="S18887">
        <v>47.662199999999999</v>
      </c>
      <c r="T18887">
        <v>-122.27200000000001</v>
      </c>
      <c r="U18887">
        <v>2950</v>
      </c>
      <c r="V18887">
        <v>5300</v>
      </c>
    </row>
    <row r="18888" spans="1:22" x14ac:dyDescent="0.3">
      <c r="A18888">
        <v>1568100220</v>
      </c>
      <c r="B18888" t="s">
        <v>105</v>
      </c>
      <c r="C18888" s="1" t="str">
        <f t="shared" si="295"/>
        <v>2014</v>
      </c>
      <c r="D18888">
        <v>350000</v>
      </c>
      <c r="E18888">
        <v>3</v>
      </c>
      <c r="F18888">
        <v>1</v>
      </c>
      <c r="G18888">
        <v>1010</v>
      </c>
      <c r="H18888">
        <v>8551</v>
      </c>
      <c r="I18888">
        <v>1</v>
      </c>
      <c r="J18888">
        <v>0</v>
      </c>
      <c r="K18888">
        <v>0</v>
      </c>
      <c r="L18888">
        <v>5</v>
      </c>
      <c r="M18888">
        <v>7</v>
      </c>
      <c r="N18888">
        <v>1010</v>
      </c>
      <c r="O18888">
        <v>0</v>
      </c>
      <c r="P18888">
        <v>1953</v>
      </c>
      <c r="Q18888">
        <v>0</v>
      </c>
      <c r="R18888">
        <v>98155</v>
      </c>
      <c r="S18888">
        <v>47.735100000000003</v>
      </c>
      <c r="T18888">
        <v>-122.295</v>
      </c>
      <c r="U18888">
        <v>1310</v>
      </c>
      <c r="V18888">
        <v>8504</v>
      </c>
    </row>
    <row r="18889" spans="1:22" x14ac:dyDescent="0.3">
      <c r="A18889">
        <v>1626069220</v>
      </c>
      <c r="B18889" t="s">
        <v>160</v>
      </c>
      <c r="C18889" s="1" t="str">
        <f t="shared" si="295"/>
        <v>2014</v>
      </c>
      <c r="D18889">
        <v>562000</v>
      </c>
      <c r="E18889">
        <v>3</v>
      </c>
      <c r="F18889">
        <v>2.5</v>
      </c>
      <c r="G18889">
        <v>2400</v>
      </c>
      <c r="H18889">
        <v>97138</v>
      </c>
      <c r="I18889">
        <v>2</v>
      </c>
      <c r="J18889">
        <v>0</v>
      </c>
      <c r="K18889">
        <v>0</v>
      </c>
      <c r="L18889">
        <v>5</v>
      </c>
      <c r="M18889">
        <v>8</v>
      </c>
      <c r="N18889">
        <v>2400</v>
      </c>
      <c r="O18889">
        <v>0</v>
      </c>
      <c r="P18889">
        <v>1983</v>
      </c>
      <c r="Q18889">
        <v>0</v>
      </c>
      <c r="R18889">
        <v>98077</v>
      </c>
      <c r="S18889">
        <v>47.7361</v>
      </c>
      <c r="T18889">
        <v>-122.04600000000001</v>
      </c>
      <c r="U18889">
        <v>2230</v>
      </c>
      <c r="V18889">
        <v>54450</v>
      </c>
    </row>
    <row r="18890" spans="1:22" x14ac:dyDescent="0.3">
      <c r="A18890">
        <v>3342103149</v>
      </c>
      <c r="B18890" t="s">
        <v>276</v>
      </c>
      <c r="C18890" s="1" t="str">
        <f t="shared" si="295"/>
        <v>2014</v>
      </c>
      <c r="D18890">
        <v>380000</v>
      </c>
      <c r="E18890">
        <v>3</v>
      </c>
      <c r="F18890">
        <v>1.5</v>
      </c>
      <c r="G18890">
        <v>1540</v>
      </c>
      <c r="H18890">
        <v>8400</v>
      </c>
      <c r="I18890">
        <v>1</v>
      </c>
      <c r="J18890">
        <v>0</v>
      </c>
      <c r="K18890">
        <v>0</v>
      </c>
      <c r="L18890">
        <v>5</v>
      </c>
      <c r="M18890">
        <v>7</v>
      </c>
      <c r="N18890">
        <v>1540</v>
      </c>
      <c r="O18890">
        <v>0</v>
      </c>
      <c r="P18890">
        <v>1968</v>
      </c>
      <c r="Q18890">
        <v>0</v>
      </c>
      <c r="R18890">
        <v>98056</v>
      </c>
      <c r="S18890">
        <v>47.523699999999998</v>
      </c>
      <c r="T18890">
        <v>-122.199</v>
      </c>
      <c r="U18890">
        <v>1690</v>
      </c>
      <c r="V18890">
        <v>7689</v>
      </c>
    </row>
    <row r="18891" spans="1:22" x14ac:dyDescent="0.3">
      <c r="A18891">
        <v>8127700410</v>
      </c>
      <c r="B18891" t="s">
        <v>248</v>
      </c>
      <c r="C18891" s="1" t="str">
        <f t="shared" si="295"/>
        <v>2014</v>
      </c>
      <c r="D18891">
        <v>511200</v>
      </c>
      <c r="E18891">
        <v>4</v>
      </c>
      <c r="F18891">
        <v>1.75</v>
      </c>
      <c r="G18891">
        <v>1480</v>
      </c>
      <c r="H18891">
        <v>7875</v>
      </c>
      <c r="I18891">
        <v>1</v>
      </c>
      <c r="J18891">
        <v>0</v>
      </c>
      <c r="K18891">
        <v>0</v>
      </c>
      <c r="L18891">
        <v>3</v>
      </c>
      <c r="M18891">
        <v>7</v>
      </c>
      <c r="N18891">
        <v>740</v>
      </c>
      <c r="O18891">
        <v>740</v>
      </c>
      <c r="P18891">
        <v>1927</v>
      </c>
      <c r="Q18891">
        <v>0</v>
      </c>
      <c r="R18891">
        <v>98199</v>
      </c>
      <c r="S18891">
        <v>47.643000000000001</v>
      </c>
      <c r="T18891">
        <v>-122.39700000000001</v>
      </c>
      <c r="U18891">
        <v>1680</v>
      </c>
      <c r="V18891">
        <v>5851</v>
      </c>
    </row>
    <row r="18892" spans="1:22" x14ac:dyDescent="0.3">
      <c r="A18892">
        <v>3629970090</v>
      </c>
      <c r="B18892" t="s">
        <v>167</v>
      </c>
      <c r="C18892" s="1" t="str">
        <f t="shared" si="295"/>
        <v>2014</v>
      </c>
      <c r="D18892">
        <v>680000</v>
      </c>
      <c r="E18892">
        <v>4</v>
      </c>
      <c r="F18892">
        <v>2.5</v>
      </c>
      <c r="G18892">
        <v>2520</v>
      </c>
      <c r="H18892">
        <v>5000</v>
      </c>
      <c r="I18892">
        <v>2</v>
      </c>
      <c r="J18892">
        <v>0</v>
      </c>
      <c r="K18892">
        <v>0</v>
      </c>
      <c r="L18892">
        <v>3</v>
      </c>
      <c r="M18892">
        <v>9</v>
      </c>
      <c r="N18892">
        <v>2520</v>
      </c>
      <c r="O18892">
        <v>0</v>
      </c>
      <c r="P18892">
        <v>2004</v>
      </c>
      <c r="Q18892">
        <v>0</v>
      </c>
      <c r="R18892">
        <v>98029</v>
      </c>
      <c r="S18892">
        <v>47.552399999999999</v>
      </c>
      <c r="T18892">
        <v>-121.992</v>
      </c>
      <c r="U18892">
        <v>2910</v>
      </c>
      <c r="V18892">
        <v>5001</v>
      </c>
    </row>
    <row r="18893" spans="1:22" x14ac:dyDescent="0.3">
      <c r="A18893">
        <v>8910500237</v>
      </c>
      <c r="B18893" t="s">
        <v>312</v>
      </c>
      <c r="C18893" s="1" t="str">
        <f t="shared" si="295"/>
        <v>2014</v>
      </c>
      <c r="D18893">
        <v>350000</v>
      </c>
      <c r="E18893">
        <v>3</v>
      </c>
      <c r="F18893">
        <v>3.25</v>
      </c>
      <c r="G18893">
        <v>1210</v>
      </c>
      <c r="H18893">
        <v>941</v>
      </c>
      <c r="I18893">
        <v>2</v>
      </c>
      <c r="J18893">
        <v>0</v>
      </c>
      <c r="K18893">
        <v>0</v>
      </c>
      <c r="L18893">
        <v>3</v>
      </c>
      <c r="M18893">
        <v>8</v>
      </c>
      <c r="N18893">
        <v>1000</v>
      </c>
      <c r="O18893">
        <v>210</v>
      </c>
      <c r="P18893">
        <v>2002</v>
      </c>
      <c r="Q18893">
        <v>0</v>
      </c>
      <c r="R18893">
        <v>98133</v>
      </c>
      <c r="S18893">
        <v>47.711399999999998</v>
      </c>
      <c r="T18893">
        <v>-122.35599999999999</v>
      </c>
      <c r="U18893">
        <v>1650</v>
      </c>
      <c r="V18893">
        <v>1493</v>
      </c>
    </row>
    <row r="18894" spans="1:22" x14ac:dyDescent="0.3">
      <c r="A18894">
        <v>621069218</v>
      </c>
      <c r="B18894" t="s">
        <v>148</v>
      </c>
      <c r="C18894" s="1" t="str">
        <f t="shared" si="295"/>
        <v>2015</v>
      </c>
      <c r="D18894">
        <v>410000</v>
      </c>
      <c r="E18894">
        <v>5</v>
      </c>
      <c r="F18894">
        <v>2.5</v>
      </c>
      <c r="G18894">
        <v>2670</v>
      </c>
      <c r="H18894">
        <v>184140</v>
      </c>
      <c r="I18894">
        <v>1</v>
      </c>
      <c r="J18894">
        <v>0</v>
      </c>
      <c r="K18894">
        <v>0</v>
      </c>
      <c r="L18894">
        <v>3</v>
      </c>
      <c r="M18894">
        <v>8</v>
      </c>
      <c r="N18894">
        <v>1410</v>
      </c>
      <c r="O18894">
        <v>1260</v>
      </c>
      <c r="P18894">
        <v>1980</v>
      </c>
      <c r="Q18894">
        <v>0</v>
      </c>
      <c r="R18894">
        <v>98042</v>
      </c>
      <c r="S18894">
        <v>47.3429</v>
      </c>
      <c r="T18894">
        <v>-122.09699999999999</v>
      </c>
      <c r="U18894">
        <v>1860</v>
      </c>
      <c r="V18894">
        <v>35719</v>
      </c>
    </row>
    <row r="18895" spans="1:22" x14ac:dyDescent="0.3">
      <c r="A18895">
        <v>3394100230</v>
      </c>
      <c r="B18895" t="s">
        <v>101</v>
      </c>
      <c r="C18895" s="1" t="str">
        <f t="shared" si="295"/>
        <v>2014</v>
      </c>
      <c r="D18895" s="2">
        <v>1050000</v>
      </c>
      <c r="E18895">
        <v>4</v>
      </c>
      <c r="F18895">
        <v>2.5</v>
      </c>
      <c r="G18895">
        <v>3030</v>
      </c>
      <c r="H18895">
        <v>12590</v>
      </c>
      <c r="I18895">
        <v>1.5</v>
      </c>
      <c r="J18895">
        <v>0</v>
      </c>
      <c r="K18895">
        <v>0</v>
      </c>
      <c r="L18895">
        <v>4</v>
      </c>
      <c r="M18895">
        <v>10</v>
      </c>
      <c r="N18895">
        <v>3030</v>
      </c>
      <c r="O18895">
        <v>0</v>
      </c>
      <c r="P18895">
        <v>1988</v>
      </c>
      <c r="Q18895">
        <v>0</v>
      </c>
      <c r="R18895">
        <v>98004</v>
      </c>
      <c r="S18895">
        <v>47.580599999999997</v>
      </c>
      <c r="T18895">
        <v>-122.193</v>
      </c>
      <c r="U18895">
        <v>2980</v>
      </c>
      <c r="V18895">
        <v>11635</v>
      </c>
    </row>
    <row r="18896" spans="1:22" x14ac:dyDescent="0.3">
      <c r="A18896">
        <v>8682211030</v>
      </c>
      <c r="B18896" t="s">
        <v>59</v>
      </c>
      <c r="C18896" s="1" t="str">
        <f t="shared" si="295"/>
        <v>2014</v>
      </c>
      <c r="D18896">
        <v>391265</v>
      </c>
      <c r="E18896">
        <v>3</v>
      </c>
      <c r="F18896">
        <v>2</v>
      </c>
      <c r="G18896">
        <v>1440</v>
      </c>
      <c r="H18896">
        <v>3900</v>
      </c>
      <c r="I18896">
        <v>1</v>
      </c>
      <c r="J18896">
        <v>0</v>
      </c>
      <c r="K18896">
        <v>0</v>
      </c>
      <c r="L18896">
        <v>3</v>
      </c>
      <c r="M18896">
        <v>8</v>
      </c>
      <c r="N18896">
        <v>1440</v>
      </c>
      <c r="O18896">
        <v>0</v>
      </c>
      <c r="P18896">
        <v>2002</v>
      </c>
      <c r="Q18896">
        <v>0</v>
      </c>
      <c r="R18896">
        <v>98053</v>
      </c>
      <c r="S18896">
        <v>47.702199999999998</v>
      </c>
      <c r="T18896">
        <v>-122.021</v>
      </c>
      <c r="U18896">
        <v>1350</v>
      </c>
      <c r="V18896">
        <v>3900</v>
      </c>
    </row>
    <row r="18897" spans="1:22" x14ac:dyDescent="0.3">
      <c r="A18897">
        <v>5427100150</v>
      </c>
      <c r="B18897" t="s">
        <v>46</v>
      </c>
      <c r="C18897" s="1" t="str">
        <f t="shared" si="295"/>
        <v>2014</v>
      </c>
      <c r="D18897" s="2">
        <v>1410000</v>
      </c>
      <c r="E18897">
        <v>4</v>
      </c>
      <c r="F18897">
        <v>2.25</v>
      </c>
      <c r="G18897">
        <v>3250</v>
      </c>
      <c r="H18897">
        <v>16684</v>
      </c>
      <c r="I18897">
        <v>2</v>
      </c>
      <c r="J18897">
        <v>0</v>
      </c>
      <c r="K18897">
        <v>0</v>
      </c>
      <c r="L18897">
        <v>3</v>
      </c>
      <c r="M18897">
        <v>9</v>
      </c>
      <c r="N18897">
        <v>3250</v>
      </c>
      <c r="O18897">
        <v>0</v>
      </c>
      <c r="P18897">
        <v>1979</v>
      </c>
      <c r="Q18897">
        <v>0</v>
      </c>
      <c r="R18897">
        <v>98039</v>
      </c>
      <c r="S18897">
        <v>47.633400000000002</v>
      </c>
      <c r="T18897">
        <v>-122.229</v>
      </c>
      <c r="U18897">
        <v>2890</v>
      </c>
      <c r="V18897">
        <v>16927</v>
      </c>
    </row>
    <row r="18898" spans="1:22" x14ac:dyDescent="0.3">
      <c r="A18898">
        <v>7579200600</v>
      </c>
      <c r="B18898" t="s">
        <v>64</v>
      </c>
      <c r="C18898" s="1" t="str">
        <f t="shared" si="295"/>
        <v>2015</v>
      </c>
      <c r="D18898">
        <v>575000</v>
      </c>
      <c r="E18898">
        <v>3</v>
      </c>
      <c r="F18898">
        <v>2</v>
      </c>
      <c r="G18898">
        <v>1750</v>
      </c>
      <c r="H18898">
        <v>5750</v>
      </c>
      <c r="I18898">
        <v>1</v>
      </c>
      <c r="J18898">
        <v>0</v>
      </c>
      <c r="K18898">
        <v>2</v>
      </c>
      <c r="L18898">
        <v>5</v>
      </c>
      <c r="M18898">
        <v>7</v>
      </c>
      <c r="N18898">
        <v>870</v>
      </c>
      <c r="O18898">
        <v>880</v>
      </c>
      <c r="P18898">
        <v>1956</v>
      </c>
      <c r="Q18898">
        <v>0</v>
      </c>
      <c r="R18898">
        <v>98116</v>
      </c>
      <c r="S18898">
        <v>47.557899999999997</v>
      </c>
      <c r="T18898">
        <v>-122.384</v>
      </c>
      <c r="U18898">
        <v>1750</v>
      </c>
      <c r="V18898">
        <v>5750</v>
      </c>
    </row>
    <row r="18899" spans="1:22" x14ac:dyDescent="0.3">
      <c r="A18899">
        <v>7302000610</v>
      </c>
      <c r="B18899" t="s">
        <v>132</v>
      </c>
      <c r="C18899" s="1" t="str">
        <f t="shared" si="295"/>
        <v>2015</v>
      </c>
      <c r="D18899">
        <v>316000</v>
      </c>
      <c r="E18899">
        <v>4</v>
      </c>
      <c r="F18899">
        <v>1.5</v>
      </c>
      <c r="G18899">
        <v>2120</v>
      </c>
      <c r="H18899">
        <v>46173</v>
      </c>
      <c r="I18899">
        <v>2</v>
      </c>
      <c r="J18899">
        <v>0</v>
      </c>
      <c r="K18899">
        <v>0</v>
      </c>
      <c r="L18899">
        <v>3</v>
      </c>
      <c r="M18899">
        <v>7</v>
      </c>
      <c r="N18899">
        <v>2120</v>
      </c>
      <c r="O18899">
        <v>0</v>
      </c>
      <c r="P18899">
        <v>1974</v>
      </c>
      <c r="Q18899">
        <v>0</v>
      </c>
      <c r="R18899">
        <v>98053</v>
      </c>
      <c r="S18899">
        <v>47.650300000000001</v>
      </c>
      <c r="T18899">
        <v>-121.968</v>
      </c>
      <c r="U18899">
        <v>2000</v>
      </c>
      <c r="V18899">
        <v>46173</v>
      </c>
    </row>
    <row r="18900" spans="1:22" x14ac:dyDescent="0.3">
      <c r="A18900">
        <v>3004800175</v>
      </c>
      <c r="B18900" t="s">
        <v>218</v>
      </c>
      <c r="C18900" s="1" t="str">
        <f t="shared" si="295"/>
        <v>2015</v>
      </c>
      <c r="D18900">
        <v>165000</v>
      </c>
      <c r="E18900">
        <v>3</v>
      </c>
      <c r="F18900">
        <v>1</v>
      </c>
      <c r="G18900">
        <v>1050</v>
      </c>
      <c r="H18900">
        <v>5156</v>
      </c>
      <c r="I18900">
        <v>1.5</v>
      </c>
      <c r="J18900">
        <v>0</v>
      </c>
      <c r="K18900">
        <v>0</v>
      </c>
      <c r="L18900">
        <v>3</v>
      </c>
      <c r="M18900">
        <v>7</v>
      </c>
      <c r="N18900">
        <v>1050</v>
      </c>
      <c r="O18900">
        <v>0</v>
      </c>
      <c r="P18900">
        <v>1919</v>
      </c>
      <c r="Q18900">
        <v>0</v>
      </c>
      <c r="R18900">
        <v>98106</v>
      </c>
      <c r="S18900">
        <v>47.5169</v>
      </c>
      <c r="T18900">
        <v>-122.358</v>
      </c>
      <c r="U18900">
        <v>1050</v>
      </c>
      <c r="V18900">
        <v>5502</v>
      </c>
    </row>
    <row r="18901" spans="1:22" x14ac:dyDescent="0.3">
      <c r="A18901">
        <v>2397101055</v>
      </c>
      <c r="B18901" t="s">
        <v>146</v>
      </c>
      <c r="C18901" s="1" t="str">
        <f t="shared" si="295"/>
        <v>2014</v>
      </c>
      <c r="D18901">
        <v>850000</v>
      </c>
      <c r="E18901">
        <v>3</v>
      </c>
      <c r="F18901">
        <v>2.25</v>
      </c>
      <c r="G18901">
        <v>1950</v>
      </c>
      <c r="H18901">
        <v>3600</v>
      </c>
      <c r="I18901">
        <v>1.5</v>
      </c>
      <c r="J18901">
        <v>0</v>
      </c>
      <c r="K18901">
        <v>0</v>
      </c>
      <c r="L18901">
        <v>5</v>
      </c>
      <c r="M18901">
        <v>8</v>
      </c>
      <c r="N18901">
        <v>1430</v>
      </c>
      <c r="O18901">
        <v>520</v>
      </c>
      <c r="P18901">
        <v>1911</v>
      </c>
      <c r="Q18901">
        <v>0</v>
      </c>
      <c r="R18901">
        <v>98119</v>
      </c>
      <c r="S18901">
        <v>47.637</v>
      </c>
      <c r="T18901">
        <v>-122.363</v>
      </c>
      <c r="U18901">
        <v>1950</v>
      </c>
      <c r="V18901">
        <v>3600</v>
      </c>
    </row>
    <row r="18902" spans="1:22" x14ac:dyDescent="0.3">
      <c r="A18902">
        <v>2354300845</v>
      </c>
      <c r="B18902" t="s">
        <v>169</v>
      </c>
      <c r="C18902" s="1" t="str">
        <f t="shared" si="295"/>
        <v>2014</v>
      </c>
      <c r="D18902">
        <v>210000</v>
      </c>
      <c r="E18902">
        <v>3</v>
      </c>
      <c r="F18902">
        <v>1</v>
      </c>
      <c r="G18902">
        <v>1020</v>
      </c>
      <c r="H18902">
        <v>6000</v>
      </c>
      <c r="I18902">
        <v>1</v>
      </c>
      <c r="J18902">
        <v>0</v>
      </c>
      <c r="K18902">
        <v>0</v>
      </c>
      <c r="L18902">
        <v>3</v>
      </c>
      <c r="M18902">
        <v>5</v>
      </c>
      <c r="N18902">
        <v>1020</v>
      </c>
      <c r="O18902">
        <v>0</v>
      </c>
      <c r="P18902">
        <v>1900</v>
      </c>
      <c r="Q18902">
        <v>0</v>
      </c>
      <c r="R18902">
        <v>98027</v>
      </c>
      <c r="S18902">
        <v>47.528100000000002</v>
      </c>
      <c r="T18902">
        <v>-122.03100000000001</v>
      </c>
      <c r="U18902">
        <v>2070</v>
      </c>
      <c r="V18902">
        <v>7200</v>
      </c>
    </row>
    <row r="18903" spans="1:22" x14ac:dyDescent="0.3">
      <c r="A18903">
        <v>984220330</v>
      </c>
      <c r="B18903" t="s">
        <v>392</v>
      </c>
      <c r="C18903" s="1" t="str">
        <f t="shared" si="295"/>
        <v>2014</v>
      </c>
      <c r="D18903">
        <v>325000</v>
      </c>
      <c r="E18903">
        <v>4</v>
      </c>
      <c r="F18903">
        <v>2.5</v>
      </c>
      <c r="G18903">
        <v>1820</v>
      </c>
      <c r="H18903">
        <v>9161</v>
      </c>
      <c r="I18903">
        <v>1</v>
      </c>
      <c r="J18903">
        <v>0</v>
      </c>
      <c r="K18903">
        <v>0</v>
      </c>
      <c r="L18903">
        <v>4</v>
      </c>
      <c r="M18903">
        <v>7</v>
      </c>
      <c r="N18903">
        <v>1220</v>
      </c>
      <c r="O18903">
        <v>600</v>
      </c>
      <c r="P18903">
        <v>1975</v>
      </c>
      <c r="Q18903">
        <v>0</v>
      </c>
      <c r="R18903">
        <v>98058</v>
      </c>
      <c r="S18903">
        <v>47.433300000000003</v>
      </c>
      <c r="T18903">
        <v>-122.16800000000001</v>
      </c>
      <c r="U18903">
        <v>1860</v>
      </c>
      <c r="V18903">
        <v>7650</v>
      </c>
    </row>
    <row r="18904" spans="1:22" x14ac:dyDescent="0.3">
      <c r="A18904">
        <v>7273100026</v>
      </c>
      <c r="B18904" t="s">
        <v>72</v>
      </c>
      <c r="C18904" s="1" t="str">
        <f t="shared" si="295"/>
        <v>2015</v>
      </c>
      <c r="D18904">
        <v>682000</v>
      </c>
      <c r="E18904">
        <v>4</v>
      </c>
      <c r="F18904">
        <v>2.5</v>
      </c>
      <c r="G18904">
        <v>2390</v>
      </c>
      <c r="H18904">
        <v>53941</v>
      </c>
      <c r="I18904">
        <v>2</v>
      </c>
      <c r="J18904">
        <v>0</v>
      </c>
      <c r="K18904">
        <v>0</v>
      </c>
      <c r="L18904">
        <v>3</v>
      </c>
      <c r="M18904">
        <v>8</v>
      </c>
      <c r="N18904">
        <v>2390</v>
      </c>
      <c r="O18904">
        <v>0</v>
      </c>
      <c r="P18904">
        <v>1989</v>
      </c>
      <c r="Q18904">
        <v>0</v>
      </c>
      <c r="R18904">
        <v>98053</v>
      </c>
      <c r="S18904">
        <v>47.706600000000002</v>
      </c>
      <c r="T18904">
        <v>-122.08</v>
      </c>
      <c r="U18904">
        <v>2610</v>
      </c>
      <c r="V18904">
        <v>104108</v>
      </c>
    </row>
    <row r="18905" spans="1:22" x14ac:dyDescent="0.3">
      <c r="A18905">
        <v>6386200100</v>
      </c>
      <c r="B18905" t="s">
        <v>61</v>
      </c>
      <c r="C18905" s="1" t="str">
        <f t="shared" si="295"/>
        <v>2014</v>
      </c>
      <c r="D18905">
        <v>430000</v>
      </c>
      <c r="E18905">
        <v>3</v>
      </c>
      <c r="F18905">
        <v>2.5</v>
      </c>
      <c r="G18905">
        <v>1400</v>
      </c>
      <c r="H18905">
        <v>7508</v>
      </c>
      <c r="I18905">
        <v>2</v>
      </c>
      <c r="J18905">
        <v>0</v>
      </c>
      <c r="K18905">
        <v>0</v>
      </c>
      <c r="L18905">
        <v>4</v>
      </c>
      <c r="M18905">
        <v>7</v>
      </c>
      <c r="N18905">
        <v>1400</v>
      </c>
      <c r="O18905">
        <v>0</v>
      </c>
      <c r="P18905">
        <v>1987</v>
      </c>
      <c r="Q18905">
        <v>0</v>
      </c>
      <c r="R18905">
        <v>98034</v>
      </c>
      <c r="S18905">
        <v>47.723300000000002</v>
      </c>
      <c r="T18905">
        <v>-122.167</v>
      </c>
      <c r="U18905">
        <v>1710</v>
      </c>
      <c r="V18905">
        <v>7700</v>
      </c>
    </row>
    <row r="18906" spans="1:22" x14ac:dyDescent="0.3">
      <c r="A18906">
        <v>9324800025</v>
      </c>
      <c r="B18906" t="s">
        <v>286</v>
      </c>
      <c r="C18906" s="1" t="str">
        <f t="shared" si="295"/>
        <v>2014</v>
      </c>
      <c r="D18906">
        <v>325500</v>
      </c>
      <c r="E18906">
        <v>3</v>
      </c>
      <c r="F18906">
        <v>1.5</v>
      </c>
      <c r="G18906">
        <v>1540</v>
      </c>
      <c r="H18906">
        <v>8110</v>
      </c>
      <c r="I18906">
        <v>1</v>
      </c>
      <c r="J18906">
        <v>0</v>
      </c>
      <c r="K18906">
        <v>0</v>
      </c>
      <c r="L18906">
        <v>4</v>
      </c>
      <c r="M18906">
        <v>7</v>
      </c>
      <c r="N18906">
        <v>1190</v>
      </c>
      <c r="O18906">
        <v>350</v>
      </c>
      <c r="P18906">
        <v>1959</v>
      </c>
      <c r="Q18906">
        <v>0</v>
      </c>
      <c r="R18906">
        <v>98125</v>
      </c>
      <c r="S18906">
        <v>47.732900000000001</v>
      </c>
      <c r="T18906">
        <v>-122.291</v>
      </c>
      <c r="U18906">
        <v>1290</v>
      </c>
      <c r="V18906">
        <v>8110</v>
      </c>
    </row>
    <row r="18907" spans="1:22" x14ac:dyDescent="0.3">
      <c r="A18907">
        <v>4058800930</v>
      </c>
      <c r="B18907" t="s">
        <v>316</v>
      </c>
      <c r="C18907" s="1" t="str">
        <f t="shared" si="295"/>
        <v>2014</v>
      </c>
      <c r="D18907">
        <v>385000</v>
      </c>
      <c r="E18907">
        <v>3</v>
      </c>
      <c r="F18907">
        <v>1.75</v>
      </c>
      <c r="G18907">
        <v>2370</v>
      </c>
      <c r="H18907">
        <v>6360</v>
      </c>
      <c r="I18907">
        <v>1</v>
      </c>
      <c r="J18907">
        <v>0</v>
      </c>
      <c r="K18907">
        <v>3</v>
      </c>
      <c r="L18907">
        <v>3</v>
      </c>
      <c r="M18907">
        <v>7</v>
      </c>
      <c r="N18907">
        <v>1280</v>
      </c>
      <c r="O18907">
        <v>1090</v>
      </c>
      <c r="P18907">
        <v>1954</v>
      </c>
      <c r="Q18907">
        <v>0</v>
      </c>
      <c r="R18907">
        <v>98178</v>
      </c>
      <c r="S18907">
        <v>47.503900000000002</v>
      </c>
      <c r="T18907">
        <v>-122.24</v>
      </c>
      <c r="U18907">
        <v>1990</v>
      </c>
      <c r="V18907">
        <v>6360</v>
      </c>
    </row>
    <row r="18908" spans="1:22" x14ac:dyDescent="0.3">
      <c r="A18908">
        <v>1972201161</v>
      </c>
      <c r="B18908" t="s">
        <v>92</v>
      </c>
      <c r="C18908" s="1" t="str">
        <f t="shared" si="295"/>
        <v>2015</v>
      </c>
      <c r="D18908">
        <v>435000</v>
      </c>
      <c r="E18908">
        <v>1</v>
      </c>
      <c r="F18908">
        <v>1</v>
      </c>
      <c r="G18908">
        <v>670</v>
      </c>
      <c r="H18908">
        <v>1800</v>
      </c>
      <c r="I18908">
        <v>1</v>
      </c>
      <c r="J18908">
        <v>0</v>
      </c>
      <c r="K18908">
        <v>0</v>
      </c>
      <c r="L18908">
        <v>5</v>
      </c>
      <c r="M18908">
        <v>6</v>
      </c>
      <c r="N18908">
        <v>670</v>
      </c>
      <c r="O18908">
        <v>0</v>
      </c>
      <c r="P18908">
        <v>1905</v>
      </c>
      <c r="Q18908">
        <v>0</v>
      </c>
      <c r="R18908">
        <v>98103</v>
      </c>
      <c r="S18908">
        <v>47.654000000000003</v>
      </c>
      <c r="T18908">
        <v>-122.35</v>
      </c>
      <c r="U18908">
        <v>1330</v>
      </c>
      <c r="V18908">
        <v>3360</v>
      </c>
    </row>
    <row r="18909" spans="1:22" x14ac:dyDescent="0.3">
      <c r="A18909">
        <v>2202500025</v>
      </c>
      <c r="B18909" t="s">
        <v>216</v>
      </c>
      <c r="C18909" s="1" t="str">
        <f t="shared" si="295"/>
        <v>2014</v>
      </c>
      <c r="D18909">
        <v>550000</v>
      </c>
      <c r="E18909">
        <v>4</v>
      </c>
      <c r="F18909">
        <v>1</v>
      </c>
      <c r="G18909">
        <v>2420</v>
      </c>
      <c r="H18909">
        <v>15520</v>
      </c>
      <c r="I18909">
        <v>2</v>
      </c>
      <c r="J18909">
        <v>0</v>
      </c>
      <c r="K18909">
        <v>0</v>
      </c>
      <c r="L18909">
        <v>4</v>
      </c>
      <c r="M18909">
        <v>7</v>
      </c>
      <c r="N18909">
        <v>2420</v>
      </c>
      <c r="O18909">
        <v>0</v>
      </c>
      <c r="P18909">
        <v>1945</v>
      </c>
      <c r="Q18909">
        <v>0</v>
      </c>
      <c r="R18909">
        <v>98006</v>
      </c>
      <c r="S18909">
        <v>47.574399999999997</v>
      </c>
      <c r="T18909">
        <v>-122.137</v>
      </c>
      <c r="U18909">
        <v>1630</v>
      </c>
      <c r="V18909">
        <v>9965</v>
      </c>
    </row>
    <row r="18910" spans="1:22" x14ac:dyDescent="0.3">
      <c r="A18910">
        <v>4077800258</v>
      </c>
      <c r="B18910" t="s">
        <v>81</v>
      </c>
      <c r="C18910" s="1" t="str">
        <f t="shared" si="295"/>
        <v>2014</v>
      </c>
      <c r="D18910">
        <v>400000</v>
      </c>
      <c r="E18910">
        <v>3</v>
      </c>
      <c r="F18910">
        <v>1</v>
      </c>
      <c r="G18910">
        <v>1000</v>
      </c>
      <c r="H18910">
        <v>7800</v>
      </c>
      <c r="I18910">
        <v>1</v>
      </c>
      <c r="J18910">
        <v>0</v>
      </c>
      <c r="K18910">
        <v>0</v>
      </c>
      <c r="L18910">
        <v>4</v>
      </c>
      <c r="M18910">
        <v>6</v>
      </c>
      <c r="N18910">
        <v>860</v>
      </c>
      <c r="O18910">
        <v>140</v>
      </c>
      <c r="P18910">
        <v>1930</v>
      </c>
      <c r="Q18910">
        <v>0</v>
      </c>
      <c r="R18910">
        <v>98125</v>
      </c>
      <c r="S18910">
        <v>47.709800000000001</v>
      </c>
      <c r="T18910">
        <v>-122.283</v>
      </c>
      <c r="U18910">
        <v>1700</v>
      </c>
      <c r="V18910">
        <v>7800</v>
      </c>
    </row>
    <row r="18911" spans="1:22" x14ac:dyDescent="0.3">
      <c r="A18911">
        <v>2558700220</v>
      </c>
      <c r="B18911" t="s">
        <v>216</v>
      </c>
      <c r="C18911" s="1" t="str">
        <f t="shared" si="295"/>
        <v>2014</v>
      </c>
      <c r="D18911">
        <v>503000</v>
      </c>
      <c r="E18911">
        <v>4</v>
      </c>
      <c r="F18911">
        <v>2.75</v>
      </c>
      <c r="G18911">
        <v>2100</v>
      </c>
      <c r="H18911">
        <v>7350</v>
      </c>
      <c r="I18911">
        <v>1</v>
      </c>
      <c r="J18911">
        <v>0</v>
      </c>
      <c r="K18911">
        <v>0</v>
      </c>
      <c r="L18911">
        <v>5</v>
      </c>
      <c r="M18911">
        <v>7</v>
      </c>
      <c r="N18911">
        <v>1240</v>
      </c>
      <c r="O18911">
        <v>860</v>
      </c>
      <c r="P18911">
        <v>1978</v>
      </c>
      <c r="Q18911">
        <v>0</v>
      </c>
      <c r="R18911">
        <v>98034</v>
      </c>
      <c r="S18911">
        <v>47.7194</v>
      </c>
      <c r="T18911">
        <v>-122.172</v>
      </c>
      <c r="U18911">
        <v>2490</v>
      </c>
      <c r="V18911">
        <v>7350</v>
      </c>
    </row>
    <row r="18912" spans="1:22" x14ac:dyDescent="0.3">
      <c r="A18912">
        <v>290200230</v>
      </c>
      <c r="B18912" t="s">
        <v>71</v>
      </c>
      <c r="C18912" s="1" t="str">
        <f t="shared" si="295"/>
        <v>2014</v>
      </c>
      <c r="D18912">
        <v>676000</v>
      </c>
      <c r="E18912">
        <v>4</v>
      </c>
      <c r="F18912">
        <v>2.5</v>
      </c>
      <c r="G18912">
        <v>2800</v>
      </c>
      <c r="H18912">
        <v>5368</v>
      </c>
      <c r="I18912">
        <v>2</v>
      </c>
      <c r="J18912">
        <v>0</v>
      </c>
      <c r="K18912">
        <v>0</v>
      </c>
      <c r="L18912">
        <v>3</v>
      </c>
      <c r="M18912">
        <v>8</v>
      </c>
      <c r="N18912">
        <v>2800</v>
      </c>
      <c r="O18912">
        <v>0</v>
      </c>
      <c r="P18912">
        <v>2003</v>
      </c>
      <c r="Q18912">
        <v>0</v>
      </c>
      <c r="R18912">
        <v>98074</v>
      </c>
      <c r="S18912">
        <v>47.607599999999998</v>
      </c>
      <c r="T18912">
        <v>-122.053</v>
      </c>
      <c r="U18912">
        <v>2790</v>
      </c>
      <c r="V18912">
        <v>5368</v>
      </c>
    </row>
    <row r="18913" spans="1:22" x14ac:dyDescent="0.3">
      <c r="A18913">
        <v>1951100100</v>
      </c>
      <c r="B18913" t="s">
        <v>143</v>
      </c>
      <c r="C18913" s="1" t="str">
        <f t="shared" si="295"/>
        <v>2014</v>
      </c>
      <c r="D18913">
        <v>180000</v>
      </c>
      <c r="E18913">
        <v>3</v>
      </c>
      <c r="F18913">
        <v>1</v>
      </c>
      <c r="G18913">
        <v>940</v>
      </c>
      <c r="H18913">
        <v>11055</v>
      </c>
      <c r="I18913">
        <v>1.5</v>
      </c>
      <c r="J18913">
        <v>0</v>
      </c>
      <c r="K18913">
        <v>0</v>
      </c>
      <c r="L18913">
        <v>4</v>
      </c>
      <c r="M18913">
        <v>7</v>
      </c>
      <c r="N18913">
        <v>940</v>
      </c>
      <c r="O18913">
        <v>0</v>
      </c>
      <c r="P18913">
        <v>1959</v>
      </c>
      <c r="Q18913">
        <v>0</v>
      </c>
      <c r="R18913">
        <v>98032</v>
      </c>
      <c r="S18913">
        <v>47.373199999999997</v>
      </c>
      <c r="T18913">
        <v>-122.295</v>
      </c>
      <c r="U18913">
        <v>1420</v>
      </c>
      <c r="V18913">
        <v>9100</v>
      </c>
    </row>
    <row r="18914" spans="1:22" x14ac:dyDescent="0.3">
      <c r="A18914">
        <v>9499200220</v>
      </c>
      <c r="B18914" t="s">
        <v>108</v>
      </c>
      <c r="C18914" s="1" t="str">
        <f t="shared" si="295"/>
        <v>2014</v>
      </c>
      <c r="D18914">
        <v>234000</v>
      </c>
      <c r="E18914">
        <v>3</v>
      </c>
      <c r="F18914">
        <v>2</v>
      </c>
      <c r="G18914">
        <v>1640</v>
      </c>
      <c r="H18914">
        <v>5280</v>
      </c>
      <c r="I18914">
        <v>1.5</v>
      </c>
      <c r="J18914">
        <v>0</v>
      </c>
      <c r="K18914">
        <v>0</v>
      </c>
      <c r="L18914">
        <v>5</v>
      </c>
      <c r="M18914">
        <v>6</v>
      </c>
      <c r="N18914">
        <v>1640</v>
      </c>
      <c r="O18914">
        <v>0</v>
      </c>
      <c r="P18914">
        <v>1910</v>
      </c>
      <c r="Q18914">
        <v>0</v>
      </c>
      <c r="R18914">
        <v>98002</v>
      </c>
      <c r="S18914">
        <v>47.308900000000001</v>
      </c>
      <c r="T18914">
        <v>-122.21299999999999</v>
      </c>
      <c r="U18914">
        <v>1160</v>
      </c>
      <c r="V18914">
        <v>7875</v>
      </c>
    </row>
    <row r="18915" spans="1:22" x14ac:dyDescent="0.3">
      <c r="A18915">
        <v>999000215</v>
      </c>
      <c r="B18915" t="s">
        <v>26</v>
      </c>
      <c r="C18915" s="1" t="str">
        <f t="shared" si="295"/>
        <v>2014</v>
      </c>
      <c r="D18915">
        <v>734200</v>
      </c>
      <c r="E18915">
        <v>4</v>
      </c>
      <c r="F18915">
        <v>2.5</v>
      </c>
      <c r="G18915">
        <v>2760</v>
      </c>
      <c r="H18915">
        <v>5000</v>
      </c>
      <c r="I18915">
        <v>1.5</v>
      </c>
      <c r="J18915">
        <v>0</v>
      </c>
      <c r="K18915">
        <v>0</v>
      </c>
      <c r="L18915">
        <v>5</v>
      </c>
      <c r="M18915">
        <v>7</v>
      </c>
      <c r="N18915">
        <v>1680</v>
      </c>
      <c r="O18915">
        <v>1080</v>
      </c>
      <c r="P18915">
        <v>1928</v>
      </c>
      <c r="Q18915">
        <v>0</v>
      </c>
      <c r="R18915">
        <v>98107</v>
      </c>
      <c r="S18915">
        <v>47.672600000000003</v>
      </c>
      <c r="T18915">
        <v>-122.371</v>
      </c>
      <c r="U18915">
        <v>1850</v>
      </c>
      <c r="V18915">
        <v>5000</v>
      </c>
    </row>
    <row r="18916" spans="1:22" x14ac:dyDescent="0.3">
      <c r="A18916">
        <v>822069118</v>
      </c>
      <c r="B18916" t="s">
        <v>60</v>
      </c>
      <c r="C18916" s="1" t="str">
        <f t="shared" si="295"/>
        <v>2014</v>
      </c>
      <c r="D18916">
        <v>920000</v>
      </c>
      <c r="E18916">
        <v>3</v>
      </c>
      <c r="F18916">
        <v>3.25</v>
      </c>
      <c r="G18916">
        <v>3660</v>
      </c>
      <c r="H18916">
        <v>66211</v>
      </c>
      <c r="I18916">
        <v>2</v>
      </c>
      <c r="J18916">
        <v>0</v>
      </c>
      <c r="K18916">
        <v>0</v>
      </c>
      <c r="L18916">
        <v>3</v>
      </c>
      <c r="M18916">
        <v>10</v>
      </c>
      <c r="N18916">
        <v>3660</v>
      </c>
      <c r="O18916">
        <v>0</v>
      </c>
      <c r="P18916">
        <v>2003</v>
      </c>
      <c r="Q18916">
        <v>0</v>
      </c>
      <c r="R18916">
        <v>98038</v>
      </c>
      <c r="S18916">
        <v>47.408700000000003</v>
      </c>
      <c r="T18916">
        <v>-122.062</v>
      </c>
      <c r="U18916">
        <v>3660</v>
      </c>
      <c r="V18916">
        <v>107153</v>
      </c>
    </row>
    <row r="18917" spans="1:22" x14ac:dyDescent="0.3">
      <c r="A18917">
        <v>2425049066</v>
      </c>
      <c r="B18917" t="s">
        <v>181</v>
      </c>
      <c r="C18917" s="1" t="str">
        <f t="shared" si="295"/>
        <v>2014</v>
      </c>
      <c r="D18917" s="2">
        <v>1920000</v>
      </c>
      <c r="E18917">
        <v>4</v>
      </c>
      <c r="F18917">
        <v>2.5</v>
      </c>
      <c r="G18917">
        <v>3070</v>
      </c>
      <c r="H18917">
        <v>34412</v>
      </c>
      <c r="I18917">
        <v>1</v>
      </c>
      <c r="J18917">
        <v>0</v>
      </c>
      <c r="K18917">
        <v>3</v>
      </c>
      <c r="L18917">
        <v>4</v>
      </c>
      <c r="M18917">
        <v>9</v>
      </c>
      <c r="N18917">
        <v>2070</v>
      </c>
      <c r="O18917">
        <v>1000</v>
      </c>
      <c r="P18917">
        <v>1950</v>
      </c>
      <c r="Q18917">
        <v>0</v>
      </c>
      <c r="R18917">
        <v>98039</v>
      </c>
      <c r="S18917">
        <v>47.64</v>
      </c>
      <c r="T18917">
        <v>-122.24</v>
      </c>
      <c r="U18917">
        <v>3780</v>
      </c>
      <c r="V18917">
        <v>27940</v>
      </c>
    </row>
    <row r="18918" spans="1:22" x14ac:dyDescent="0.3">
      <c r="A18918">
        <v>7950700110</v>
      </c>
      <c r="B18918" t="s">
        <v>23</v>
      </c>
      <c r="C18918" s="1" t="str">
        <f t="shared" si="295"/>
        <v>2014</v>
      </c>
      <c r="D18918">
        <v>224000</v>
      </c>
      <c r="E18918">
        <v>3</v>
      </c>
      <c r="F18918">
        <v>1.75</v>
      </c>
      <c r="G18918">
        <v>1100</v>
      </c>
      <c r="H18918">
        <v>10125</v>
      </c>
      <c r="I18918">
        <v>1</v>
      </c>
      <c r="J18918">
        <v>0</v>
      </c>
      <c r="K18918">
        <v>0</v>
      </c>
      <c r="L18918">
        <v>4</v>
      </c>
      <c r="M18918">
        <v>7</v>
      </c>
      <c r="N18918">
        <v>1100</v>
      </c>
      <c r="O18918">
        <v>0</v>
      </c>
      <c r="P18918">
        <v>1969</v>
      </c>
      <c r="Q18918">
        <v>0</v>
      </c>
      <c r="R18918">
        <v>98092</v>
      </c>
      <c r="S18918">
        <v>47.3232</v>
      </c>
      <c r="T18918">
        <v>-122.10299999999999</v>
      </c>
      <c r="U18918">
        <v>1520</v>
      </c>
      <c r="V18918">
        <v>10125</v>
      </c>
    </row>
    <row r="18919" spans="1:22" x14ac:dyDescent="0.3">
      <c r="A18919">
        <v>9253900408</v>
      </c>
      <c r="B18919" t="s">
        <v>214</v>
      </c>
      <c r="C18919" s="1" t="str">
        <f t="shared" si="295"/>
        <v>2015</v>
      </c>
      <c r="D18919" s="2">
        <v>1400000</v>
      </c>
      <c r="E18919">
        <v>3</v>
      </c>
      <c r="F18919">
        <v>2.75</v>
      </c>
      <c r="G18919">
        <v>3130</v>
      </c>
      <c r="H18919">
        <v>19530</v>
      </c>
      <c r="I18919">
        <v>1</v>
      </c>
      <c r="J18919">
        <v>1</v>
      </c>
      <c r="K18919">
        <v>4</v>
      </c>
      <c r="L18919">
        <v>3</v>
      </c>
      <c r="M18919">
        <v>8</v>
      </c>
      <c r="N18919">
        <v>1690</v>
      </c>
      <c r="O18919">
        <v>1440</v>
      </c>
      <c r="P18919">
        <v>1947</v>
      </c>
      <c r="Q18919">
        <v>1984</v>
      </c>
      <c r="R18919">
        <v>98008</v>
      </c>
      <c r="S18919">
        <v>47.589500000000001</v>
      </c>
      <c r="T18919">
        <v>-122.111</v>
      </c>
      <c r="U18919">
        <v>2980</v>
      </c>
      <c r="V18919">
        <v>18782</v>
      </c>
    </row>
    <row r="18920" spans="1:22" x14ac:dyDescent="0.3">
      <c r="A18920">
        <v>3313600077</v>
      </c>
      <c r="B18920" t="s">
        <v>170</v>
      </c>
      <c r="C18920" s="1" t="str">
        <f t="shared" si="295"/>
        <v>2014</v>
      </c>
      <c r="D18920">
        <v>185000</v>
      </c>
      <c r="E18920">
        <v>3</v>
      </c>
      <c r="F18920">
        <v>1</v>
      </c>
      <c r="G18920">
        <v>1320</v>
      </c>
      <c r="H18920">
        <v>7155</v>
      </c>
      <c r="I18920">
        <v>1</v>
      </c>
      <c r="J18920">
        <v>0</v>
      </c>
      <c r="K18920">
        <v>0</v>
      </c>
      <c r="L18920">
        <v>4</v>
      </c>
      <c r="M18920">
        <v>6</v>
      </c>
      <c r="N18920">
        <v>1320</v>
      </c>
      <c r="O18920">
        <v>0</v>
      </c>
      <c r="P18920">
        <v>1961</v>
      </c>
      <c r="Q18920">
        <v>0</v>
      </c>
      <c r="R18920">
        <v>98002</v>
      </c>
      <c r="S18920">
        <v>47.285699999999999</v>
      </c>
      <c r="T18920">
        <v>-122.22</v>
      </c>
      <c r="U18920">
        <v>1070</v>
      </c>
      <c r="V18920">
        <v>8100</v>
      </c>
    </row>
    <row r="18921" spans="1:22" x14ac:dyDescent="0.3">
      <c r="A18921">
        <v>452001540</v>
      </c>
      <c r="B18921" t="s">
        <v>163</v>
      </c>
      <c r="C18921" s="1" t="str">
        <f t="shared" si="295"/>
        <v>2014</v>
      </c>
      <c r="D18921">
        <v>554600</v>
      </c>
      <c r="E18921">
        <v>3</v>
      </c>
      <c r="F18921">
        <v>1.75</v>
      </c>
      <c r="G18921">
        <v>1470</v>
      </c>
      <c r="H18921">
        <v>5000</v>
      </c>
      <c r="I18921">
        <v>1.5</v>
      </c>
      <c r="J18921">
        <v>0</v>
      </c>
      <c r="K18921">
        <v>0</v>
      </c>
      <c r="L18921">
        <v>5</v>
      </c>
      <c r="M18921">
        <v>7</v>
      </c>
      <c r="N18921">
        <v>1470</v>
      </c>
      <c r="O18921">
        <v>0</v>
      </c>
      <c r="P18921">
        <v>1900</v>
      </c>
      <c r="Q18921">
        <v>0</v>
      </c>
      <c r="R18921">
        <v>98107</v>
      </c>
      <c r="S18921">
        <v>47.6755</v>
      </c>
      <c r="T18921">
        <v>-122.369</v>
      </c>
      <c r="U18921">
        <v>1530</v>
      </c>
      <c r="V18921">
        <v>5000</v>
      </c>
    </row>
    <row r="18922" spans="1:22" x14ac:dyDescent="0.3">
      <c r="A18922">
        <v>3832710210</v>
      </c>
      <c r="B18922" t="s">
        <v>82</v>
      </c>
      <c r="C18922" s="1" t="str">
        <f t="shared" si="295"/>
        <v>2014</v>
      </c>
      <c r="D18922">
        <v>268000</v>
      </c>
      <c r="E18922">
        <v>3</v>
      </c>
      <c r="F18922">
        <v>1.75</v>
      </c>
      <c r="G18922">
        <v>1480</v>
      </c>
      <c r="H18922">
        <v>8009</v>
      </c>
      <c r="I18922">
        <v>1</v>
      </c>
      <c r="J18922">
        <v>0</v>
      </c>
      <c r="K18922">
        <v>0</v>
      </c>
      <c r="L18922">
        <v>3</v>
      </c>
      <c r="M18922">
        <v>7</v>
      </c>
      <c r="N18922">
        <v>980</v>
      </c>
      <c r="O18922">
        <v>500</v>
      </c>
      <c r="P18922">
        <v>1980</v>
      </c>
      <c r="Q18922">
        <v>0</v>
      </c>
      <c r="R18922">
        <v>98032</v>
      </c>
      <c r="S18922">
        <v>47.365699999999997</v>
      </c>
      <c r="T18922">
        <v>-122.28</v>
      </c>
      <c r="U18922">
        <v>1790</v>
      </c>
      <c r="V18922">
        <v>7678</v>
      </c>
    </row>
    <row r="18923" spans="1:22" x14ac:dyDescent="0.3">
      <c r="A18923">
        <v>8563000300</v>
      </c>
      <c r="B18923" t="s">
        <v>295</v>
      </c>
      <c r="C18923" s="1" t="str">
        <f t="shared" si="295"/>
        <v>2014</v>
      </c>
      <c r="D18923">
        <v>675000</v>
      </c>
      <c r="E18923">
        <v>4</v>
      </c>
      <c r="F18923">
        <v>2.25</v>
      </c>
      <c r="G18923">
        <v>2260</v>
      </c>
      <c r="H18923">
        <v>8715</v>
      </c>
      <c r="I18923">
        <v>1</v>
      </c>
      <c r="J18923">
        <v>0</v>
      </c>
      <c r="K18923">
        <v>0</v>
      </c>
      <c r="L18923">
        <v>4</v>
      </c>
      <c r="M18923">
        <v>8</v>
      </c>
      <c r="N18923">
        <v>1530</v>
      </c>
      <c r="O18923">
        <v>730</v>
      </c>
      <c r="P18923">
        <v>1976</v>
      </c>
      <c r="Q18923">
        <v>0</v>
      </c>
      <c r="R18923">
        <v>98008</v>
      </c>
      <c r="S18923">
        <v>47.623699999999999</v>
      </c>
      <c r="T18923">
        <v>-122.10599999999999</v>
      </c>
      <c r="U18923">
        <v>2220</v>
      </c>
      <c r="V18923">
        <v>8650</v>
      </c>
    </row>
    <row r="18924" spans="1:22" x14ac:dyDescent="0.3">
      <c r="A18924">
        <v>1313000650</v>
      </c>
      <c r="B18924" t="s">
        <v>107</v>
      </c>
      <c r="C18924" s="1" t="str">
        <f t="shared" si="295"/>
        <v>2014</v>
      </c>
      <c r="D18924">
        <v>620000</v>
      </c>
      <c r="E18924">
        <v>4</v>
      </c>
      <c r="F18924">
        <v>2.25</v>
      </c>
      <c r="G18924">
        <v>2210</v>
      </c>
      <c r="H18924">
        <v>10039</v>
      </c>
      <c r="I18924">
        <v>1</v>
      </c>
      <c r="J18924">
        <v>0</v>
      </c>
      <c r="K18924">
        <v>0</v>
      </c>
      <c r="L18924">
        <v>4</v>
      </c>
      <c r="M18924">
        <v>8</v>
      </c>
      <c r="N18924">
        <v>1710</v>
      </c>
      <c r="O18924">
        <v>500</v>
      </c>
      <c r="P18924">
        <v>1967</v>
      </c>
      <c r="Q18924">
        <v>0</v>
      </c>
      <c r="R18924">
        <v>98052</v>
      </c>
      <c r="S18924">
        <v>47.634</v>
      </c>
      <c r="T18924">
        <v>-122.101</v>
      </c>
      <c r="U18924">
        <v>2070</v>
      </c>
      <c r="V18924">
        <v>10965</v>
      </c>
    </row>
    <row r="18925" spans="1:22" x14ac:dyDescent="0.3">
      <c r="A18925">
        <v>3424069066</v>
      </c>
      <c r="B18925" t="s">
        <v>254</v>
      </c>
      <c r="C18925" s="1" t="str">
        <f t="shared" si="295"/>
        <v>2014</v>
      </c>
      <c r="D18925">
        <v>396450</v>
      </c>
      <c r="E18925">
        <v>3</v>
      </c>
      <c r="F18925">
        <v>1.75</v>
      </c>
      <c r="G18925">
        <v>1540</v>
      </c>
      <c r="H18925">
        <v>12446</v>
      </c>
      <c r="I18925">
        <v>1</v>
      </c>
      <c r="J18925">
        <v>0</v>
      </c>
      <c r="K18925">
        <v>0</v>
      </c>
      <c r="L18925">
        <v>5</v>
      </c>
      <c r="M18925">
        <v>8</v>
      </c>
      <c r="N18925">
        <v>1540</v>
      </c>
      <c r="O18925">
        <v>0</v>
      </c>
      <c r="P18925">
        <v>1967</v>
      </c>
      <c r="Q18925">
        <v>0</v>
      </c>
      <c r="R18925">
        <v>98027</v>
      </c>
      <c r="S18925">
        <v>47.517200000000003</v>
      </c>
      <c r="T18925">
        <v>-122.027</v>
      </c>
      <c r="U18925">
        <v>1330</v>
      </c>
      <c r="V18925">
        <v>11508</v>
      </c>
    </row>
    <row r="18926" spans="1:22" x14ac:dyDescent="0.3">
      <c r="A18926">
        <v>2206500300</v>
      </c>
      <c r="B18926" t="s">
        <v>137</v>
      </c>
      <c r="C18926" s="1" t="str">
        <f t="shared" si="295"/>
        <v>2014</v>
      </c>
      <c r="D18926">
        <v>565000</v>
      </c>
      <c r="E18926">
        <v>5</v>
      </c>
      <c r="F18926">
        <v>1.75</v>
      </c>
      <c r="G18926">
        <v>1910</v>
      </c>
      <c r="H18926">
        <v>9720</v>
      </c>
      <c r="I18926">
        <v>1</v>
      </c>
      <c r="J18926">
        <v>0</v>
      </c>
      <c r="K18926">
        <v>0</v>
      </c>
      <c r="L18926">
        <v>4</v>
      </c>
      <c r="M18926">
        <v>7</v>
      </c>
      <c r="N18926">
        <v>1390</v>
      </c>
      <c r="O18926">
        <v>520</v>
      </c>
      <c r="P18926">
        <v>1955</v>
      </c>
      <c r="Q18926">
        <v>0</v>
      </c>
      <c r="R18926">
        <v>98006</v>
      </c>
      <c r="S18926">
        <v>47.577199999999998</v>
      </c>
      <c r="T18926">
        <v>-122.15900000000001</v>
      </c>
      <c r="U18926">
        <v>1750</v>
      </c>
      <c r="V18926">
        <v>9720</v>
      </c>
    </row>
    <row r="18927" spans="1:22" x14ac:dyDescent="0.3">
      <c r="A18927">
        <v>3083001095</v>
      </c>
      <c r="B18927" t="s">
        <v>392</v>
      </c>
      <c r="C18927" s="1" t="str">
        <f t="shared" si="295"/>
        <v>2014</v>
      </c>
      <c r="D18927">
        <v>410000</v>
      </c>
      <c r="E18927">
        <v>3</v>
      </c>
      <c r="F18927">
        <v>1.75</v>
      </c>
      <c r="G18927">
        <v>1760</v>
      </c>
      <c r="H18927">
        <v>3520</v>
      </c>
      <c r="I18927">
        <v>1</v>
      </c>
      <c r="J18927">
        <v>0</v>
      </c>
      <c r="K18927">
        <v>0</v>
      </c>
      <c r="L18927">
        <v>3</v>
      </c>
      <c r="M18927">
        <v>7</v>
      </c>
      <c r="N18927">
        <v>1160</v>
      </c>
      <c r="O18927">
        <v>600</v>
      </c>
      <c r="P18927">
        <v>1966</v>
      </c>
      <c r="Q18927">
        <v>0</v>
      </c>
      <c r="R18927">
        <v>98144</v>
      </c>
      <c r="S18927">
        <v>47.577300000000001</v>
      </c>
      <c r="T18927">
        <v>-122.303</v>
      </c>
      <c r="U18927">
        <v>1840</v>
      </c>
      <c r="V18927">
        <v>5000</v>
      </c>
    </row>
    <row r="18928" spans="1:22" x14ac:dyDescent="0.3">
      <c r="A18928">
        <v>809002290</v>
      </c>
      <c r="B18928" t="s">
        <v>99</v>
      </c>
      <c r="C18928" s="1" t="str">
        <f t="shared" si="295"/>
        <v>2014</v>
      </c>
      <c r="D18928" s="2">
        <v>1190000</v>
      </c>
      <c r="E18928">
        <v>4</v>
      </c>
      <c r="F18928">
        <v>3</v>
      </c>
      <c r="G18928">
        <v>2240</v>
      </c>
      <c r="H18928">
        <v>6000</v>
      </c>
      <c r="I18928">
        <v>1.5</v>
      </c>
      <c r="J18928">
        <v>0</v>
      </c>
      <c r="K18928">
        <v>0</v>
      </c>
      <c r="L18928">
        <v>4</v>
      </c>
      <c r="M18928">
        <v>8</v>
      </c>
      <c r="N18928">
        <v>1270</v>
      </c>
      <c r="O18928">
        <v>970</v>
      </c>
      <c r="P18928">
        <v>1914</v>
      </c>
      <c r="Q18928">
        <v>0</v>
      </c>
      <c r="R18928">
        <v>98109</v>
      </c>
      <c r="S18928">
        <v>47.636899999999997</v>
      </c>
      <c r="T18928">
        <v>-122.35</v>
      </c>
      <c r="U18928">
        <v>2240</v>
      </c>
      <c r="V18928">
        <v>4250</v>
      </c>
    </row>
    <row r="18929" spans="1:22" x14ac:dyDescent="0.3">
      <c r="A18929">
        <v>6669070220</v>
      </c>
      <c r="B18929" t="s">
        <v>243</v>
      </c>
      <c r="C18929" s="1" t="str">
        <f t="shared" si="295"/>
        <v>2014</v>
      </c>
      <c r="D18929">
        <v>716125</v>
      </c>
      <c r="E18929">
        <v>3</v>
      </c>
      <c r="F18929">
        <v>2.25</v>
      </c>
      <c r="G18929">
        <v>2110</v>
      </c>
      <c r="H18929">
        <v>7279</v>
      </c>
      <c r="I18929">
        <v>1</v>
      </c>
      <c r="J18929">
        <v>0</v>
      </c>
      <c r="K18929">
        <v>0</v>
      </c>
      <c r="L18929">
        <v>4</v>
      </c>
      <c r="M18929">
        <v>9</v>
      </c>
      <c r="N18929">
        <v>2110</v>
      </c>
      <c r="O18929">
        <v>0</v>
      </c>
      <c r="P18929">
        <v>1984</v>
      </c>
      <c r="Q18929">
        <v>0</v>
      </c>
      <c r="R18929">
        <v>98033</v>
      </c>
      <c r="S18929">
        <v>47.666899999999998</v>
      </c>
      <c r="T18929">
        <v>-122.17</v>
      </c>
      <c r="U18929">
        <v>2130</v>
      </c>
      <c r="V18929">
        <v>7279</v>
      </c>
    </row>
    <row r="18930" spans="1:22" x14ac:dyDescent="0.3">
      <c r="A18930">
        <v>2325069054</v>
      </c>
      <c r="B18930" t="s">
        <v>254</v>
      </c>
      <c r="C18930" s="1" t="str">
        <f t="shared" si="295"/>
        <v>2014</v>
      </c>
      <c r="D18930">
        <v>225000</v>
      </c>
      <c r="E18930">
        <v>2</v>
      </c>
      <c r="F18930">
        <v>1</v>
      </c>
      <c r="G18930">
        <v>1396</v>
      </c>
      <c r="H18930">
        <v>111949</v>
      </c>
      <c r="I18930">
        <v>1</v>
      </c>
      <c r="J18930">
        <v>0</v>
      </c>
      <c r="K18930">
        <v>0</v>
      </c>
      <c r="L18930">
        <v>3</v>
      </c>
      <c r="M18930">
        <v>7</v>
      </c>
      <c r="N18930">
        <v>1396</v>
      </c>
      <c r="O18930">
        <v>0</v>
      </c>
      <c r="P18930">
        <v>1940</v>
      </c>
      <c r="Q18930">
        <v>1997</v>
      </c>
      <c r="R18930">
        <v>98053</v>
      </c>
      <c r="S18930">
        <v>47.6374</v>
      </c>
      <c r="T18930">
        <v>-122.00700000000001</v>
      </c>
      <c r="U18930">
        <v>2020</v>
      </c>
      <c r="V18930">
        <v>111949</v>
      </c>
    </row>
    <row r="18931" spans="1:22" x14ac:dyDescent="0.3">
      <c r="A18931">
        <v>8820901792</v>
      </c>
      <c r="B18931" t="s">
        <v>107</v>
      </c>
      <c r="C18931" s="1" t="str">
        <f t="shared" si="295"/>
        <v>2014</v>
      </c>
      <c r="D18931">
        <v>640000</v>
      </c>
      <c r="E18931">
        <v>4</v>
      </c>
      <c r="F18931">
        <v>2.75</v>
      </c>
      <c r="G18931">
        <v>3040</v>
      </c>
      <c r="H18931">
        <v>7274</v>
      </c>
      <c r="I18931">
        <v>2</v>
      </c>
      <c r="J18931">
        <v>0</v>
      </c>
      <c r="K18931">
        <v>3</v>
      </c>
      <c r="L18931">
        <v>3</v>
      </c>
      <c r="M18931">
        <v>9</v>
      </c>
      <c r="N18931">
        <v>2320</v>
      </c>
      <c r="O18931">
        <v>720</v>
      </c>
      <c r="P18931">
        <v>1986</v>
      </c>
      <c r="Q18931">
        <v>0</v>
      </c>
      <c r="R18931">
        <v>98125</v>
      </c>
      <c r="S18931">
        <v>47.718400000000003</v>
      </c>
      <c r="T18931">
        <v>-122.28</v>
      </c>
      <c r="U18931">
        <v>2830</v>
      </c>
      <c r="V18931">
        <v>10080</v>
      </c>
    </row>
    <row r="18932" spans="1:22" x14ac:dyDescent="0.3">
      <c r="A18932">
        <v>3488300110</v>
      </c>
      <c r="B18932" t="s">
        <v>276</v>
      </c>
      <c r="C18932" s="1" t="str">
        <f t="shared" si="295"/>
        <v>2014</v>
      </c>
      <c r="D18932">
        <v>374000</v>
      </c>
      <c r="E18932">
        <v>2</v>
      </c>
      <c r="F18932">
        <v>1</v>
      </c>
      <c r="G18932">
        <v>1140</v>
      </c>
      <c r="H18932">
        <v>5650</v>
      </c>
      <c r="I18932">
        <v>1</v>
      </c>
      <c r="J18932">
        <v>0</v>
      </c>
      <c r="K18932">
        <v>1</v>
      </c>
      <c r="L18932">
        <v>3</v>
      </c>
      <c r="M18932">
        <v>6</v>
      </c>
      <c r="N18932">
        <v>980</v>
      </c>
      <c r="O18932">
        <v>160</v>
      </c>
      <c r="P18932">
        <v>1920</v>
      </c>
      <c r="Q18932">
        <v>0</v>
      </c>
      <c r="R18932">
        <v>98116</v>
      </c>
      <c r="S18932">
        <v>47.563400000000001</v>
      </c>
      <c r="T18932">
        <v>-122.39100000000001</v>
      </c>
      <c r="U18932">
        <v>1220</v>
      </c>
      <c r="V18932">
        <v>5700</v>
      </c>
    </row>
    <row r="18933" spans="1:22" x14ac:dyDescent="0.3">
      <c r="A18933">
        <v>3971700330</v>
      </c>
      <c r="B18933" t="s">
        <v>29</v>
      </c>
      <c r="C18933" s="1" t="str">
        <f t="shared" si="295"/>
        <v>2015</v>
      </c>
      <c r="D18933">
        <v>415000</v>
      </c>
      <c r="E18933">
        <v>4</v>
      </c>
      <c r="F18933">
        <v>2</v>
      </c>
      <c r="G18933">
        <v>1780</v>
      </c>
      <c r="H18933">
        <v>12161</v>
      </c>
      <c r="I18933">
        <v>1</v>
      </c>
      <c r="J18933">
        <v>0</v>
      </c>
      <c r="K18933">
        <v>0</v>
      </c>
      <c r="L18933">
        <v>5</v>
      </c>
      <c r="M18933">
        <v>7</v>
      </c>
      <c r="N18933">
        <v>1160</v>
      </c>
      <c r="O18933">
        <v>620</v>
      </c>
      <c r="P18933">
        <v>1950</v>
      </c>
      <c r="Q18933">
        <v>0</v>
      </c>
      <c r="R18933">
        <v>98155</v>
      </c>
      <c r="S18933">
        <v>47.7746</v>
      </c>
      <c r="T18933">
        <v>-122.32299999999999</v>
      </c>
      <c r="U18933">
        <v>1780</v>
      </c>
      <c r="V18933">
        <v>8170</v>
      </c>
    </row>
    <row r="18934" spans="1:22" x14ac:dyDescent="0.3">
      <c r="A18934">
        <v>5561400220</v>
      </c>
      <c r="B18934" t="s">
        <v>71</v>
      </c>
      <c r="C18934" s="1" t="str">
        <f t="shared" si="295"/>
        <v>2014</v>
      </c>
      <c r="D18934">
        <v>592500</v>
      </c>
      <c r="E18934">
        <v>4</v>
      </c>
      <c r="F18934">
        <v>2.5</v>
      </c>
      <c r="G18934">
        <v>3370</v>
      </c>
      <c r="H18934">
        <v>35150</v>
      </c>
      <c r="I18934">
        <v>1</v>
      </c>
      <c r="J18934">
        <v>0</v>
      </c>
      <c r="K18934">
        <v>0</v>
      </c>
      <c r="L18934">
        <v>5</v>
      </c>
      <c r="M18934">
        <v>8</v>
      </c>
      <c r="N18934">
        <v>1770</v>
      </c>
      <c r="O18934">
        <v>1600</v>
      </c>
      <c r="P18934">
        <v>1993</v>
      </c>
      <c r="Q18934">
        <v>0</v>
      </c>
      <c r="R18934">
        <v>98027</v>
      </c>
      <c r="S18934">
        <v>47.460999999999999</v>
      </c>
      <c r="T18934">
        <v>-122.002</v>
      </c>
      <c r="U18934">
        <v>2920</v>
      </c>
      <c r="V18934">
        <v>41241</v>
      </c>
    </row>
    <row r="18935" spans="1:22" x14ac:dyDescent="0.3">
      <c r="A18935">
        <v>2979800762</v>
      </c>
      <c r="B18935" t="s">
        <v>100</v>
      </c>
      <c r="C18935" s="1" t="str">
        <f t="shared" si="295"/>
        <v>2014</v>
      </c>
      <c r="D18935">
        <v>365000</v>
      </c>
      <c r="E18935">
        <v>3</v>
      </c>
      <c r="F18935">
        <v>2.5</v>
      </c>
      <c r="G18935">
        <v>1484</v>
      </c>
      <c r="H18935">
        <v>1761</v>
      </c>
      <c r="I18935">
        <v>3</v>
      </c>
      <c r="J18935">
        <v>0</v>
      </c>
      <c r="K18935">
        <v>0</v>
      </c>
      <c r="L18935">
        <v>3</v>
      </c>
      <c r="M18935">
        <v>7</v>
      </c>
      <c r="N18935">
        <v>1484</v>
      </c>
      <c r="O18935">
        <v>0</v>
      </c>
      <c r="P18935">
        <v>2003</v>
      </c>
      <c r="Q18935">
        <v>0</v>
      </c>
      <c r="R18935">
        <v>98115</v>
      </c>
      <c r="S18935">
        <v>47.684399999999997</v>
      </c>
      <c r="T18935">
        <v>-122.31699999999999</v>
      </c>
      <c r="U18935">
        <v>1484</v>
      </c>
      <c r="V18935">
        <v>4320</v>
      </c>
    </row>
    <row r="18936" spans="1:22" x14ac:dyDescent="0.3">
      <c r="A18936">
        <v>6600220300</v>
      </c>
      <c r="B18936" t="s">
        <v>383</v>
      </c>
      <c r="C18936" s="1" t="str">
        <f t="shared" si="295"/>
        <v>2014</v>
      </c>
      <c r="D18936">
        <v>600000</v>
      </c>
      <c r="E18936">
        <v>4</v>
      </c>
      <c r="F18936">
        <v>2.5</v>
      </c>
      <c r="G18936">
        <v>2230</v>
      </c>
      <c r="H18936">
        <v>12753</v>
      </c>
      <c r="I18936">
        <v>1</v>
      </c>
      <c r="J18936">
        <v>0</v>
      </c>
      <c r="K18936">
        <v>0</v>
      </c>
      <c r="L18936">
        <v>4</v>
      </c>
      <c r="M18936">
        <v>7</v>
      </c>
      <c r="N18936">
        <v>1180</v>
      </c>
      <c r="O18936">
        <v>1050</v>
      </c>
      <c r="P18936">
        <v>1981</v>
      </c>
      <c r="Q18936">
        <v>0</v>
      </c>
      <c r="R18936">
        <v>98074</v>
      </c>
      <c r="S18936">
        <v>47.6297</v>
      </c>
      <c r="T18936">
        <v>-122.033</v>
      </c>
      <c r="U18936">
        <v>1860</v>
      </c>
      <c r="V18936">
        <v>12753</v>
      </c>
    </row>
    <row r="18937" spans="1:22" x14ac:dyDescent="0.3">
      <c r="A18937">
        <v>2817910220</v>
      </c>
      <c r="B18937" t="s">
        <v>197</v>
      </c>
      <c r="C18937" s="1" t="str">
        <f t="shared" si="295"/>
        <v>2014</v>
      </c>
      <c r="D18937">
        <v>465000</v>
      </c>
      <c r="E18937">
        <v>4</v>
      </c>
      <c r="F18937">
        <v>2.5</v>
      </c>
      <c r="G18937">
        <v>2820</v>
      </c>
      <c r="H18937">
        <v>39413</v>
      </c>
      <c r="I18937">
        <v>2</v>
      </c>
      <c r="J18937">
        <v>0</v>
      </c>
      <c r="K18937">
        <v>0</v>
      </c>
      <c r="L18937">
        <v>4</v>
      </c>
      <c r="M18937">
        <v>9</v>
      </c>
      <c r="N18937">
        <v>2820</v>
      </c>
      <c r="O18937">
        <v>0</v>
      </c>
      <c r="P18937">
        <v>1989</v>
      </c>
      <c r="Q18937">
        <v>0</v>
      </c>
      <c r="R18937">
        <v>98092</v>
      </c>
      <c r="S18937">
        <v>47.306399999999996</v>
      </c>
      <c r="T18937">
        <v>-122.1</v>
      </c>
      <c r="U18937">
        <v>2910</v>
      </c>
      <c r="V18937">
        <v>39413</v>
      </c>
    </row>
    <row r="18938" spans="1:22" x14ac:dyDescent="0.3">
      <c r="A18938">
        <v>7696620100</v>
      </c>
      <c r="B18938" t="s">
        <v>172</v>
      </c>
      <c r="C18938" s="1" t="str">
        <f t="shared" si="295"/>
        <v>2015</v>
      </c>
      <c r="D18938">
        <v>254999</v>
      </c>
      <c r="E18938">
        <v>3</v>
      </c>
      <c r="F18938">
        <v>1</v>
      </c>
      <c r="G18938">
        <v>1580</v>
      </c>
      <c r="H18938">
        <v>7560</v>
      </c>
      <c r="I18938">
        <v>1</v>
      </c>
      <c r="J18938">
        <v>0</v>
      </c>
      <c r="K18938">
        <v>0</v>
      </c>
      <c r="L18938">
        <v>4</v>
      </c>
      <c r="M18938">
        <v>7</v>
      </c>
      <c r="N18938">
        <v>1000</v>
      </c>
      <c r="O18938">
        <v>580</v>
      </c>
      <c r="P18938">
        <v>1976</v>
      </c>
      <c r="Q18938">
        <v>0</v>
      </c>
      <c r="R18938">
        <v>98001</v>
      </c>
      <c r="S18938">
        <v>47.331800000000001</v>
      </c>
      <c r="T18938">
        <v>-122.277</v>
      </c>
      <c r="U18938">
        <v>1580</v>
      </c>
      <c r="V18938">
        <v>7560</v>
      </c>
    </row>
    <row r="18939" spans="1:22" x14ac:dyDescent="0.3">
      <c r="A18939">
        <v>7760400900</v>
      </c>
      <c r="B18939" t="s">
        <v>66</v>
      </c>
      <c r="C18939" s="1" t="str">
        <f t="shared" si="295"/>
        <v>2014</v>
      </c>
      <c r="D18939">
        <v>279000</v>
      </c>
      <c r="E18939">
        <v>4</v>
      </c>
      <c r="F18939">
        <v>2.5</v>
      </c>
      <c r="G18939">
        <v>2040</v>
      </c>
      <c r="H18939">
        <v>8076</v>
      </c>
      <c r="I18939">
        <v>2</v>
      </c>
      <c r="J18939">
        <v>0</v>
      </c>
      <c r="K18939">
        <v>0</v>
      </c>
      <c r="L18939">
        <v>3</v>
      </c>
      <c r="M18939">
        <v>7</v>
      </c>
      <c r="N18939">
        <v>2040</v>
      </c>
      <c r="O18939">
        <v>0</v>
      </c>
      <c r="P18939">
        <v>1994</v>
      </c>
      <c r="Q18939">
        <v>0</v>
      </c>
      <c r="R18939">
        <v>98042</v>
      </c>
      <c r="S18939">
        <v>47.369100000000003</v>
      </c>
      <c r="T18939">
        <v>-122.074</v>
      </c>
      <c r="U18939">
        <v>2040</v>
      </c>
      <c r="V18939">
        <v>8408</v>
      </c>
    </row>
    <row r="18940" spans="1:22" x14ac:dyDescent="0.3">
      <c r="A18940">
        <v>3353404265</v>
      </c>
      <c r="B18940" t="s">
        <v>68</v>
      </c>
      <c r="C18940" s="1" t="str">
        <f t="shared" si="295"/>
        <v>2014</v>
      </c>
      <c r="D18940">
        <v>460000</v>
      </c>
      <c r="E18940">
        <v>3</v>
      </c>
      <c r="F18940">
        <v>2.5</v>
      </c>
      <c r="G18940">
        <v>2720</v>
      </c>
      <c r="H18940">
        <v>40813</v>
      </c>
      <c r="I18940">
        <v>2</v>
      </c>
      <c r="J18940">
        <v>0</v>
      </c>
      <c r="K18940">
        <v>0</v>
      </c>
      <c r="L18940">
        <v>3</v>
      </c>
      <c r="M18940">
        <v>8</v>
      </c>
      <c r="N18940">
        <v>2720</v>
      </c>
      <c r="O18940">
        <v>0</v>
      </c>
      <c r="P18940">
        <v>2001</v>
      </c>
      <c r="Q18940">
        <v>0</v>
      </c>
      <c r="R18940">
        <v>98001</v>
      </c>
      <c r="S18940">
        <v>47.261899999999997</v>
      </c>
      <c r="T18940">
        <v>-122.271</v>
      </c>
      <c r="U18940">
        <v>2250</v>
      </c>
      <c r="V18940">
        <v>40511</v>
      </c>
    </row>
    <row r="18941" spans="1:22" x14ac:dyDescent="0.3">
      <c r="A18941">
        <v>9828702666</v>
      </c>
      <c r="B18941" t="s">
        <v>141</v>
      </c>
      <c r="C18941" s="1" t="str">
        <f t="shared" si="295"/>
        <v>2014</v>
      </c>
      <c r="D18941">
        <v>507000</v>
      </c>
      <c r="E18941">
        <v>4</v>
      </c>
      <c r="F18941">
        <v>2.25</v>
      </c>
      <c r="G18941">
        <v>1490</v>
      </c>
      <c r="H18941">
        <v>956</v>
      </c>
      <c r="I18941">
        <v>2</v>
      </c>
      <c r="J18941">
        <v>0</v>
      </c>
      <c r="K18941">
        <v>0</v>
      </c>
      <c r="L18941">
        <v>3</v>
      </c>
      <c r="M18941">
        <v>7</v>
      </c>
      <c r="N18941">
        <v>1020</v>
      </c>
      <c r="O18941">
        <v>470</v>
      </c>
      <c r="P18941">
        <v>2005</v>
      </c>
      <c r="Q18941">
        <v>0</v>
      </c>
      <c r="R18941">
        <v>98122</v>
      </c>
      <c r="S18941">
        <v>47.618400000000001</v>
      </c>
      <c r="T18941">
        <v>-122.301</v>
      </c>
      <c r="U18941">
        <v>1510</v>
      </c>
      <c r="V18941">
        <v>1350</v>
      </c>
    </row>
    <row r="18942" spans="1:22" x14ac:dyDescent="0.3">
      <c r="A18942">
        <v>1823059223</v>
      </c>
      <c r="B18942" t="s">
        <v>229</v>
      </c>
      <c r="C18942" s="1" t="str">
        <f t="shared" si="295"/>
        <v>2014</v>
      </c>
      <c r="D18942">
        <v>291000</v>
      </c>
      <c r="E18942">
        <v>3</v>
      </c>
      <c r="F18942">
        <v>1.75</v>
      </c>
      <c r="G18942">
        <v>1560</v>
      </c>
      <c r="H18942">
        <v>9788</v>
      </c>
      <c r="I18942">
        <v>1</v>
      </c>
      <c r="J18942">
        <v>0</v>
      </c>
      <c r="K18942">
        <v>0</v>
      </c>
      <c r="L18942">
        <v>3</v>
      </c>
      <c r="M18942">
        <v>7</v>
      </c>
      <c r="N18942">
        <v>1560</v>
      </c>
      <c r="O18942">
        <v>0</v>
      </c>
      <c r="P18942">
        <v>1964</v>
      </c>
      <c r="Q18942">
        <v>0</v>
      </c>
      <c r="R18942">
        <v>98178</v>
      </c>
      <c r="S18942">
        <v>47.4876</v>
      </c>
      <c r="T18942">
        <v>-122.226</v>
      </c>
      <c r="U18942">
        <v>1840</v>
      </c>
      <c r="V18942">
        <v>11180</v>
      </c>
    </row>
    <row r="18943" spans="1:22" x14ac:dyDescent="0.3">
      <c r="A18943">
        <v>2197600388</v>
      </c>
      <c r="B18943" t="s">
        <v>93</v>
      </c>
      <c r="C18943" s="1" t="str">
        <f t="shared" si="295"/>
        <v>2014</v>
      </c>
      <c r="D18943">
        <v>350000</v>
      </c>
      <c r="E18943">
        <v>2</v>
      </c>
      <c r="F18943">
        <v>1.5</v>
      </c>
      <c r="G18943">
        <v>830</v>
      </c>
      <c r="H18943">
        <v>1077</v>
      </c>
      <c r="I18943">
        <v>2</v>
      </c>
      <c r="J18943">
        <v>0</v>
      </c>
      <c r="K18943">
        <v>0</v>
      </c>
      <c r="L18943">
        <v>3</v>
      </c>
      <c r="M18943">
        <v>7</v>
      </c>
      <c r="N18943">
        <v>830</v>
      </c>
      <c r="O18943">
        <v>0</v>
      </c>
      <c r="P18943">
        <v>2006</v>
      </c>
      <c r="Q18943">
        <v>0</v>
      </c>
      <c r="R18943">
        <v>98122</v>
      </c>
      <c r="S18943">
        <v>47.605800000000002</v>
      </c>
      <c r="T18943">
        <v>-122.319</v>
      </c>
      <c r="U18943">
        <v>830</v>
      </c>
      <c r="V18943">
        <v>1366</v>
      </c>
    </row>
    <row r="18944" spans="1:22" x14ac:dyDescent="0.3">
      <c r="A18944">
        <v>4239400300</v>
      </c>
      <c r="B18944" t="s">
        <v>377</v>
      </c>
      <c r="C18944" s="1" t="str">
        <f t="shared" si="295"/>
        <v>2014</v>
      </c>
      <c r="D18944">
        <v>90000</v>
      </c>
      <c r="E18944">
        <v>3</v>
      </c>
      <c r="F18944">
        <v>1</v>
      </c>
      <c r="G18944">
        <v>980</v>
      </c>
      <c r="H18944">
        <v>2490</v>
      </c>
      <c r="I18944">
        <v>2</v>
      </c>
      <c r="J18944">
        <v>0</v>
      </c>
      <c r="K18944">
        <v>0</v>
      </c>
      <c r="L18944">
        <v>4</v>
      </c>
      <c r="M18944">
        <v>6</v>
      </c>
      <c r="N18944">
        <v>980</v>
      </c>
      <c r="O18944">
        <v>0</v>
      </c>
      <c r="P18944">
        <v>1969</v>
      </c>
      <c r="Q18944">
        <v>0</v>
      </c>
      <c r="R18944">
        <v>98092</v>
      </c>
      <c r="S18944">
        <v>47.317</v>
      </c>
      <c r="T18944">
        <v>-122.182</v>
      </c>
      <c r="U18944">
        <v>980</v>
      </c>
      <c r="V18944">
        <v>3154</v>
      </c>
    </row>
    <row r="18945" spans="1:22" x14ac:dyDescent="0.3">
      <c r="A18945">
        <v>1328300820</v>
      </c>
      <c r="B18945" t="s">
        <v>135</v>
      </c>
      <c r="C18945" s="1" t="str">
        <f t="shared" si="295"/>
        <v>2014</v>
      </c>
      <c r="D18945">
        <v>329000</v>
      </c>
      <c r="E18945">
        <v>3</v>
      </c>
      <c r="F18945">
        <v>1.75</v>
      </c>
      <c r="G18945">
        <v>1980</v>
      </c>
      <c r="H18945">
        <v>7000</v>
      </c>
      <c r="I18945">
        <v>1</v>
      </c>
      <c r="J18945">
        <v>0</v>
      </c>
      <c r="K18945">
        <v>0</v>
      </c>
      <c r="L18945">
        <v>4</v>
      </c>
      <c r="M18945">
        <v>8</v>
      </c>
      <c r="N18945">
        <v>1360</v>
      </c>
      <c r="O18945">
        <v>620</v>
      </c>
      <c r="P18945">
        <v>1977</v>
      </c>
      <c r="Q18945">
        <v>0</v>
      </c>
      <c r="R18945">
        <v>98058</v>
      </c>
      <c r="S18945">
        <v>47.444200000000002</v>
      </c>
      <c r="T18945">
        <v>-122.129</v>
      </c>
      <c r="U18945">
        <v>1880</v>
      </c>
      <c r="V18945">
        <v>7200</v>
      </c>
    </row>
    <row r="18946" spans="1:22" x14ac:dyDescent="0.3">
      <c r="A18946">
        <v>7805450870</v>
      </c>
      <c r="B18946" t="s">
        <v>198</v>
      </c>
      <c r="C18946" s="1" t="str">
        <f t="shared" si="295"/>
        <v>2014</v>
      </c>
      <c r="D18946">
        <v>909000</v>
      </c>
      <c r="E18946">
        <v>4</v>
      </c>
      <c r="F18946">
        <v>2.5</v>
      </c>
      <c r="G18946">
        <v>3680</v>
      </c>
      <c r="H18946">
        <v>11648</v>
      </c>
      <c r="I18946">
        <v>2</v>
      </c>
      <c r="J18946">
        <v>0</v>
      </c>
      <c r="K18946">
        <v>0</v>
      </c>
      <c r="L18946">
        <v>3</v>
      </c>
      <c r="M18946">
        <v>10</v>
      </c>
      <c r="N18946">
        <v>3680</v>
      </c>
      <c r="O18946">
        <v>0</v>
      </c>
      <c r="P18946">
        <v>1986</v>
      </c>
      <c r="Q18946">
        <v>0</v>
      </c>
      <c r="R18946">
        <v>98006</v>
      </c>
      <c r="S18946">
        <v>47.560400000000001</v>
      </c>
      <c r="T18946">
        <v>-122.107</v>
      </c>
      <c r="U18946">
        <v>2830</v>
      </c>
      <c r="V18946">
        <v>11251</v>
      </c>
    </row>
    <row r="18947" spans="1:22" x14ac:dyDescent="0.3">
      <c r="A18947">
        <v>419000035</v>
      </c>
      <c r="B18947" t="s">
        <v>248</v>
      </c>
      <c r="C18947" s="1" t="str">
        <f t="shared" si="295"/>
        <v>2014</v>
      </c>
      <c r="D18947">
        <v>187000</v>
      </c>
      <c r="E18947">
        <v>2</v>
      </c>
      <c r="F18947">
        <v>1</v>
      </c>
      <c r="G18947">
        <v>860</v>
      </c>
      <c r="H18947">
        <v>5400</v>
      </c>
      <c r="I18947">
        <v>1</v>
      </c>
      <c r="J18947">
        <v>0</v>
      </c>
      <c r="K18947">
        <v>0</v>
      </c>
      <c r="L18947">
        <v>4</v>
      </c>
      <c r="M18947">
        <v>5</v>
      </c>
      <c r="N18947">
        <v>860</v>
      </c>
      <c r="O18947">
        <v>0</v>
      </c>
      <c r="P18947">
        <v>1953</v>
      </c>
      <c r="Q18947">
        <v>0</v>
      </c>
      <c r="R18947">
        <v>98056</v>
      </c>
      <c r="S18947">
        <v>47.491999999999997</v>
      </c>
      <c r="T18947">
        <v>-122.17100000000001</v>
      </c>
      <c r="U18947">
        <v>960</v>
      </c>
      <c r="V18947">
        <v>5400</v>
      </c>
    </row>
    <row r="18948" spans="1:22" x14ac:dyDescent="0.3">
      <c r="A18948">
        <v>3131201105</v>
      </c>
      <c r="B18948" t="s">
        <v>155</v>
      </c>
      <c r="C18948" s="1" t="str">
        <f t="shared" si="295"/>
        <v>2014</v>
      </c>
      <c r="D18948">
        <v>580000</v>
      </c>
      <c r="E18948">
        <v>3</v>
      </c>
      <c r="F18948">
        <v>1.75</v>
      </c>
      <c r="G18948">
        <v>1850</v>
      </c>
      <c r="H18948">
        <v>5100</v>
      </c>
      <c r="I18948">
        <v>1</v>
      </c>
      <c r="J18948">
        <v>0</v>
      </c>
      <c r="K18948">
        <v>0</v>
      </c>
      <c r="L18948">
        <v>3</v>
      </c>
      <c r="M18948">
        <v>7</v>
      </c>
      <c r="N18948">
        <v>1020</v>
      </c>
      <c r="O18948">
        <v>830</v>
      </c>
      <c r="P18948">
        <v>1909</v>
      </c>
      <c r="Q18948">
        <v>0</v>
      </c>
      <c r="R18948">
        <v>98105</v>
      </c>
      <c r="S18948">
        <v>47.660499999999999</v>
      </c>
      <c r="T18948">
        <v>-122.32599999999999</v>
      </c>
      <c r="U18948">
        <v>1850</v>
      </c>
      <c r="V18948">
        <v>5100</v>
      </c>
    </row>
    <row r="18949" spans="1:22" x14ac:dyDescent="0.3">
      <c r="A18949">
        <v>112900110</v>
      </c>
      <c r="B18949" t="s">
        <v>178</v>
      </c>
      <c r="C18949" s="1" t="str">
        <f t="shared" si="295"/>
        <v>2014</v>
      </c>
      <c r="D18949">
        <v>345000</v>
      </c>
      <c r="E18949">
        <v>3</v>
      </c>
      <c r="F18949">
        <v>2.5</v>
      </c>
      <c r="G18949">
        <v>1620</v>
      </c>
      <c r="H18949">
        <v>5992</v>
      </c>
      <c r="I18949">
        <v>2</v>
      </c>
      <c r="J18949">
        <v>0</v>
      </c>
      <c r="K18949">
        <v>0</v>
      </c>
      <c r="L18949">
        <v>3</v>
      </c>
      <c r="M18949">
        <v>7</v>
      </c>
      <c r="N18949">
        <v>1620</v>
      </c>
      <c r="O18949">
        <v>0</v>
      </c>
      <c r="P18949">
        <v>2001</v>
      </c>
      <c r="Q18949">
        <v>0</v>
      </c>
      <c r="R18949">
        <v>98019</v>
      </c>
      <c r="S18949">
        <v>47.735999999999997</v>
      </c>
      <c r="T18949">
        <v>-121.965</v>
      </c>
      <c r="U18949">
        <v>1620</v>
      </c>
      <c r="V18949">
        <v>4644</v>
      </c>
    </row>
    <row r="18950" spans="1:22" x14ac:dyDescent="0.3">
      <c r="A18950">
        <v>5249802240</v>
      </c>
      <c r="B18950" t="s">
        <v>164</v>
      </c>
      <c r="C18950" s="1" t="str">
        <f t="shared" ref="C18950:C19013" si="296">LEFT(B18950,4)</f>
        <v>2014</v>
      </c>
      <c r="D18950">
        <v>497000</v>
      </c>
      <c r="E18950">
        <v>4</v>
      </c>
      <c r="F18950">
        <v>2.5</v>
      </c>
      <c r="G18950">
        <v>2240</v>
      </c>
      <c r="H18950">
        <v>7200</v>
      </c>
      <c r="I18950">
        <v>2</v>
      </c>
      <c r="J18950">
        <v>0</v>
      </c>
      <c r="K18950">
        <v>0</v>
      </c>
      <c r="L18950">
        <v>3</v>
      </c>
      <c r="M18950">
        <v>8</v>
      </c>
      <c r="N18950">
        <v>2240</v>
      </c>
      <c r="O18950">
        <v>0</v>
      </c>
      <c r="P18950">
        <v>1995</v>
      </c>
      <c r="Q18950">
        <v>0</v>
      </c>
      <c r="R18950">
        <v>98118</v>
      </c>
      <c r="S18950">
        <v>47.563600000000001</v>
      </c>
      <c r="T18950">
        <v>-122.27500000000001</v>
      </c>
      <c r="U18950">
        <v>1860</v>
      </c>
      <c r="V18950">
        <v>6600</v>
      </c>
    </row>
    <row r="18951" spans="1:22" x14ac:dyDescent="0.3">
      <c r="A18951">
        <v>7950302345</v>
      </c>
      <c r="B18951" t="s">
        <v>271</v>
      </c>
      <c r="C18951" s="1" t="str">
        <f t="shared" si="296"/>
        <v>2014</v>
      </c>
      <c r="D18951">
        <v>345000</v>
      </c>
      <c r="E18951">
        <v>3</v>
      </c>
      <c r="F18951">
        <v>1</v>
      </c>
      <c r="G18951">
        <v>1010</v>
      </c>
      <c r="H18951">
        <v>3060</v>
      </c>
      <c r="I18951">
        <v>1.5</v>
      </c>
      <c r="J18951">
        <v>0</v>
      </c>
      <c r="K18951">
        <v>0</v>
      </c>
      <c r="L18951">
        <v>3</v>
      </c>
      <c r="M18951">
        <v>6</v>
      </c>
      <c r="N18951">
        <v>1010</v>
      </c>
      <c r="O18951">
        <v>0</v>
      </c>
      <c r="P18951">
        <v>1904</v>
      </c>
      <c r="Q18951">
        <v>0</v>
      </c>
      <c r="R18951">
        <v>98118</v>
      </c>
      <c r="S18951">
        <v>47.5657</v>
      </c>
      <c r="T18951">
        <v>-122.285</v>
      </c>
      <c r="U18951">
        <v>1330</v>
      </c>
      <c r="V18951">
        <v>4590</v>
      </c>
    </row>
    <row r="18952" spans="1:22" x14ac:dyDescent="0.3">
      <c r="A18952">
        <v>2473371570</v>
      </c>
      <c r="B18952" t="s">
        <v>123</v>
      </c>
      <c r="C18952" s="1" t="str">
        <f t="shared" si="296"/>
        <v>2014</v>
      </c>
      <c r="D18952">
        <v>313500</v>
      </c>
      <c r="E18952">
        <v>3</v>
      </c>
      <c r="F18952">
        <v>1.75</v>
      </c>
      <c r="G18952">
        <v>1610</v>
      </c>
      <c r="H18952">
        <v>7350</v>
      </c>
      <c r="I18952">
        <v>1</v>
      </c>
      <c r="J18952">
        <v>0</v>
      </c>
      <c r="K18952">
        <v>0</v>
      </c>
      <c r="L18952">
        <v>3</v>
      </c>
      <c r="M18952">
        <v>8</v>
      </c>
      <c r="N18952">
        <v>1610</v>
      </c>
      <c r="O18952">
        <v>0</v>
      </c>
      <c r="P18952">
        <v>1974</v>
      </c>
      <c r="Q18952">
        <v>0</v>
      </c>
      <c r="R18952">
        <v>98058</v>
      </c>
      <c r="S18952">
        <v>47.450299999999999</v>
      </c>
      <c r="T18952">
        <v>-122.131</v>
      </c>
      <c r="U18952">
        <v>2120</v>
      </c>
      <c r="V18952">
        <v>7350</v>
      </c>
    </row>
    <row r="18953" spans="1:22" x14ac:dyDescent="0.3">
      <c r="A18953">
        <v>3982700088</v>
      </c>
      <c r="B18953" t="s">
        <v>112</v>
      </c>
      <c r="C18953" s="1" t="str">
        <f t="shared" si="296"/>
        <v>2015</v>
      </c>
      <c r="D18953">
        <v>910000</v>
      </c>
      <c r="E18953">
        <v>3</v>
      </c>
      <c r="F18953">
        <v>2.5</v>
      </c>
      <c r="G18953">
        <v>2720</v>
      </c>
      <c r="H18953">
        <v>7250</v>
      </c>
      <c r="I18953">
        <v>2</v>
      </c>
      <c r="J18953">
        <v>0</v>
      </c>
      <c r="K18953">
        <v>0</v>
      </c>
      <c r="L18953">
        <v>3</v>
      </c>
      <c r="M18953">
        <v>9</v>
      </c>
      <c r="N18953">
        <v>2720</v>
      </c>
      <c r="O18953">
        <v>0</v>
      </c>
      <c r="P18953">
        <v>1990</v>
      </c>
      <c r="Q18953">
        <v>0</v>
      </c>
      <c r="R18953">
        <v>98033</v>
      </c>
      <c r="S18953">
        <v>47.689399999999999</v>
      </c>
      <c r="T18953">
        <v>-122.19499999999999</v>
      </c>
      <c r="U18953">
        <v>2870</v>
      </c>
      <c r="V18953">
        <v>7250</v>
      </c>
    </row>
    <row r="18954" spans="1:22" x14ac:dyDescent="0.3">
      <c r="A18954">
        <v>3448000755</v>
      </c>
      <c r="B18954" t="s">
        <v>179</v>
      </c>
      <c r="C18954" s="1" t="str">
        <f t="shared" si="296"/>
        <v>2014</v>
      </c>
      <c r="D18954">
        <v>399950</v>
      </c>
      <c r="E18954">
        <v>3</v>
      </c>
      <c r="F18954">
        <v>1.5</v>
      </c>
      <c r="G18954">
        <v>2080</v>
      </c>
      <c r="H18954">
        <v>5244</v>
      </c>
      <c r="I18954">
        <v>1</v>
      </c>
      <c r="J18954">
        <v>0</v>
      </c>
      <c r="K18954">
        <v>0</v>
      </c>
      <c r="L18954">
        <v>3</v>
      </c>
      <c r="M18954">
        <v>7</v>
      </c>
      <c r="N18954">
        <v>1190</v>
      </c>
      <c r="O18954">
        <v>890</v>
      </c>
      <c r="P18954">
        <v>1959</v>
      </c>
      <c r="Q18954">
        <v>0</v>
      </c>
      <c r="R18954">
        <v>98125</v>
      </c>
      <c r="S18954">
        <v>47.714399999999998</v>
      </c>
      <c r="T18954">
        <v>-122.29300000000001</v>
      </c>
      <c r="U18954">
        <v>1850</v>
      </c>
      <c r="V18954">
        <v>6982</v>
      </c>
    </row>
    <row r="18955" spans="1:22" x14ac:dyDescent="0.3">
      <c r="A18955">
        <v>1446400615</v>
      </c>
      <c r="B18955" t="s">
        <v>32</v>
      </c>
      <c r="C18955" s="1" t="str">
        <f t="shared" si="296"/>
        <v>2014</v>
      </c>
      <c r="D18955">
        <v>268000</v>
      </c>
      <c r="E18955">
        <v>4</v>
      </c>
      <c r="F18955">
        <v>2</v>
      </c>
      <c r="G18955">
        <v>1930</v>
      </c>
      <c r="H18955">
        <v>6600</v>
      </c>
      <c r="I18955">
        <v>1</v>
      </c>
      <c r="J18955">
        <v>0</v>
      </c>
      <c r="K18955">
        <v>0</v>
      </c>
      <c r="L18955">
        <v>4</v>
      </c>
      <c r="M18955">
        <v>7</v>
      </c>
      <c r="N18955">
        <v>1030</v>
      </c>
      <c r="O18955">
        <v>900</v>
      </c>
      <c r="P18955">
        <v>1967</v>
      </c>
      <c r="Q18955">
        <v>0</v>
      </c>
      <c r="R18955">
        <v>98168</v>
      </c>
      <c r="S18955">
        <v>47.481999999999999</v>
      </c>
      <c r="T18955">
        <v>-122.33199999999999</v>
      </c>
      <c r="U18955">
        <v>1220</v>
      </c>
      <c r="V18955">
        <v>6600</v>
      </c>
    </row>
    <row r="18956" spans="1:22" x14ac:dyDescent="0.3">
      <c r="A18956">
        <v>2484700145</v>
      </c>
      <c r="B18956" t="s">
        <v>221</v>
      </c>
      <c r="C18956" s="1" t="str">
        <f t="shared" si="296"/>
        <v>2014</v>
      </c>
      <c r="D18956">
        <v>559000</v>
      </c>
      <c r="E18956">
        <v>4</v>
      </c>
      <c r="F18956">
        <v>1.75</v>
      </c>
      <c r="G18956">
        <v>2250</v>
      </c>
      <c r="H18956">
        <v>8458</v>
      </c>
      <c r="I18956">
        <v>1</v>
      </c>
      <c r="J18956">
        <v>0</v>
      </c>
      <c r="K18956">
        <v>0</v>
      </c>
      <c r="L18956">
        <v>3</v>
      </c>
      <c r="M18956">
        <v>8</v>
      </c>
      <c r="N18956">
        <v>1450</v>
      </c>
      <c r="O18956">
        <v>800</v>
      </c>
      <c r="P18956">
        <v>1954</v>
      </c>
      <c r="Q18956">
        <v>0</v>
      </c>
      <c r="R18956">
        <v>98136</v>
      </c>
      <c r="S18956">
        <v>47.523499999999999</v>
      </c>
      <c r="T18956">
        <v>-122.383</v>
      </c>
      <c r="U18956">
        <v>1950</v>
      </c>
      <c r="V18956">
        <v>7198</v>
      </c>
    </row>
    <row r="18957" spans="1:22" x14ac:dyDescent="0.3">
      <c r="A18957">
        <v>1753500100</v>
      </c>
      <c r="B18957" t="s">
        <v>155</v>
      </c>
      <c r="C18957" s="1" t="str">
        <f t="shared" si="296"/>
        <v>2014</v>
      </c>
      <c r="D18957">
        <v>309000</v>
      </c>
      <c r="E18957">
        <v>3</v>
      </c>
      <c r="F18957">
        <v>2.25</v>
      </c>
      <c r="G18957">
        <v>1980</v>
      </c>
      <c r="H18957">
        <v>8755</v>
      </c>
      <c r="I18957">
        <v>1</v>
      </c>
      <c r="J18957">
        <v>0</v>
      </c>
      <c r="K18957">
        <v>0</v>
      </c>
      <c r="L18957">
        <v>4</v>
      </c>
      <c r="M18957">
        <v>7</v>
      </c>
      <c r="N18957">
        <v>1300</v>
      </c>
      <c r="O18957">
        <v>680</v>
      </c>
      <c r="P18957">
        <v>1963</v>
      </c>
      <c r="Q18957">
        <v>0</v>
      </c>
      <c r="R18957">
        <v>98198</v>
      </c>
      <c r="S18957">
        <v>47.392200000000003</v>
      </c>
      <c r="T18957">
        <v>-122.321</v>
      </c>
      <c r="U18957">
        <v>2030</v>
      </c>
      <c r="V18957">
        <v>8671</v>
      </c>
    </row>
    <row r="18958" spans="1:22" x14ac:dyDescent="0.3">
      <c r="A18958">
        <v>7853300770</v>
      </c>
      <c r="B18958" t="s">
        <v>91</v>
      </c>
      <c r="C18958" s="1" t="str">
        <f t="shared" si="296"/>
        <v>2014</v>
      </c>
      <c r="D18958">
        <v>410000</v>
      </c>
      <c r="E18958">
        <v>3</v>
      </c>
      <c r="F18958">
        <v>2.5</v>
      </c>
      <c r="G18958">
        <v>1960</v>
      </c>
      <c r="H18958">
        <v>4400</v>
      </c>
      <c r="I18958">
        <v>2</v>
      </c>
      <c r="J18958">
        <v>0</v>
      </c>
      <c r="K18958">
        <v>0</v>
      </c>
      <c r="L18958">
        <v>3</v>
      </c>
      <c r="M18958">
        <v>7</v>
      </c>
      <c r="N18958">
        <v>1960</v>
      </c>
      <c r="O18958">
        <v>0</v>
      </c>
      <c r="P18958">
        <v>2006</v>
      </c>
      <c r="Q18958">
        <v>0</v>
      </c>
      <c r="R18958">
        <v>98065</v>
      </c>
      <c r="S18958">
        <v>47.538400000000003</v>
      </c>
      <c r="T18958">
        <v>-121.889</v>
      </c>
      <c r="U18958">
        <v>2060</v>
      </c>
      <c r="V18958">
        <v>4400</v>
      </c>
    </row>
    <row r="18959" spans="1:22" x14ac:dyDescent="0.3">
      <c r="A18959">
        <v>7236100015</v>
      </c>
      <c r="B18959" t="s">
        <v>229</v>
      </c>
      <c r="C18959" s="1" t="str">
        <f t="shared" si="296"/>
        <v>2014</v>
      </c>
      <c r="D18959">
        <v>259000</v>
      </c>
      <c r="E18959">
        <v>3</v>
      </c>
      <c r="F18959">
        <v>1</v>
      </c>
      <c r="G18959">
        <v>1320</v>
      </c>
      <c r="H18959">
        <v>8625</v>
      </c>
      <c r="I18959">
        <v>1</v>
      </c>
      <c r="J18959">
        <v>0</v>
      </c>
      <c r="K18959">
        <v>0</v>
      </c>
      <c r="L18959">
        <v>4</v>
      </c>
      <c r="M18959">
        <v>7</v>
      </c>
      <c r="N18959">
        <v>1320</v>
      </c>
      <c r="O18959">
        <v>0</v>
      </c>
      <c r="P18959">
        <v>1957</v>
      </c>
      <c r="Q18959">
        <v>0</v>
      </c>
      <c r="R18959">
        <v>98056</v>
      </c>
      <c r="S18959">
        <v>47.490200000000002</v>
      </c>
      <c r="T18959">
        <v>-122.179</v>
      </c>
      <c r="U18959">
        <v>1370</v>
      </c>
      <c r="V18959">
        <v>8295</v>
      </c>
    </row>
    <row r="18960" spans="1:22" x14ac:dyDescent="0.3">
      <c r="A18960">
        <v>1959701695</v>
      </c>
      <c r="B18960" t="s">
        <v>117</v>
      </c>
      <c r="C18960" s="1" t="str">
        <f t="shared" si="296"/>
        <v>2014</v>
      </c>
      <c r="D18960">
        <v>950000</v>
      </c>
      <c r="E18960">
        <v>5</v>
      </c>
      <c r="F18960">
        <v>2</v>
      </c>
      <c r="G18960">
        <v>2940</v>
      </c>
      <c r="H18960">
        <v>5500</v>
      </c>
      <c r="I18960">
        <v>2</v>
      </c>
      <c r="J18960">
        <v>0</v>
      </c>
      <c r="K18960">
        <v>0</v>
      </c>
      <c r="L18960">
        <v>4</v>
      </c>
      <c r="M18960">
        <v>9</v>
      </c>
      <c r="N18960">
        <v>2340</v>
      </c>
      <c r="O18960">
        <v>600</v>
      </c>
      <c r="P18960">
        <v>1909</v>
      </c>
      <c r="Q18960">
        <v>0</v>
      </c>
      <c r="R18960">
        <v>98102</v>
      </c>
      <c r="S18960">
        <v>47.646599999999999</v>
      </c>
      <c r="T18960">
        <v>-122.321</v>
      </c>
      <c r="U18960">
        <v>2940</v>
      </c>
      <c r="V18960">
        <v>5500</v>
      </c>
    </row>
    <row r="18961" spans="1:22" x14ac:dyDescent="0.3">
      <c r="A18961">
        <v>4024101421</v>
      </c>
      <c r="B18961" t="s">
        <v>93</v>
      </c>
      <c r="C18961" s="1" t="str">
        <f t="shared" si="296"/>
        <v>2014</v>
      </c>
      <c r="D18961">
        <v>320000</v>
      </c>
      <c r="E18961">
        <v>4</v>
      </c>
      <c r="F18961">
        <v>1</v>
      </c>
      <c r="G18961">
        <v>1460</v>
      </c>
      <c r="H18961">
        <v>7200</v>
      </c>
      <c r="I18961">
        <v>1.5</v>
      </c>
      <c r="J18961">
        <v>0</v>
      </c>
      <c r="K18961">
        <v>0</v>
      </c>
      <c r="L18961">
        <v>4</v>
      </c>
      <c r="M18961">
        <v>7</v>
      </c>
      <c r="N18961">
        <v>1460</v>
      </c>
      <c r="O18961">
        <v>0</v>
      </c>
      <c r="P18961">
        <v>1955</v>
      </c>
      <c r="Q18961">
        <v>0</v>
      </c>
      <c r="R18961">
        <v>98155</v>
      </c>
      <c r="S18961">
        <v>47.760199999999998</v>
      </c>
      <c r="T18961">
        <v>-122.306</v>
      </c>
      <c r="U18961">
        <v>1690</v>
      </c>
      <c r="V18961">
        <v>7357</v>
      </c>
    </row>
    <row r="18962" spans="1:22" x14ac:dyDescent="0.3">
      <c r="A18962">
        <v>327000165</v>
      </c>
      <c r="B18962" t="s">
        <v>180</v>
      </c>
      <c r="C18962" s="1" t="str">
        <f t="shared" si="296"/>
        <v>2015</v>
      </c>
      <c r="D18962" s="2">
        <v>1150000</v>
      </c>
      <c r="E18962">
        <v>4</v>
      </c>
      <c r="F18962">
        <v>2.5</v>
      </c>
      <c r="G18962">
        <v>2330</v>
      </c>
      <c r="H18962">
        <v>30122</v>
      </c>
      <c r="I18962">
        <v>1</v>
      </c>
      <c r="J18962">
        <v>0</v>
      </c>
      <c r="K18962">
        <v>1</v>
      </c>
      <c r="L18962">
        <v>3</v>
      </c>
      <c r="M18962">
        <v>8</v>
      </c>
      <c r="N18962">
        <v>1490</v>
      </c>
      <c r="O18962">
        <v>840</v>
      </c>
      <c r="P18962">
        <v>1951</v>
      </c>
      <c r="Q18962">
        <v>0</v>
      </c>
      <c r="R18962">
        <v>98115</v>
      </c>
      <c r="S18962">
        <v>47.6843</v>
      </c>
      <c r="T18962">
        <v>-122.267</v>
      </c>
      <c r="U18962">
        <v>2430</v>
      </c>
      <c r="V18962">
        <v>6726</v>
      </c>
    </row>
    <row r="18963" spans="1:22" x14ac:dyDescent="0.3">
      <c r="A18963">
        <v>7893800534</v>
      </c>
      <c r="B18963" t="s">
        <v>117</v>
      </c>
      <c r="C18963" s="1" t="str">
        <f t="shared" si="296"/>
        <v>2014</v>
      </c>
      <c r="D18963">
        <v>394250</v>
      </c>
      <c r="E18963">
        <v>3</v>
      </c>
      <c r="F18963">
        <v>2</v>
      </c>
      <c r="G18963">
        <v>2620</v>
      </c>
      <c r="H18963">
        <v>10107</v>
      </c>
      <c r="I18963">
        <v>1</v>
      </c>
      <c r="J18963">
        <v>0</v>
      </c>
      <c r="K18963">
        <v>3</v>
      </c>
      <c r="L18963">
        <v>3</v>
      </c>
      <c r="M18963">
        <v>7</v>
      </c>
      <c r="N18963">
        <v>2620</v>
      </c>
      <c r="O18963">
        <v>0</v>
      </c>
      <c r="P18963">
        <v>1982</v>
      </c>
      <c r="Q18963">
        <v>0</v>
      </c>
      <c r="R18963">
        <v>98198</v>
      </c>
      <c r="S18963">
        <v>47.409599999999998</v>
      </c>
      <c r="T18963">
        <v>-122.32899999999999</v>
      </c>
      <c r="U18963">
        <v>1730</v>
      </c>
      <c r="V18963">
        <v>7812</v>
      </c>
    </row>
    <row r="18964" spans="1:22" x14ac:dyDescent="0.3">
      <c r="A18964">
        <v>6430500191</v>
      </c>
      <c r="B18964" t="s">
        <v>220</v>
      </c>
      <c r="C18964" s="1" t="str">
        <f t="shared" si="296"/>
        <v>2014</v>
      </c>
      <c r="D18964">
        <v>315000</v>
      </c>
      <c r="E18964">
        <v>1</v>
      </c>
      <c r="F18964">
        <v>1</v>
      </c>
      <c r="G18964">
        <v>700</v>
      </c>
      <c r="H18964">
        <v>3876</v>
      </c>
      <c r="I18964">
        <v>1</v>
      </c>
      <c r="J18964">
        <v>0</v>
      </c>
      <c r="K18964">
        <v>0</v>
      </c>
      <c r="L18964">
        <v>3</v>
      </c>
      <c r="M18964">
        <v>6</v>
      </c>
      <c r="N18964">
        <v>700</v>
      </c>
      <c r="O18964">
        <v>0</v>
      </c>
      <c r="P18964">
        <v>1910</v>
      </c>
      <c r="Q18964">
        <v>0</v>
      </c>
      <c r="R18964">
        <v>98103</v>
      </c>
      <c r="S18964">
        <v>47.688600000000001</v>
      </c>
      <c r="T18964">
        <v>-122.352</v>
      </c>
      <c r="U18964">
        <v>1150</v>
      </c>
      <c r="V18964">
        <v>3952</v>
      </c>
    </row>
    <row r="18965" spans="1:22" x14ac:dyDescent="0.3">
      <c r="A18965">
        <v>2354300835</v>
      </c>
      <c r="B18965" t="s">
        <v>318</v>
      </c>
      <c r="C18965" s="1" t="str">
        <f t="shared" si="296"/>
        <v>2014</v>
      </c>
      <c r="D18965">
        <v>480000</v>
      </c>
      <c r="E18965">
        <v>2</v>
      </c>
      <c r="F18965">
        <v>2</v>
      </c>
      <c r="G18965">
        <v>1140</v>
      </c>
      <c r="H18965">
        <v>12000</v>
      </c>
      <c r="I18965">
        <v>1</v>
      </c>
      <c r="J18965">
        <v>0</v>
      </c>
      <c r="K18965">
        <v>0</v>
      </c>
      <c r="L18965">
        <v>3</v>
      </c>
      <c r="M18965">
        <v>6</v>
      </c>
      <c r="N18965">
        <v>1140</v>
      </c>
      <c r="O18965">
        <v>0</v>
      </c>
      <c r="P18965">
        <v>1943</v>
      </c>
      <c r="Q18965">
        <v>0</v>
      </c>
      <c r="R18965">
        <v>98027</v>
      </c>
      <c r="S18965">
        <v>47.527700000000003</v>
      </c>
      <c r="T18965">
        <v>-122.03100000000001</v>
      </c>
      <c r="U18965">
        <v>1880</v>
      </c>
      <c r="V18965">
        <v>6125</v>
      </c>
    </row>
    <row r="18966" spans="1:22" x14ac:dyDescent="0.3">
      <c r="A18966">
        <v>9510300220</v>
      </c>
      <c r="B18966" t="s">
        <v>169</v>
      </c>
      <c r="C18966" s="1" t="str">
        <f t="shared" si="296"/>
        <v>2014</v>
      </c>
      <c r="D18966">
        <v>556000</v>
      </c>
      <c r="E18966">
        <v>3</v>
      </c>
      <c r="F18966">
        <v>2.5</v>
      </c>
      <c r="G18966">
        <v>2750</v>
      </c>
      <c r="H18966">
        <v>35440</v>
      </c>
      <c r="I18966">
        <v>2</v>
      </c>
      <c r="J18966">
        <v>0</v>
      </c>
      <c r="K18966">
        <v>0</v>
      </c>
      <c r="L18966">
        <v>3</v>
      </c>
      <c r="M18966">
        <v>9</v>
      </c>
      <c r="N18966">
        <v>2750</v>
      </c>
      <c r="O18966">
        <v>0</v>
      </c>
      <c r="P18966">
        <v>1994</v>
      </c>
      <c r="Q18966">
        <v>0</v>
      </c>
      <c r="R18966">
        <v>98045</v>
      </c>
      <c r="S18966">
        <v>47.474499999999999</v>
      </c>
      <c r="T18966">
        <v>-121.723</v>
      </c>
      <c r="U18966">
        <v>2710</v>
      </c>
      <c r="V18966">
        <v>35440</v>
      </c>
    </row>
    <row r="18967" spans="1:22" x14ac:dyDescent="0.3">
      <c r="A18967">
        <v>7852130410</v>
      </c>
      <c r="B18967" t="s">
        <v>109</v>
      </c>
      <c r="C18967" s="1" t="str">
        <f t="shared" si="296"/>
        <v>2014</v>
      </c>
      <c r="D18967">
        <v>450000</v>
      </c>
      <c r="E18967">
        <v>3</v>
      </c>
      <c r="F18967">
        <v>2.5</v>
      </c>
      <c r="G18967">
        <v>2480</v>
      </c>
      <c r="H18967">
        <v>5647</v>
      </c>
      <c r="I18967">
        <v>2</v>
      </c>
      <c r="J18967">
        <v>0</v>
      </c>
      <c r="K18967">
        <v>0</v>
      </c>
      <c r="L18967">
        <v>3</v>
      </c>
      <c r="M18967">
        <v>7</v>
      </c>
      <c r="N18967">
        <v>2480</v>
      </c>
      <c r="O18967">
        <v>0</v>
      </c>
      <c r="P18967">
        <v>2002</v>
      </c>
      <c r="Q18967">
        <v>0</v>
      </c>
      <c r="R18967">
        <v>98065</v>
      </c>
      <c r="S18967">
        <v>47.535499999999999</v>
      </c>
      <c r="T18967">
        <v>-121.88</v>
      </c>
      <c r="U18967">
        <v>2510</v>
      </c>
      <c r="V18967">
        <v>5018</v>
      </c>
    </row>
    <row r="18968" spans="1:22" x14ac:dyDescent="0.3">
      <c r="A18968">
        <v>5101406522</v>
      </c>
      <c r="B18968" t="s">
        <v>185</v>
      </c>
      <c r="C18968" s="1" t="str">
        <f t="shared" si="296"/>
        <v>2014</v>
      </c>
      <c r="D18968">
        <v>420000</v>
      </c>
      <c r="E18968">
        <v>3</v>
      </c>
      <c r="F18968">
        <v>1.5</v>
      </c>
      <c r="G18968">
        <v>1130</v>
      </c>
      <c r="H18968">
        <v>5413</v>
      </c>
      <c r="I18968">
        <v>1</v>
      </c>
      <c r="J18968">
        <v>0</v>
      </c>
      <c r="K18968">
        <v>0</v>
      </c>
      <c r="L18968">
        <v>3</v>
      </c>
      <c r="M18968">
        <v>7</v>
      </c>
      <c r="N18968">
        <v>940</v>
      </c>
      <c r="O18968">
        <v>190</v>
      </c>
      <c r="P18968">
        <v>1946</v>
      </c>
      <c r="Q18968">
        <v>0</v>
      </c>
      <c r="R18968">
        <v>98125</v>
      </c>
      <c r="S18968">
        <v>47.702100000000002</v>
      </c>
      <c r="T18968">
        <v>-122.32</v>
      </c>
      <c r="U18968">
        <v>1400</v>
      </c>
      <c r="V18968">
        <v>7168</v>
      </c>
    </row>
    <row r="18969" spans="1:22" x14ac:dyDescent="0.3">
      <c r="A18969">
        <v>2768200090</v>
      </c>
      <c r="B18969" t="s">
        <v>285</v>
      </c>
      <c r="C18969" s="1" t="str">
        <f t="shared" si="296"/>
        <v>2015</v>
      </c>
      <c r="D18969">
        <v>890000</v>
      </c>
      <c r="E18969">
        <v>6</v>
      </c>
      <c r="F18969">
        <v>3.75</v>
      </c>
      <c r="G18969">
        <v>2770</v>
      </c>
      <c r="H18969">
        <v>5000</v>
      </c>
      <c r="I18969">
        <v>1</v>
      </c>
      <c r="J18969">
        <v>0</v>
      </c>
      <c r="K18969">
        <v>0</v>
      </c>
      <c r="L18969">
        <v>3</v>
      </c>
      <c r="M18969">
        <v>8</v>
      </c>
      <c r="N18969">
        <v>1870</v>
      </c>
      <c r="O18969">
        <v>900</v>
      </c>
      <c r="P18969">
        <v>1969</v>
      </c>
      <c r="Q18969">
        <v>0</v>
      </c>
      <c r="R18969">
        <v>98107</v>
      </c>
      <c r="S18969">
        <v>47.668999999999997</v>
      </c>
      <c r="T18969">
        <v>-122.36499999999999</v>
      </c>
      <c r="U18969">
        <v>1570</v>
      </c>
      <c r="V18969">
        <v>2108</v>
      </c>
    </row>
    <row r="18970" spans="1:22" x14ac:dyDescent="0.3">
      <c r="A18970">
        <v>1761300650</v>
      </c>
      <c r="B18970" t="s">
        <v>223</v>
      </c>
      <c r="C18970" s="1" t="str">
        <f t="shared" si="296"/>
        <v>2014</v>
      </c>
      <c r="D18970">
        <v>295000</v>
      </c>
      <c r="E18970">
        <v>4</v>
      </c>
      <c r="F18970">
        <v>2</v>
      </c>
      <c r="G18970">
        <v>1710</v>
      </c>
      <c r="H18970">
        <v>8814</v>
      </c>
      <c r="I18970">
        <v>1</v>
      </c>
      <c r="J18970">
        <v>0</v>
      </c>
      <c r="K18970">
        <v>0</v>
      </c>
      <c r="L18970">
        <v>5</v>
      </c>
      <c r="M18970">
        <v>7</v>
      </c>
      <c r="N18970">
        <v>1030</v>
      </c>
      <c r="O18970">
        <v>680</v>
      </c>
      <c r="P18970">
        <v>1975</v>
      </c>
      <c r="Q18970">
        <v>0</v>
      </c>
      <c r="R18970">
        <v>98031</v>
      </c>
      <c r="S18970">
        <v>47.395000000000003</v>
      </c>
      <c r="T18970">
        <v>-122.17400000000001</v>
      </c>
      <c r="U18970">
        <v>1710</v>
      </c>
      <c r="V18970">
        <v>7272</v>
      </c>
    </row>
    <row r="18971" spans="1:22" x14ac:dyDescent="0.3">
      <c r="A18971">
        <v>1081330210</v>
      </c>
      <c r="B18971" t="s">
        <v>237</v>
      </c>
      <c r="C18971" s="1" t="str">
        <f t="shared" si="296"/>
        <v>2014</v>
      </c>
      <c r="D18971">
        <v>410000</v>
      </c>
      <c r="E18971">
        <v>4</v>
      </c>
      <c r="F18971">
        <v>2.25</v>
      </c>
      <c r="G18971">
        <v>2150</v>
      </c>
      <c r="H18971">
        <v>27345</v>
      </c>
      <c r="I18971">
        <v>2</v>
      </c>
      <c r="J18971">
        <v>0</v>
      </c>
      <c r="K18971">
        <v>0</v>
      </c>
      <c r="L18971">
        <v>5</v>
      </c>
      <c r="M18971">
        <v>8</v>
      </c>
      <c r="N18971">
        <v>2150</v>
      </c>
      <c r="O18971">
        <v>0</v>
      </c>
      <c r="P18971">
        <v>1976</v>
      </c>
      <c r="Q18971">
        <v>0</v>
      </c>
      <c r="R18971">
        <v>98059</v>
      </c>
      <c r="S18971">
        <v>47.469000000000001</v>
      </c>
      <c r="T18971">
        <v>-122.121</v>
      </c>
      <c r="U18971">
        <v>2200</v>
      </c>
      <c r="V18971">
        <v>11923</v>
      </c>
    </row>
    <row r="18972" spans="1:22" x14ac:dyDescent="0.3">
      <c r="A18972">
        <v>4137070090</v>
      </c>
      <c r="B18972" t="s">
        <v>108</v>
      </c>
      <c r="C18972" s="1" t="str">
        <f t="shared" si="296"/>
        <v>2014</v>
      </c>
      <c r="D18972">
        <v>308900</v>
      </c>
      <c r="E18972">
        <v>3</v>
      </c>
      <c r="F18972">
        <v>2.5</v>
      </c>
      <c r="G18972">
        <v>2250</v>
      </c>
      <c r="H18972">
        <v>7294</v>
      </c>
      <c r="I18972">
        <v>2</v>
      </c>
      <c r="J18972">
        <v>0</v>
      </c>
      <c r="K18972">
        <v>0</v>
      </c>
      <c r="L18972">
        <v>3</v>
      </c>
      <c r="M18972">
        <v>8</v>
      </c>
      <c r="N18972">
        <v>2250</v>
      </c>
      <c r="O18972">
        <v>0</v>
      </c>
      <c r="P18972">
        <v>1994</v>
      </c>
      <c r="Q18972">
        <v>0</v>
      </c>
      <c r="R18972">
        <v>98092</v>
      </c>
      <c r="S18972">
        <v>47.263599999999997</v>
      </c>
      <c r="T18972">
        <v>-122.212</v>
      </c>
      <c r="U18972">
        <v>2140</v>
      </c>
      <c r="V18972">
        <v>7363</v>
      </c>
    </row>
    <row r="18973" spans="1:22" x14ac:dyDescent="0.3">
      <c r="A18973">
        <v>327000100</v>
      </c>
      <c r="B18973" t="s">
        <v>210</v>
      </c>
      <c r="C18973" s="1" t="str">
        <f t="shared" si="296"/>
        <v>2014</v>
      </c>
      <c r="D18973" s="2">
        <v>1161000</v>
      </c>
      <c r="E18973">
        <v>4</v>
      </c>
      <c r="F18973">
        <v>2.5</v>
      </c>
      <c r="G18973">
        <v>2960</v>
      </c>
      <c r="H18973">
        <v>26742</v>
      </c>
      <c r="I18973">
        <v>1</v>
      </c>
      <c r="J18973">
        <v>0</v>
      </c>
      <c r="K18973">
        <v>3</v>
      </c>
      <c r="L18973">
        <v>3</v>
      </c>
      <c r="M18973">
        <v>8</v>
      </c>
      <c r="N18973">
        <v>1480</v>
      </c>
      <c r="O18973">
        <v>1480</v>
      </c>
      <c r="P18973">
        <v>1949</v>
      </c>
      <c r="Q18973">
        <v>1996</v>
      </c>
      <c r="R18973">
        <v>98115</v>
      </c>
      <c r="S18973">
        <v>47.684600000000003</v>
      </c>
      <c r="T18973">
        <v>-122.268</v>
      </c>
      <c r="U18973">
        <v>2500</v>
      </c>
      <c r="V18973">
        <v>9460</v>
      </c>
    </row>
    <row r="18974" spans="1:22" x14ac:dyDescent="0.3">
      <c r="A18974">
        <v>8682281510</v>
      </c>
      <c r="B18974" t="s">
        <v>95</v>
      </c>
      <c r="C18974" s="1" t="str">
        <f t="shared" si="296"/>
        <v>2015</v>
      </c>
      <c r="D18974">
        <v>665000</v>
      </c>
      <c r="E18974">
        <v>2</v>
      </c>
      <c r="F18974">
        <v>2.5</v>
      </c>
      <c r="G18974">
        <v>2300</v>
      </c>
      <c r="H18974">
        <v>6984</v>
      </c>
      <c r="I18974">
        <v>1</v>
      </c>
      <c r="J18974">
        <v>0</v>
      </c>
      <c r="K18974">
        <v>0</v>
      </c>
      <c r="L18974">
        <v>3</v>
      </c>
      <c r="M18974">
        <v>8</v>
      </c>
      <c r="N18974">
        <v>2300</v>
      </c>
      <c r="O18974">
        <v>0</v>
      </c>
      <c r="P18974">
        <v>2006</v>
      </c>
      <c r="Q18974">
        <v>0</v>
      </c>
      <c r="R18974">
        <v>98053</v>
      </c>
      <c r="S18974">
        <v>47.7087</v>
      </c>
      <c r="T18974">
        <v>-122.015</v>
      </c>
      <c r="U18974">
        <v>1820</v>
      </c>
      <c r="V18974">
        <v>4950</v>
      </c>
    </row>
    <row r="18975" spans="1:22" x14ac:dyDescent="0.3">
      <c r="A18975">
        <v>3297700100</v>
      </c>
      <c r="B18975" t="s">
        <v>178</v>
      </c>
      <c r="C18975" s="1" t="str">
        <f t="shared" si="296"/>
        <v>2014</v>
      </c>
      <c r="D18975">
        <v>577000</v>
      </c>
      <c r="E18975">
        <v>3</v>
      </c>
      <c r="F18975">
        <v>1.75</v>
      </c>
      <c r="G18975">
        <v>1740</v>
      </c>
      <c r="H18975">
        <v>5500</v>
      </c>
      <c r="I18975">
        <v>1</v>
      </c>
      <c r="J18975">
        <v>0</v>
      </c>
      <c r="K18975">
        <v>0</v>
      </c>
      <c r="L18975">
        <v>5</v>
      </c>
      <c r="M18975">
        <v>7</v>
      </c>
      <c r="N18975">
        <v>970</v>
      </c>
      <c r="O18975">
        <v>770</v>
      </c>
      <c r="P18975">
        <v>1953</v>
      </c>
      <c r="Q18975">
        <v>0</v>
      </c>
      <c r="R18975">
        <v>98116</v>
      </c>
      <c r="S18975">
        <v>47.576999999999998</v>
      </c>
      <c r="T18975">
        <v>-122.395</v>
      </c>
      <c r="U18975">
        <v>1740</v>
      </c>
      <c r="V18975">
        <v>7250</v>
      </c>
    </row>
    <row r="18976" spans="1:22" x14ac:dyDescent="0.3">
      <c r="A18976">
        <v>7518506717</v>
      </c>
      <c r="B18976" t="s">
        <v>224</v>
      </c>
      <c r="C18976" s="1" t="str">
        <f t="shared" si="296"/>
        <v>2014</v>
      </c>
      <c r="D18976">
        <v>959000</v>
      </c>
      <c r="E18976">
        <v>3</v>
      </c>
      <c r="F18976">
        <v>2.5</v>
      </c>
      <c r="G18976">
        <v>2830</v>
      </c>
      <c r="H18976">
        <v>3750</v>
      </c>
      <c r="I18976">
        <v>3</v>
      </c>
      <c r="J18976">
        <v>0</v>
      </c>
      <c r="K18976">
        <v>0</v>
      </c>
      <c r="L18976">
        <v>3</v>
      </c>
      <c r="M18976">
        <v>10</v>
      </c>
      <c r="N18976">
        <v>2830</v>
      </c>
      <c r="O18976">
        <v>0</v>
      </c>
      <c r="P18976">
        <v>2014</v>
      </c>
      <c r="Q18976">
        <v>0</v>
      </c>
      <c r="R18976">
        <v>98117</v>
      </c>
      <c r="S18976">
        <v>47.679900000000004</v>
      </c>
      <c r="T18976">
        <v>-122.38500000000001</v>
      </c>
      <c r="U18976">
        <v>1780</v>
      </c>
      <c r="V18976">
        <v>5000</v>
      </c>
    </row>
    <row r="18977" spans="1:22" x14ac:dyDescent="0.3">
      <c r="A18977">
        <v>65000210</v>
      </c>
      <c r="B18977" t="s">
        <v>46</v>
      </c>
      <c r="C18977" s="1" t="str">
        <f t="shared" si="296"/>
        <v>2014</v>
      </c>
      <c r="D18977">
        <v>471000</v>
      </c>
      <c r="E18977">
        <v>2</v>
      </c>
      <c r="F18977">
        <v>1.75</v>
      </c>
      <c r="G18977">
        <v>1240</v>
      </c>
      <c r="H18977">
        <v>6417</v>
      </c>
      <c r="I18977">
        <v>1</v>
      </c>
      <c r="J18977">
        <v>0</v>
      </c>
      <c r="K18977">
        <v>0</v>
      </c>
      <c r="L18977">
        <v>5</v>
      </c>
      <c r="M18977">
        <v>7</v>
      </c>
      <c r="N18977">
        <v>1240</v>
      </c>
      <c r="O18977">
        <v>0</v>
      </c>
      <c r="P18977">
        <v>1924</v>
      </c>
      <c r="Q18977">
        <v>0</v>
      </c>
      <c r="R18977">
        <v>98126</v>
      </c>
      <c r="S18977">
        <v>47.543900000000001</v>
      </c>
      <c r="T18977">
        <v>-122.379</v>
      </c>
      <c r="U18977">
        <v>1800</v>
      </c>
      <c r="V18977">
        <v>6417</v>
      </c>
    </row>
    <row r="18978" spans="1:22" x14ac:dyDescent="0.3">
      <c r="A18978">
        <v>3905040590</v>
      </c>
      <c r="B18978" t="s">
        <v>192</v>
      </c>
      <c r="C18978" s="1" t="str">
        <f t="shared" si="296"/>
        <v>2015</v>
      </c>
      <c r="D18978">
        <v>560000</v>
      </c>
      <c r="E18978">
        <v>3</v>
      </c>
      <c r="F18978">
        <v>2.5</v>
      </c>
      <c r="G18978">
        <v>2180</v>
      </c>
      <c r="H18978">
        <v>7169</v>
      </c>
      <c r="I18978">
        <v>2</v>
      </c>
      <c r="J18978">
        <v>0</v>
      </c>
      <c r="K18978">
        <v>0</v>
      </c>
      <c r="L18978">
        <v>3</v>
      </c>
      <c r="M18978">
        <v>8</v>
      </c>
      <c r="N18978">
        <v>2180</v>
      </c>
      <c r="O18978">
        <v>0</v>
      </c>
      <c r="P18978">
        <v>1990</v>
      </c>
      <c r="Q18978">
        <v>0</v>
      </c>
      <c r="R18978">
        <v>98029</v>
      </c>
      <c r="S18978">
        <v>47.571399999999997</v>
      </c>
      <c r="T18978">
        <v>-122.002</v>
      </c>
      <c r="U18978">
        <v>2150</v>
      </c>
      <c r="V18978">
        <v>5914</v>
      </c>
    </row>
    <row r="18979" spans="1:22" x14ac:dyDescent="0.3">
      <c r="A18979">
        <v>5451210150</v>
      </c>
      <c r="B18979" t="s">
        <v>40</v>
      </c>
      <c r="C18979" s="1" t="str">
        <f t="shared" si="296"/>
        <v>2014</v>
      </c>
      <c r="D18979">
        <v>955000</v>
      </c>
      <c r="E18979">
        <v>5</v>
      </c>
      <c r="F18979">
        <v>2.25</v>
      </c>
      <c r="G18979">
        <v>2510</v>
      </c>
      <c r="H18979">
        <v>9887</v>
      </c>
      <c r="I18979">
        <v>2</v>
      </c>
      <c r="J18979">
        <v>0</v>
      </c>
      <c r="K18979">
        <v>0</v>
      </c>
      <c r="L18979">
        <v>3</v>
      </c>
      <c r="M18979">
        <v>8</v>
      </c>
      <c r="N18979">
        <v>2510</v>
      </c>
      <c r="O18979">
        <v>0</v>
      </c>
      <c r="P18979">
        <v>1972</v>
      </c>
      <c r="Q18979">
        <v>0</v>
      </c>
      <c r="R18979">
        <v>98040</v>
      </c>
      <c r="S18979">
        <v>47.533900000000003</v>
      </c>
      <c r="T18979">
        <v>-122.223</v>
      </c>
      <c r="U18979">
        <v>2510</v>
      </c>
      <c r="V18979">
        <v>10006</v>
      </c>
    </row>
    <row r="18980" spans="1:22" x14ac:dyDescent="0.3">
      <c r="A18980">
        <v>1778360150</v>
      </c>
      <c r="B18980" t="s">
        <v>55</v>
      </c>
      <c r="C18980" s="1" t="str">
        <f t="shared" si="296"/>
        <v>2014</v>
      </c>
      <c r="D18980" s="2">
        <v>1240000</v>
      </c>
      <c r="E18980">
        <v>7</v>
      </c>
      <c r="F18980">
        <v>5.5</v>
      </c>
      <c r="G18980">
        <v>6630</v>
      </c>
      <c r="H18980">
        <v>13782</v>
      </c>
      <c r="I18980">
        <v>2</v>
      </c>
      <c r="J18980">
        <v>0</v>
      </c>
      <c r="K18980">
        <v>0</v>
      </c>
      <c r="L18980">
        <v>3</v>
      </c>
      <c r="M18980">
        <v>10</v>
      </c>
      <c r="N18980">
        <v>4930</v>
      </c>
      <c r="O18980">
        <v>1700</v>
      </c>
      <c r="P18980">
        <v>2004</v>
      </c>
      <c r="Q18980">
        <v>0</v>
      </c>
      <c r="R18980">
        <v>98006</v>
      </c>
      <c r="S18980">
        <v>47.539900000000003</v>
      </c>
      <c r="T18980">
        <v>-122.11799999999999</v>
      </c>
      <c r="U18980">
        <v>4470</v>
      </c>
      <c r="V18980">
        <v>8639</v>
      </c>
    </row>
    <row r="18981" spans="1:22" x14ac:dyDescent="0.3">
      <c r="A18981">
        <v>6649900301</v>
      </c>
      <c r="B18981" t="s">
        <v>68</v>
      </c>
      <c r="C18981" s="1" t="str">
        <f t="shared" si="296"/>
        <v>2014</v>
      </c>
      <c r="D18981">
        <v>579000</v>
      </c>
      <c r="E18981">
        <v>3</v>
      </c>
      <c r="F18981">
        <v>2.5</v>
      </c>
      <c r="G18981">
        <v>2300</v>
      </c>
      <c r="H18981">
        <v>18540</v>
      </c>
      <c r="I18981">
        <v>1</v>
      </c>
      <c r="J18981">
        <v>0</v>
      </c>
      <c r="K18981">
        <v>0</v>
      </c>
      <c r="L18981">
        <v>3</v>
      </c>
      <c r="M18981">
        <v>8</v>
      </c>
      <c r="N18981">
        <v>1800</v>
      </c>
      <c r="O18981">
        <v>500</v>
      </c>
      <c r="P18981">
        <v>1961</v>
      </c>
      <c r="Q18981">
        <v>0</v>
      </c>
      <c r="R18981">
        <v>98177</v>
      </c>
      <c r="S18981">
        <v>47.776699999999998</v>
      </c>
      <c r="T18981">
        <v>-122.369</v>
      </c>
      <c r="U18981">
        <v>2460</v>
      </c>
      <c r="V18981">
        <v>18540</v>
      </c>
    </row>
    <row r="18982" spans="1:22" x14ac:dyDescent="0.3">
      <c r="A18982">
        <v>9264901490</v>
      </c>
      <c r="B18982" t="s">
        <v>64</v>
      </c>
      <c r="C18982" s="1" t="str">
        <f t="shared" si="296"/>
        <v>2015</v>
      </c>
      <c r="D18982">
        <v>335000</v>
      </c>
      <c r="E18982">
        <v>4</v>
      </c>
      <c r="F18982">
        <v>2.25</v>
      </c>
      <c r="G18982">
        <v>3220</v>
      </c>
      <c r="H18982">
        <v>7889</v>
      </c>
      <c r="I18982">
        <v>2</v>
      </c>
      <c r="J18982">
        <v>0</v>
      </c>
      <c r="K18982">
        <v>0</v>
      </c>
      <c r="L18982">
        <v>3</v>
      </c>
      <c r="M18982">
        <v>8</v>
      </c>
      <c r="N18982">
        <v>3220</v>
      </c>
      <c r="O18982">
        <v>0</v>
      </c>
      <c r="P18982">
        <v>1978</v>
      </c>
      <c r="Q18982">
        <v>0</v>
      </c>
      <c r="R18982">
        <v>98023</v>
      </c>
      <c r="S18982">
        <v>47.311199999999999</v>
      </c>
      <c r="T18982">
        <v>-122.339</v>
      </c>
      <c r="U18982">
        <v>2120</v>
      </c>
      <c r="V18982">
        <v>7651</v>
      </c>
    </row>
    <row r="18983" spans="1:22" x14ac:dyDescent="0.3">
      <c r="A18983">
        <v>7853220910</v>
      </c>
      <c r="B18983" t="s">
        <v>295</v>
      </c>
      <c r="C18983" s="1" t="str">
        <f t="shared" si="296"/>
        <v>2014</v>
      </c>
      <c r="D18983">
        <v>485000</v>
      </c>
      <c r="E18983">
        <v>3</v>
      </c>
      <c r="F18983">
        <v>2.5</v>
      </c>
      <c r="G18983">
        <v>2270</v>
      </c>
      <c r="H18983">
        <v>7887</v>
      </c>
      <c r="I18983">
        <v>2</v>
      </c>
      <c r="J18983">
        <v>0</v>
      </c>
      <c r="K18983">
        <v>2</v>
      </c>
      <c r="L18983">
        <v>3</v>
      </c>
      <c r="M18983">
        <v>8</v>
      </c>
      <c r="N18983">
        <v>2270</v>
      </c>
      <c r="O18983">
        <v>0</v>
      </c>
      <c r="P18983">
        <v>2004</v>
      </c>
      <c r="Q18983">
        <v>0</v>
      </c>
      <c r="R18983">
        <v>98065</v>
      </c>
      <c r="S18983">
        <v>47.532600000000002</v>
      </c>
      <c r="T18983">
        <v>-121.855</v>
      </c>
      <c r="U18983">
        <v>2550</v>
      </c>
      <c r="V18983">
        <v>7133</v>
      </c>
    </row>
    <row r="18984" spans="1:22" x14ac:dyDescent="0.3">
      <c r="A18984">
        <v>9346700150</v>
      </c>
      <c r="B18984" t="s">
        <v>208</v>
      </c>
      <c r="C18984" s="1" t="str">
        <f t="shared" si="296"/>
        <v>2014</v>
      </c>
      <c r="D18984">
        <v>552000</v>
      </c>
      <c r="E18984">
        <v>3</v>
      </c>
      <c r="F18984">
        <v>2.5</v>
      </c>
      <c r="G18984">
        <v>1840</v>
      </c>
      <c r="H18984">
        <v>9900</v>
      </c>
      <c r="I18984">
        <v>1</v>
      </c>
      <c r="J18984">
        <v>0</v>
      </c>
      <c r="K18984">
        <v>0</v>
      </c>
      <c r="L18984">
        <v>3</v>
      </c>
      <c r="M18984">
        <v>9</v>
      </c>
      <c r="N18984">
        <v>1840</v>
      </c>
      <c r="O18984">
        <v>0</v>
      </c>
      <c r="P18984">
        <v>1978</v>
      </c>
      <c r="Q18984">
        <v>0</v>
      </c>
      <c r="R18984">
        <v>98007</v>
      </c>
      <c r="S18984">
        <v>47.613100000000003</v>
      </c>
      <c r="T18984">
        <v>-122.151</v>
      </c>
      <c r="U18984">
        <v>2730</v>
      </c>
      <c r="V18984">
        <v>9900</v>
      </c>
    </row>
    <row r="18985" spans="1:22" x14ac:dyDescent="0.3">
      <c r="A18985">
        <v>2327000110</v>
      </c>
      <c r="B18985" t="s">
        <v>280</v>
      </c>
      <c r="C18985" s="1" t="str">
        <f t="shared" si="296"/>
        <v>2014</v>
      </c>
      <c r="D18985">
        <v>950000</v>
      </c>
      <c r="E18985">
        <v>4</v>
      </c>
      <c r="F18985">
        <v>3.25</v>
      </c>
      <c r="G18985">
        <v>3820</v>
      </c>
      <c r="H18985">
        <v>15293</v>
      </c>
      <c r="I18985">
        <v>2</v>
      </c>
      <c r="J18985">
        <v>0</v>
      </c>
      <c r="K18985">
        <v>0</v>
      </c>
      <c r="L18985">
        <v>3</v>
      </c>
      <c r="M18985">
        <v>10</v>
      </c>
      <c r="N18985">
        <v>3820</v>
      </c>
      <c r="O18985">
        <v>0</v>
      </c>
      <c r="P18985">
        <v>2003</v>
      </c>
      <c r="Q18985">
        <v>0</v>
      </c>
      <c r="R18985">
        <v>98074</v>
      </c>
      <c r="S18985">
        <v>47.609699999999997</v>
      </c>
      <c r="T18985">
        <v>-122.017</v>
      </c>
      <c r="U18985">
        <v>2790</v>
      </c>
      <c r="V18985">
        <v>7142</v>
      </c>
    </row>
    <row r="18986" spans="1:22" x14ac:dyDescent="0.3">
      <c r="A18986">
        <v>7137900490</v>
      </c>
      <c r="B18986" t="s">
        <v>88</v>
      </c>
      <c r="C18986" s="1" t="str">
        <f t="shared" si="296"/>
        <v>2015</v>
      </c>
      <c r="D18986">
        <v>203700</v>
      </c>
      <c r="E18986">
        <v>3</v>
      </c>
      <c r="F18986">
        <v>2</v>
      </c>
      <c r="G18986">
        <v>1660</v>
      </c>
      <c r="H18986">
        <v>7958</v>
      </c>
      <c r="I18986">
        <v>1</v>
      </c>
      <c r="J18986">
        <v>0</v>
      </c>
      <c r="K18986">
        <v>0</v>
      </c>
      <c r="L18986">
        <v>3</v>
      </c>
      <c r="M18986">
        <v>7</v>
      </c>
      <c r="N18986">
        <v>1130</v>
      </c>
      <c r="O18986">
        <v>530</v>
      </c>
      <c r="P18986">
        <v>1983</v>
      </c>
      <c r="Q18986">
        <v>0</v>
      </c>
      <c r="R18986">
        <v>98092</v>
      </c>
      <c r="S18986">
        <v>47.3187</v>
      </c>
      <c r="T18986">
        <v>-122.17100000000001</v>
      </c>
      <c r="U18986">
        <v>1550</v>
      </c>
      <c r="V18986">
        <v>7647</v>
      </c>
    </row>
    <row r="18987" spans="1:22" x14ac:dyDescent="0.3">
      <c r="A18987">
        <v>9264960850</v>
      </c>
      <c r="B18987" t="s">
        <v>155</v>
      </c>
      <c r="C18987" s="1" t="str">
        <f t="shared" si="296"/>
        <v>2014</v>
      </c>
      <c r="D18987">
        <v>412000</v>
      </c>
      <c r="E18987">
        <v>4</v>
      </c>
      <c r="F18987">
        <v>3.5</v>
      </c>
      <c r="G18987">
        <v>3360</v>
      </c>
      <c r="H18987">
        <v>9767</v>
      </c>
      <c r="I18987">
        <v>2</v>
      </c>
      <c r="J18987">
        <v>0</v>
      </c>
      <c r="K18987">
        <v>0</v>
      </c>
      <c r="L18987">
        <v>3</v>
      </c>
      <c r="M18987">
        <v>9</v>
      </c>
      <c r="N18987">
        <v>2450</v>
      </c>
      <c r="O18987">
        <v>910</v>
      </c>
      <c r="P18987">
        <v>1990</v>
      </c>
      <c r="Q18987">
        <v>0</v>
      </c>
      <c r="R18987">
        <v>98023</v>
      </c>
      <c r="S18987">
        <v>47.304699999999997</v>
      </c>
      <c r="T18987">
        <v>-122.34699999999999</v>
      </c>
      <c r="U18987">
        <v>2580</v>
      </c>
      <c r="V18987">
        <v>8757</v>
      </c>
    </row>
    <row r="18988" spans="1:22" x14ac:dyDescent="0.3">
      <c r="A18988">
        <v>1545808960</v>
      </c>
      <c r="B18988" t="s">
        <v>249</v>
      </c>
      <c r="C18988" s="1" t="str">
        <f t="shared" si="296"/>
        <v>2015</v>
      </c>
      <c r="D18988">
        <v>237500</v>
      </c>
      <c r="E18988">
        <v>3</v>
      </c>
      <c r="F18988">
        <v>2</v>
      </c>
      <c r="G18988">
        <v>1350</v>
      </c>
      <c r="H18988">
        <v>8960</v>
      </c>
      <c r="I18988">
        <v>1</v>
      </c>
      <c r="J18988">
        <v>0</v>
      </c>
      <c r="K18988">
        <v>0</v>
      </c>
      <c r="L18988">
        <v>4</v>
      </c>
      <c r="M18988">
        <v>7</v>
      </c>
      <c r="N18988">
        <v>1350</v>
      </c>
      <c r="O18988">
        <v>0</v>
      </c>
      <c r="P18988">
        <v>1986</v>
      </c>
      <c r="Q18988">
        <v>0</v>
      </c>
      <c r="R18988">
        <v>98038</v>
      </c>
      <c r="S18988">
        <v>47.361400000000003</v>
      </c>
      <c r="T18988">
        <v>-122.045</v>
      </c>
      <c r="U18988">
        <v>1470</v>
      </c>
      <c r="V18988">
        <v>8288</v>
      </c>
    </row>
    <row r="18989" spans="1:22" x14ac:dyDescent="0.3">
      <c r="A18989">
        <v>486000085</v>
      </c>
      <c r="B18989" t="s">
        <v>271</v>
      </c>
      <c r="C18989" s="1" t="str">
        <f t="shared" si="296"/>
        <v>2014</v>
      </c>
      <c r="D18989">
        <v>866800</v>
      </c>
      <c r="E18989">
        <v>4</v>
      </c>
      <c r="F18989">
        <v>3.5</v>
      </c>
      <c r="G18989">
        <v>2970</v>
      </c>
      <c r="H18989">
        <v>5000</v>
      </c>
      <c r="I18989">
        <v>2</v>
      </c>
      <c r="J18989">
        <v>0</v>
      </c>
      <c r="K18989">
        <v>2</v>
      </c>
      <c r="L18989">
        <v>3</v>
      </c>
      <c r="M18989">
        <v>9</v>
      </c>
      <c r="N18989">
        <v>2200</v>
      </c>
      <c r="O18989">
        <v>770</v>
      </c>
      <c r="P18989">
        <v>2001</v>
      </c>
      <c r="Q18989">
        <v>0</v>
      </c>
      <c r="R18989">
        <v>98117</v>
      </c>
      <c r="S18989">
        <v>47.677199999999999</v>
      </c>
      <c r="T18989">
        <v>-122.399</v>
      </c>
      <c r="U18989">
        <v>1470</v>
      </c>
      <c r="V18989">
        <v>4560</v>
      </c>
    </row>
    <row r="18990" spans="1:22" x14ac:dyDescent="0.3">
      <c r="A18990">
        <v>7977200945</v>
      </c>
      <c r="B18990" t="s">
        <v>260</v>
      </c>
      <c r="C18990" s="1" t="str">
        <f t="shared" si="296"/>
        <v>2015</v>
      </c>
      <c r="D18990">
        <v>425000</v>
      </c>
      <c r="E18990">
        <v>3</v>
      </c>
      <c r="F18990">
        <v>1</v>
      </c>
      <c r="G18990">
        <v>1000</v>
      </c>
      <c r="H18990">
        <v>5100</v>
      </c>
      <c r="I18990">
        <v>1</v>
      </c>
      <c r="J18990">
        <v>0</v>
      </c>
      <c r="K18990">
        <v>0</v>
      </c>
      <c r="L18990">
        <v>3</v>
      </c>
      <c r="M18990">
        <v>7</v>
      </c>
      <c r="N18990">
        <v>860</v>
      </c>
      <c r="O18990">
        <v>140</v>
      </c>
      <c r="P18990">
        <v>1946</v>
      </c>
      <c r="Q18990">
        <v>0</v>
      </c>
      <c r="R18990">
        <v>98115</v>
      </c>
      <c r="S18990">
        <v>47.685699999999997</v>
      </c>
      <c r="T18990">
        <v>-122.29300000000001</v>
      </c>
      <c r="U18990">
        <v>1000</v>
      </c>
      <c r="V18990">
        <v>5100</v>
      </c>
    </row>
    <row r="18991" spans="1:22" x14ac:dyDescent="0.3">
      <c r="A18991">
        <v>3056700150</v>
      </c>
      <c r="B18991" t="s">
        <v>134</v>
      </c>
      <c r="C18991" s="1" t="str">
        <f t="shared" si="296"/>
        <v>2014</v>
      </c>
      <c r="D18991">
        <v>200000</v>
      </c>
      <c r="E18991">
        <v>3</v>
      </c>
      <c r="F18991">
        <v>2</v>
      </c>
      <c r="G18991">
        <v>1190</v>
      </c>
      <c r="H18991">
        <v>6833</v>
      </c>
      <c r="I18991">
        <v>1</v>
      </c>
      <c r="J18991">
        <v>0</v>
      </c>
      <c r="K18991">
        <v>0</v>
      </c>
      <c r="L18991">
        <v>3</v>
      </c>
      <c r="M18991">
        <v>7</v>
      </c>
      <c r="N18991">
        <v>1190</v>
      </c>
      <c r="O18991">
        <v>0</v>
      </c>
      <c r="P18991">
        <v>1995</v>
      </c>
      <c r="Q18991">
        <v>0</v>
      </c>
      <c r="R18991">
        <v>98092</v>
      </c>
      <c r="S18991">
        <v>47.319099999999999</v>
      </c>
      <c r="T18991">
        <v>-122.18</v>
      </c>
      <c r="U18991">
        <v>1540</v>
      </c>
      <c r="V18991">
        <v>8000</v>
      </c>
    </row>
    <row r="18992" spans="1:22" x14ac:dyDescent="0.3">
      <c r="A18992">
        <v>7896300150</v>
      </c>
      <c r="B18992" t="s">
        <v>153</v>
      </c>
      <c r="C18992" s="1" t="str">
        <f t="shared" si="296"/>
        <v>2014</v>
      </c>
      <c r="D18992">
        <v>280000</v>
      </c>
      <c r="E18992">
        <v>3</v>
      </c>
      <c r="F18992">
        <v>1.75</v>
      </c>
      <c r="G18992">
        <v>1670</v>
      </c>
      <c r="H18992">
        <v>6034</v>
      </c>
      <c r="I18992">
        <v>1</v>
      </c>
      <c r="J18992">
        <v>0</v>
      </c>
      <c r="K18992">
        <v>0</v>
      </c>
      <c r="L18992">
        <v>3</v>
      </c>
      <c r="M18992">
        <v>7</v>
      </c>
      <c r="N18992">
        <v>990</v>
      </c>
      <c r="O18992">
        <v>680</v>
      </c>
      <c r="P18992">
        <v>1957</v>
      </c>
      <c r="Q18992">
        <v>0</v>
      </c>
      <c r="R18992">
        <v>98118</v>
      </c>
      <c r="S18992">
        <v>47.520899999999997</v>
      </c>
      <c r="T18992">
        <v>-122.286</v>
      </c>
      <c r="U18992">
        <v>1230</v>
      </c>
      <c r="V18992">
        <v>6034</v>
      </c>
    </row>
    <row r="18993" spans="1:22" x14ac:dyDescent="0.3">
      <c r="A18993">
        <v>7399100210</v>
      </c>
      <c r="B18993" t="s">
        <v>247</v>
      </c>
      <c r="C18993" s="1" t="str">
        <f t="shared" si="296"/>
        <v>2014</v>
      </c>
      <c r="D18993">
        <v>140000</v>
      </c>
      <c r="E18993">
        <v>3</v>
      </c>
      <c r="F18993">
        <v>1.5</v>
      </c>
      <c r="G18993">
        <v>1200</v>
      </c>
      <c r="H18993">
        <v>2002</v>
      </c>
      <c r="I18993">
        <v>2</v>
      </c>
      <c r="J18993">
        <v>0</v>
      </c>
      <c r="K18993">
        <v>0</v>
      </c>
      <c r="L18993">
        <v>3</v>
      </c>
      <c r="M18993">
        <v>8</v>
      </c>
      <c r="N18993">
        <v>1200</v>
      </c>
      <c r="O18993">
        <v>0</v>
      </c>
      <c r="P18993">
        <v>1966</v>
      </c>
      <c r="Q18993">
        <v>0</v>
      </c>
      <c r="R18993">
        <v>98055</v>
      </c>
      <c r="S18993">
        <v>47.465899999999998</v>
      </c>
      <c r="T18993">
        <v>-122.18899999999999</v>
      </c>
      <c r="U18993">
        <v>1270</v>
      </c>
      <c r="V18993">
        <v>1848</v>
      </c>
    </row>
    <row r="18994" spans="1:22" x14ac:dyDescent="0.3">
      <c r="A18994">
        <v>2473370110</v>
      </c>
      <c r="B18994" t="s">
        <v>97</v>
      </c>
      <c r="C18994" s="1" t="str">
        <f t="shared" si="296"/>
        <v>2014</v>
      </c>
      <c r="D18994">
        <v>370000</v>
      </c>
      <c r="E18994">
        <v>5</v>
      </c>
      <c r="F18994">
        <v>2.5</v>
      </c>
      <c r="G18994">
        <v>2250</v>
      </c>
      <c r="H18994">
        <v>10400</v>
      </c>
      <c r="I18994">
        <v>1</v>
      </c>
      <c r="J18994">
        <v>0</v>
      </c>
      <c r="K18994">
        <v>0</v>
      </c>
      <c r="L18994">
        <v>3</v>
      </c>
      <c r="M18994">
        <v>8</v>
      </c>
      <c r="N18994">
        <v>1280</v>
      </c>
      <c r="O18994">
        <v>970</v>
      </c>
      <c r="P18994">
        <v>1973</v>
      </c>
      <c r="Q18994">
        <v>0</v>
      </c>
      <c r="R18994">
        <v>98058</v>
      </c>
      <c r="S18994">
        <v>47.450099999999999</v>
      </c>
      <c r="T18994">
        <v>-122.139</v>
      </c>
      <c r="U18994">
        <v>2140</v>
      </c>
      <c r="V18994">
        <v>9592</v>
      </c>
    </row>
    <row r="18995" spans="1:22" x14ac:dyDescent="0.3">
      <c r="A18995">
        <v>2770605420</v>
      </c>
      <c r="B18995" t="s">
        <v>66</v>
      </c>
      <c r="C18995" s="1" t="str">
        <f t="shared" si="296"/>
        <v>2014</v>
      </c>
      <c r="D18995">
        <v>550000</v>
      </c>
      <c r="E18995">
        <v>2</v>
      </c>
      <c r="F18995">
        <v>0.75</v>
      </c>
      <c r="G18995">
        <v>1040</v>
      </c>
      <c r="H18995">
        <v>4000</v>
      </c>
      <c r="I18995">
        <v>1</v>
      </c>
      <c r="J18995">
        <v>0</v>
      </c>
      <c r="K18995">
        <v>0</v>
      </c>
      <c r="L18995">
        <v>3</v>
      </c>
      <c r="M18995">
        <v>7</v>
      </c>
      <c r="N18995">
        <v>930</v>
      </c>
      <c r="O18995">
        <v>110</v>
      </c>
      <c r="P18995">
        <v>1909</v>
      </c>
      <c r="Q18995">
        <v>0</v>
      </c>
      <c r="R18995">
        <v>98119</v>
      </c>
      <c r="S18995">
        <v>47.648899999999998</v>
      </c>
      <c r="T18995">
        <v>-122.372</v>
      </c>
      <c r="U18995">
        <v>1700</v>
      </c>
      <c r="V18995">
        <v>4800</v>
      </c>
    </row>
    <row r="18996" spans="1:22" x14ac:dyDescent="0.3">
      <c r="A18996">
        <v>7856400300</v>
      </c>
      <c r="B18996" t="s">
        <v>208</v>
      </c>
      <c r="C18996" s="1" t="str">
        <f t="shared" si="296"/>
        <v>2014</v>
      </c>
      <c r="D18996" s="2">
        <v>1411600</v>
      </c>
      <c r="E18996">
        <v>2</v>
      </c>
      <c r="F18996">
        <v>2.5</v>
      </c>
      <c r="G18996">
        <v>3180</v>
      </c>
      <c r="H18996">
        <v>9400</v>
      </c>
      <c r="I18996">
        <v>2</v>
      </c>
      <c r="J18996">
        <v>0</v>
      </c>
      <c r="K18996">
        <v>4</v>
      </c>
      <c r="L18996">
        <v>5</v>
      </c>
      <c r="M18996">
        <v>10</v>
      </c>
      <c r="N18996">
        <v>2610</v>
      </c>
      <c r="O18996">
        <v>570</v>
      </c>
      <c r="P18996">
        <v>1985</v>
      </c>
      <c r="Q18996">
        <v>0</v>
      </c>
      <c r="R18996">
        <v>98006</v>
      </c>
      <c r="S18996">
        <v>47.561700000000002</v>
      </c>
      <c r="T18996">
        <v>-122.158</v>
      </c>
      <c r="U18996">
        <v>3760</v>
      </c>
      <c r="V18996">
        <v>9450</v>
      </c>
    </row>
    <row r="18997" spans="1:22" x14ac:dyDescent="0.3">
      <c r="A18997">
        <v>7856400300</v>
      </c>
      <c r="B18997" t="s">
        <v>387</v>
      </c>
      <c r="C18997" s="1" t="str">
        <f t="shared" si="296"/>
        <v>2015</v>
      </c>
      <c r="D18997" s="2">
        <v>1505000</v>
      </c>
      <c r="E18997">
        <v>2</v>
      </c>
      <c r="F18997">
        <v>2.5</v>
      </c>
      <c r="G18997">
        <v>3180</v>
      </c>
      <c r="H18997">
        <v>9400</v>
      </c>
      <c r="I18997">
        <v>2</v>
      </c>
      <c r="J18997">
        <v>0</v>
      </c>
      <c r="K18997">
        <v>4</v>
      </c>
      <c r="L18997">
        <v>5</v>
      </c>
      <c r="M18997">
        <v>10</v>
      </c>
      <c r="N18997">
        <v>2610</v>
      </c>
      <c r="O18997">
        <v>570</v>
      </c>
      <c r="P18997">
        <v>1985</v>
      </c>
      <c r="Q18997">
        <v>0</v>
      </c>
      <c r="R18997">
        <v>98006</v>
      </c>
      <c r="S18997">
        <v>47.561700000000002</v>
      </c>
      <c r="T18997">
        <v>-122.158</v>
      </c>
      <c r="U18997">
        <v>3760</v>
      </c>
      <c r="V18997">
        <v>9450</v>
      </c>
    </row>
    <row r="18998" spans="1:22" x14ac:dyDescent="0.3">
      <c r="A18998">
        <v>7923700330</v>
      </c>
      <c r="B18998" t="s">
        <v>33</v>
      </c>
      <c r="C18998" s="1" t="str">
        <f t="shared" si="296"/>
        <v>2014</v>
      </c>
      <c r="D18998">
        <v>510000</v>
      </c>
      <c r="E18998">
        <v>4</v>
      </c>
      <c r="F18998">
        <v>1.5</v>
      </c>
      <c r="G18998">
        <v>2040</v>
      </c>
      <c r="H18998">
        <v>8800</v>
      </c>
      <c r="I18998">
        <v>1</v>
      </c>
      <c r="J18998">
        <v>0</v>
      </c>
      <c r="K18998">
        <v>0</v>
      </c>
      <c r="L18998">
        <v>4</v>
      </c>
      <c r="M18998">
        <v>7</v>
      </c>
      <c r="N18998">
        <v>1020</v>
      </c>
      <c r="O18998">
        <v>1020</v>
      </c>
      <c r="P18998">
        <v>1961</v>
      </c>
      <c r="Q18998">
        <v>0</v>
      </c>
      <c r="R18998">
        <v>98007</v>
      </c>
      <c r="S18998">
        <v>47.596499999999999</v>
      </c>
      <c r="T18998">
        <v>-122.139</v>
      </c>
      <c r="U18998">
        <v>1490</v>
      </c>
      <c r="V18998">
        <v>8800</v>
      </c>
    </row>
    <row r="18999" spans="1:22" x14ac:dyDescent="0.3">
      <c r="A18999">
        <v>5632500110</v>
      </c>
      <c r="B18999" t="s">
        <v>63</v>
      </c>
      <c r="C18999" s="1" t="str">
        <f t="shared" si="296"/>
        <v>2014</v>
      </c>
      <c r="D18999">
        <v>351000</v>
      </c>
      <c r="E18999">
        <v>3</v>
      </c>
      <c r="F18999">
        <v>1</v>
      </c>
      <c r="G18999">
        <v>1160</v>
      </c>
      <c r="H18999">
        <v>10518</v>
      </c>
      <c r="I18999">
        <v>1</v>
      </c>
      <c r="J18999">
        <v>0</v>
      </c>
      <c r="K18999">
        <v>0</v>
      </c>
      <c r="L18999">
        <v>3</v>
      </c>
      <c r="M18999">
        <v>7</v>
      </c>
      <c r="N18999">
        <v>1160</v>
      </c>
      <c r="O18999">
        <v>0</v>
      </c>
      <c r="P18999">
        <v>1960</v>
      </c>
      <c r="Q18999">
        <v>0</v>
      </c>
      <c r="R18999">
        <v>98028</v>
      </c>
      <c r="S18999">
        <v>47.734299999999998</v>
      </c>
      <c r="T18999">
        <v>-122.22</v>
      </c>
      <c r="U18999">
        <v>1670</v>
      </c>
      <c r="V18999">
        <v>9380</v>
      </c>
    </row>
    <row r="19000" spans="1:22" x14ac:dyDescent="0.3">
      <c r="A19000">
        <v>723049219</v>
      </c>
      <c r="B19000" t="s">
        <v>62</v>
      </c>
      <c r="C19000" s="1" t="str">
        <f t="shared" si="296"/>
        <v>2015</v>
      </c>
      <c r="D19000">
        <v>210000</v>
      </c>
      <c r="E19000">
        <v>3</v>
      </c>
      <c r="F19000">
        <v>1</v>
      </c>
      <c r="G19000">
        <v>880</v>
      </c>
      <c r="H19000">
        <v>10800</v>
      </c>
      <c r="I19000">
        <v>1</v>
      </c>
      <c r="J19000">
        <v>0</v>
      </c>
      <c r="K19000">
        <v>0</v>
      </c>
      <c r="L19000">
        <v>3</v>
      </c>
      <c r="M19000">
        <v>6</v>
      </c>
      <c r="N19000">
        <v>880</v>
      </c>
      <c r="O19000">
        <v>0</v>
      </c>
      <c r="P19000">
        <v>1942</v>
      </c>
      <c r="Q19000">
        <v>0</v>
      </c>
      <c r="R19000">
        <v>98146</v>
      </c>
      <c r="S19000">
        <v>47.494900000000001</v>
      </c>
      <c r="T19000">
        <v>-122.33799999999999</v>
      </c>
      <c r="U19000">
        <v>1100</v>
      </c>
      <c r="V19000">
        <v>8820</v>
      </c>
    </row>
    <row r="19001" spans="1:22" x14ac:dyDescent="0.3">
      <c r="A19001">
        <v>2320069111</v>
      </c>
      <c r="B19001" t="s">
        <v>257</v>
      </c>
      <c r="C19001" s="1" t="str">
        <f t="shared" si="296"/>
        <v>2015</v>
      </c>
      <c r="D19001">
        <v>449999</v>
      </c>
      <c r="E19001">
        <v>4</v>
      </c>
      <c r="F19001">
        <v>1.75</v>
      </c>
      <c r="G19001">
        <v>2290</v>
      </c>
      <c r="H19001">
        <v>36900</v>
      </c>
      <c r="I19001">
        <v>1.5</v>
      </c>
      <c r="J19001">
        <v>0</v>
      </c>
      <c r="K19001">
        <v>2</v>
      </c>
      <c r="L19001">
        <v>5</v>
      </c>
      <c r="M19001">
        <v>7</v>
      </c>
      <c r="N19001">
        <v>1690</v>
      </c>
      <c r="O19001">
        <v>600</v>
      </c>
      <c r="P19001">
        <v>1938</v>
      </c>
      <c r="Q19001">
        <v>0</v>
      </c>
      <c r="R19001">
        <v>98022</v>
      </c>
      <c r="S19001">
        <v>47.203400000000002</v>
      </c>
      <c r="T19001">
        <v>-122.003</v>
      </c>
      <c r="U19001">
        <v>2170</v>
      </c>
      <c r="V19001">
        <v>12434</v>
      </c>
    </row>
    <row r="19002" spans="1:22" x14ac:dyDescent="0.3">
      <c r="A19002">
        <v>7972604345</v>
      </c>
      <c r="B19002" t="s">
        <v>99</v>
      </c>
      <c r="C19002" s="1" t="str">
        <f t="shared" si="296"/>
        <v>2014</v>
      </c>
      <c r="D19002">
        <v>137000</v>
      </c>
      <c r="E19002">
        <v>3</v>
      </c>
      <c r="F19002">
        <v>1</v>
      </c>
      <c r="G19002">
        <v>950</v>
      </c>
      <c r="H19002">
        <v>7620</v>
      </c>
      <c r="I19002">
        <v>1</v>
      </c>
      <c r="J19002">
        <v>0</v>
      </c>
      <c r="K19002">
        <v>0</v>
      </c>
      <c r="L19002">
        <v>3</v>
      </c>
      <c r="M19002">
        <v>6</v>
      </c>
      <c r="N19002">
        <v>950</v>
      </c>
      <c r="O19002">
        <v>0</v>
      </c>
      <c r="P19002">
        <v>1954</v>
      </c>
      <c r="Q19002">
        <v>0</v>
      </c>
      <c r="R19002">
        <v>98106</v>
      </c>
      <c r="S19002">
        <v>47.517800000000001</v>
      </c>
      <c r="T19002">
        <v>-122.346</v>
      </c>
      <c r="U19002">
        <v>1260</v>
      </c>
      <c r="V19002">
        <v>7620</v>
      </c>
    </row>
    <row r="19003" spans="1:22" x14ac:dyDescent="0.3">
      <c r="A19003">
        <v>3222069156</v>
      </c>
      <c r="B19003" t="s">
        <v>261</v>
      </c>
      <c r="C19003" s="1" t="str">
        <f t="shared" si="296"/>
        <v>2014</v>
      </c>
      <c r="D19003">
        <v>270000</v>
      </c>
      <c r="E19003">
        <v>3</v>
      </c>
      <c r="F19003">
        <v>1</v>
      </c>
      <c r="G19003">
        <v>1010</v>
      </c>
      <c r="H19003">
        <v>14510</v>
      </c>
      <c r="I19003">
        <v>1</v>
      </c>
      <c r="J19003">
        <v>0</v>
      </c>
      <c r="K19003">
        <v>0</v>
      </c>
      <c r="L19003">
        <v>5</v>
      </c>
      <c r="M19003">
        <v>7</v>
      </c>
      <c r="N19003">
        <v>1010</v>
      </c>
      <c r="O19003">
        <v>0</v>
      </c>
      <c r="P19003">
        <v>1974</v>
      </c>
      <c r="Q19003">
        <v>0</v>
      </c>
      <c r="R19003">
        <v>98042</v>
      </c>
      <c r="S19003">
        <v>47.343699999999998</v>
      </c>
      <c r="T19003">
        <v>-122.078</v>
      </c>
      <c r="U19003">
        <v>2020</v>
      </c>
      <c r="V19003">
        <v>44866</v>
      </c>
    </row>
    <row r="19004" spans="1:22" x14ac:dyDescent="0.3">
      <c r="A19004">
        <v>1722069097</v>
      </c>
      <c r="B19004" t="s">
        <v>221</v>
      </c>
      <c r="C19004" s="1" t="str">
        <f t="shared" si="296"/>
        <v>2014</v>
      </c>
      <c r="D19004">
        <v>540000</v>
      </c>
      <c r="E19004">
        <v>3</v>
      </c>
      <c r="F19004">
        <v>2.5</v>
      </c>
      <c r="G19004">
        <v>3100</v>
      </c>
      <c r="H19004">
        <v>100188</v>
      </c>
      <c r="I19004">
        <v>1</v>
      </c>
      <c r="J19004">
        <v>0</v>
      </c>
      <c r="K19004">
        <v>0</v>
      </c>
      <c r="L19004">
        <v>4</v>
      </c>
      <c r="M19004">
        <v>7</v>
      </c>
      <c r="N19004">
        <v>1820</v>
      </c>
      <c r="O19004">
        <v>1280</v>
      </c>
      <c r="P19004">
        <v>1981</v>
      </c>
      <c r="Q19004">
        <v>0</v>
      </c>
      <c r="R19004">
        <v>98038</v>
      </c>
      <c r="S19004">
        <v>47.392800000000001</v>
      </c>
      <c r="T19004">
        <v>-122.066</v>
      </c>
      <c r="U19004">
        <v>2430</v>
      </c>
      <c r="V19004">
        <v>104979</v>
      </c>
    </row>
    <row r="19005" spans="1:22" x14ac:dyDescent="0.3">
      <c r="A19005">
        <v>4022905473</v>
      </c>
      <c r="B19005" t="s">
        <v>38</v>
      </c>
      <c r="C19005" s="1" t="str">
        <f t="shared" si="296"/>
        <v>2014</v>
      </c>
      <c r="D19005">
        <v>565000</v>
      </c>
      <c r="E19005">
        <v>5</v>
      </c>
      <c r="F19005">
        <v>3</v>
      </c>
      <c r="G19005">
        <v>2560</v>
      </c>
      <c r="H19005">
        <v>12480</v>
      </c>
      <c r="I19005">
        <v>1</v>
      </c>
      <c r="J19005">
        <v>0</v>
      </c>
      <c r="K19005">
        <v>0</v>
      </c>
      <c r="L19005">
        <v>3</v>
      </c>
      <c r="M19005">
        <v>8</v>
      </c>
      <c r="N19005">
        <v>1590</v>
      </c>
      <c r="O19005">
        <v>970</v>
      </c>
      <c r="P19005">
        <v>2012</v>
      </c>
      <c r="Q19005">
        <v>0</v>
      </c>
      <c r="R19005">
        <v>98155</v>
      </c>
      <c r="S19005">
        <v>47.765700000000002</v>
      </c>
      <c r="T19005">
        <v>-122.28400000000001</v>
      </c>
      <c r="U19005">
        <v>2500</v>
      </c>
      <c r="V19005">
        <v>17299</v>
      </c>
    </row>
    <row r="19006" spans="1:22" x14ac:dyDescent="0.3">
      <c r="A19006">
        <v>5318101695</v>
      </c>
      <c r="B19006" t="s">
        <v>138</v>
      </c>
      <c r="C19006" s="1" t="str">
        <f t="shared" si="296"/>
        <v>2015</v>
      </c>
      <c r="D19006">
        <v>940000</v>
      </c>
      <c r="E19006">
        <v>4</v>
      </c>
      <c r="F19006">
        <v>1.5</v>
      </c>
      <c r="G19006">
        <v>2430</v>
      </c>
      <c r="H19006">
        <v>3600</v>
      </c>
      <c r="I19006">
        <v>2.5</v>
      </c>
      <c r="J19006">
        <v>0</v>
      </c>
      <c r="K19006">
        <v>0</v>
      </c>
      <c r="L19006">
        <v>3</v>
      </c>
      <c r="M19006">
        <v>8</v>
      </c>
      <c r="N19006">
        <v>2430</v>
      </c>
      <c r="O19006">
        <v>0</v>
      </c>
      <c r="P19006">
        <v>1980</v>
      </c>
      <c r="Q19006">
        <v>0</v>
      </c>
      <c r="R19006">
        <v>98112</v>
      </c>
      <c r="S19006">
        <v>47.635100000000001</v>
      </c>
      <c r="T19006">
        <v>-122.285</v>
      </c>
      <c r="U19006">
        <v>2020</v>
      </c>
      <c r="V19006">
        <v>4800</v>
      </c>
    </row>
    <row r="19007" spans="1:22" x14ac:dyDescent="0.3">
      <c r="A19007">
        <v>5216200090</v>
      </c>
      <c r="B19007" t="s">
        <v>181</v>
      </c>
      <c r="C19007" s="1" t="str">
        <f t="shared" si="296"/>
        <v>2014</v>
      </c>
      <c r="D19007">
        <v>385000</v>
      </c>
      <c r="E19007">
        <v>2</v>
      </c>
      <c r="F19007">
        <v>1</v>
      </c>
      <c r="G19007">
        <v>830</v>
      </c>
      <c r="H19007">
        <v>26329</v>
      </c>
      <c r="I19007">
        <v>1</v>
      </c>
      <c r="J19007">
        <v>1</v>
      </c>
      <c r="K19007">
        <v>3</v>
      </c>
      <c r="L19007">
        <v>4</v>
      </c>
      <c r="M19007">
        <v>6</v>
      </c>
      <c r="N19007">
        <v>830</v>
      </c>
      <c r="O19007">
        <v>0</v>
      </c>
      <c r="P19007">
        <v>1928</v>
      </c>
      <c r="Q19007">
        <v>0</v>
      </c>
      <c r="R19007">
        <v>98070</v>
      </c>
      <c r="S19007">
        <v>47.401200000000003</v>
      </c>
      <c r="T19007">
        <v>-122.425</v>
      </c>
      <c r="U19007">
        <v>2030</v>
      </c>
      <c r="V19007">
        <v>27338</v>
      </c>
    </row>
    <row r="19008" spans="1:22" x14ac:dyDescent="0.3">
      <c r="A19008">
        <v>9526500090</v>
      </c>
      <c r="B19008" t="s">
        <v>176</v>
      </c>
      <c r="C19008" s="1" t="str">
        <f t="shared" si="296"/>
        <v>2014</v>
      </c>
      <c r="D19008">
        <v>400000</v>
      </c>
      <c r="E19008">
        <v>3</v>
      </c>
      <c r="F19008">
        <v>3</v>
      </c>
      <c r="G19008">
        <v>2090</v>
      </c>
      <c r="H19008">
        <v>7634</v>
      </c>
      <c r="I19008">
        <v>1</v>
      </c>
      <c r="J19008">
        <v>0</v>
      </c>
      <c r="K19008">
        <v>0</v>
      </c>
      <c r="L19008">
        <v>3</v>
      </c>
      <c r="M19008">
        <v>8</v>
      </c>
      <c r="N19008">
        <v>1450</v>
      </c>
      <c r="O19008">
        <v>640</v>
      </c>
      <c r="P19008">
        <v>2001</v>
      </c>
      <c r="Q19008">
        <v>0</v>
      </c>
      <c r="R19008">
        <v>98019</v>
      </c>
      <c r="S19008">
        <v>47.7408</v>
      </c>
      <c r="T19008">
        <v>-121.974</v>
      </c>
      <c r="U19008">
        <v>2090</v>
      </c>
      <c r="V19008">
        <v>9600</v>
      </c>
    </row>
    <row r="19009" spans="1:22" x14ac:dyDescent="0.3">
      <c r="A19009">
        <v>423059039</v>
      </c>
      <c r="B19009" t="s">
        <v>350</v>
      </c>
      <c r="C19009" s="1" t="str">
        <f t="shared" si="296"/>
        <v>2015</v>
      </c>
      <c r="D19009">
        <v>365000</v>
      </c>
      <c r="E19009">
        <v>3</v>
      </c>
      <c r="F19009">
        <v>2</v>
      </c>
      <c r="G19009">
        <v>2030</v>
      </c>
      <c r="H19009">
        <v>8649</v>
      </c>
      <c r="I19009">
        <v>1</v>
      </c>
      <c r="J19009">
        <v>0</v>
      </c>
      <c r="K19009">
        <v>0</v>
      </c>
      <c r="L19009">
        <v>3</v>
      </c>
      <c r="M19009">
        <v>7</v>
      </c>
      <c r="N19009">
        <v>2030</v>
      </c>
      <c r="O19009">
        <v>0</v>
      </c>
      <c r="P19009">
        <v>1998</v>
      </c>
      <c r="Q19009">
        <v>0</v>
      </c>
      <c r="R19009">
        <v>98056</v>
      </c>
      <c r="S19009">
        <v>47.508200000000002</v>
      </c>
      <c r="T19009">
        <v>-122.166</v>
      </c>
      <c r="U19009">
        <v>1760</v>
      </c>
      <c r="V19009">
        <v>7200</v>
      </c>
    </row>
    <row r="19010" spans="1:22" x14ac:dyDescent="0.3">
      <c r="A19010">
        <v>6909700437</v>
      </c>
      <c r="B19010" t="s">
        <v>101</v>
      </c>
      <c r="C19010" s="1" t="str">
        <f t="shared" si="296"/>
        <v>2014</v>
      </c>
      <c r="D19010">
        <v>353250</v>
      </c>
      <c r="E19010">
        <v>2</v>
      </c>
      <c r="F19010">
        <v>1</v>
      </c>
      <c r="G19010">
        <v>1060</v>
      </c>
      <c r="H19010">
        <v>1600</v>
      </c>
      <c r="I19010">
        <v>2</v>
      </c>
      <c r="J19010">
        <v>0</v>
      </c>
      <c r="K19010">
        <v>0</v>
      </c>
      <c r="L19010">
        <v>3</v>
      </c>
      <c r="M19010">
        <v>7</v>
      </c>
      <c r="N19010">
        <v>1060</v>
      </c>
      <c r="O19010">
        <v>0</v>
      </c>
      <c r="P19010">
        <v>1979</v>
      </c>
      <c r="Q19010">
        <v>0</v>
      </c>
      <c r="R19010">
        <v>98144</v>
      </c>
      <c r="S19010">
        <v>47.588799999999999</v>
      </c>
      <c r="T19010">
        <v>-122.294</v>
      </c>
      <c r="U19010">
        <v>1360</v>
      </c>
      <c r="V19010">
        <v>3360</v>
      </c>
    </row>
    <row r="19011" spans="1:22" x14ac:dyDescent="0.3">
      <c r="A19011">
        <v>1205000215</v>
      </c>
      <c r="B19011" t="s">
        <v>230</v>
      </c>
      <c r="C19011" s="1" t="str">
        <f t="shared" si="296"/>
        <v>2015</v>
      </c>
      <c r="D19011">
        <v>455000</v>
      </c>
      <c r="E19011">
        <v>2</v>
      </c>
      <c r="F19011">
        <v>1.5</v>
      </c>
      <c r="G19011">
        <v>1090</v>
      </c>
      <c r="H19011">
        <v>6750</v>
      </c>
      <c r="I19011">
        <v>1</v>
      </c>
      <c r="J19011">
        <v>0</v>
      </c>
      <c r="K19011">
        <v>0</v>
      </c>
      <c r="L19011">
        <v>3</v>
      </c>
      <c r="M19011">
        <v>7</v>
      </c>
      <c r="N19011">
        <v>950</v>
      </c>
      <c r="O19011">
        <v>140</v>
      </c>
      <c r="P19011">
        <v>1942</v>
      </c>
      <c r="Q19011">
        <v>0</v>
      </c>
      <c r="R19011">
        <v>98117</v>
      </c>
      <c r="S19011">
        <v>47.683599999999998</v>
      </c>
      <c r="T19011">
        <v>-122.39700000000001</v>
      </c>
      <c r="U19011">
        <v>1640</v>
      </c>
      <c r="V19011">
        <v>6750</v>
      </c>
    </row>
    <row r="19012" spans="1:22" x14ac:dyDescent="0.3">
      <c r="A19012">
        <v>3223039229</v>
      </c>
      <c r="B19012" t="s">
        <v>32</v>
      </c>
      <c r="C19012" s="1" t="str">
        <f t="shared" si="296"/>
        <v>2014</v>
      </c>
      <c r="D19012">
        <v>475000</v>
      </c>
      <c r="E19012">
        <v>4</v>
      </c>
      <c r="F19012">
        <v>3.5</v>
      </c>
      <c r="G19012">
        <v>3400</v>
      </c>
      <c r="H19012">
        <v>234352</v>
      </c>
      <c r="I19012">
        <v>2</v>
      </c>
      <c r="J19012">
        <v>0</v>
      </c>
      <c r="K19012">
        <v>0</v>
      </c>
      <c r="L19012">
        <v>3</v>
      </c>
      <c r="M19012">
        <v>8</v>
      </c>
      <c r="N19012">
        <v>2500</v>
      </c>
      <c r="O19012">
        <v>900</v>
      </c>
      <c r="P19012">
        <v>1991</v>
      </c>
      <c r="Q19012">
        <v>0</v>
      </c>
      <c r="R19012">
        <v>98070</v>
      </c>
      <c r="S19012">
        <v>47.433500000000002</v>
      </c>
      <c r="T19012">
        <v>-122.449</v>
      </c>
      <c r="U19012">
        <v>1300</v>
      </c>
      <c r="V19012">
        <v>39639</v>
      </c>
    </row>
    <row r="19013" spans="1:22" x14ac:dyDescent="0.3">
      <c r="A19013">
        <v>4077800474</v>
      </c>
      <c r="B19013" t="s">
        <v>117</v>
      </c>
      <c r="C19013" s="1" t="str">
        <f t="shared" si="296"/>
        <v>2014</v>
      </c>
      <c r="D19013">
        <v>571500</v>
      </c>
      <c r="E19013">
        <v>4</v>
      </c>
      <c r="F19013">
        <v>1.75</v>
      </c>
      <c r="G19013">
        <v>1920</v>
      </c>
      <c r="H19013">
        <v>7455</v>
      </c>
      <c r="I19013">
        <v>1</v>
      </c>
      <c r="J19013">
        <v>0</v>
      </c>
      <c r="K19013">
        <v>0</v>
      </c>
      <c r="L19013">
        <v>4</v>
      </c>
      <c r="M19013">
        <v>7</v>
      </c>
      <c r="N19013">
        <v>960</v>
      </c>
      <c r="O19013">
        <v>960</v>
      </c>
      <c r="P19013">
        <v>1939</v>
      </c>
      <c r="Q19013">
        <v>1964</v>
      </c>
      <c r="R19013">
        <v>98125</v>
      </c>
      <c r="S19013">
        <v>47.710599999999999</v>
      </c>
      <c r="T19013">
        <v>-122.286</v>
      </c>
      <c r="U19013">
        <v>1920</v>
      </c>
      <c r="V19013">
        <v>7455</v>
      </c>
    </row>
    <row r="19014" spans="1:22" x14ac:dyDescent="0.3">
      <c r="A19014">
        <v>1604600227</v>
      </c>
      <c r="B19014" t="s">
        <v>368</v>
      </c>
      <c r="C19014" s="1" t="str">
        <f t="shared" ref="C19014:C19077" si="297">LEFT(B19014,4)</f>
        <v>2015</v>
      </c>
      <c r="D19014">
        <v>441000</v>
      </c>
      <c r="E19014">
        <v>2</v>
      </c>
      <c r="F19014">
        <v>1</v>
      </c>
      <c r="G19014">
        <v>1150</v>
      </c>
      <c r="H19014">
        <v>3000</v>
      </c>
      <c r="I19014">
        <v>1</v>
      </c>
      <c r="J19014">
        <v>0</v>
      </c>
      <c r="K19014">
        <v>0</v>
      </c>
      <c r="L19014">
        <v>3</v>
      </c>
      <c r="M19014">
        <v>6</v>
      </c>
      <c r="N19014">
        <v>780</v>
      </c>
      <c r="O19014">
        <v>370</v>
      </c>
      <c r="P19014">
        <v>1915</v>
      </c>
      <c r="Q19014">
        <v>0</v>
      </c>
      <c r="R19014">
        <v>98118</v>
      </c>
      <c r="S19014">
        <v>47.562399999999997</v>
      </c>
      <c r="T19014">
        <v>-122.291</v>
      </c>
      <c r="U19014">
        <v>1150</v>
      </c>
      <c r="V19014">
        <v>5000</v>
      </c>
    </row>
    <row r="19015" spans="1:22" x14ac:dyDescent="0.3">
      <c r="A19015">
        <v>9542200220</v>
      </c>
      <c r="B19015" t="s">
        <v>54</v>
      </c>
      <c r="C19015" s="1" t="str">
        <f t="shared" si="297"/>
        <v>2015</v>
      </c>
      <c r="D19015">
        <v>810000</v>
      </c>
      <c r="E19015">
        <v>6</v>
      </c>
      <c r="F19015">
        <v>2.75</v>
      </c>
      <c r="G19015">
        <v>3970</v>
      </c>
      <c r="H19015">
        <v>9500</v>
      </c>
      <c r="I19015">
        <v>1</v>
      </c>
      <c r="J19015">
        <v>0</v>
      </c>
      <c r="K19015">
        <v>0</v>
      </c>
      <c r="L19015">
        <v>4</v>
      </c>
      <c r="M19015">
        <v>10</v>
      </c>
      <c r="N19015">
        <v>2180</v>
      </c>
      <c r="O19015">
        <v>1790</v>
      </c>
      <c r="P19015">
        <v>1970</v>
      </c>
      <c r="Q19015">
        <v>0</v>
      </c>
      <c r="R19015">
        <v>98005</v>
      </c>
      <c r="S19015">
        <v>47.595599999999997</v>
      </c>
      <c r="T19015">
        <v>-122.178</v>
      </c>
      <c r="U19015">
        <v>2490</v>
      </c>
      <c r="V19015">
        <v>9775</v>
      </c>
    </row>
    <row r="19016" spans="1:22" x14ac:dyDescent="0.3">
      <c r="A19016">
        <v>6600220490</v>
      </c>
      <c r="B19016" t="s">
        <v>138</v>
      </c>
      <c r="C19016" s="1" t="str">
        <f t="shared" si="297"/>
        <v>2015</v>
      </c>
      <c r="D19016">
        <v>550000</v>
      </c>
      <c r="E19016">
        <v>3</v>
      </c>
      <c r="F19016">
        <v>2.25</v>
      </c>
      <c r="G19016">
        <v>1880</v>
      </c>
      <c r="H19016">
        <v>11556</v>
      </c>
      <c r="I19016">
        <v>2</v>
      </c>
      <c r="J19016">
        <v>0</v>
      </c>
      <c r="K19016">
        <v>0</v>
      </c>
      <c r="L19016">
        <v>3</v>
      </c>
      <c r="M19016">
        <v>8</v>
      </c>
      <c r="N19016">
        <v>1880</v>
      </c>
      <c r="O19016">
        <v>0</v>
      </c>
      <c r="P19016">
        <v>1987</v>
      </c>
      <c r="Q19016">
        <v>0</v>
      </c>
      <c r="R19016">
        <v>98074</v>
      </c>
      <c r="S19016">
        <v>47.628300000000003</v>
      </c>
      <c r="T19016">
        <v>-122.032</v>
      </c>
      <c r="U19016">
        <v>1880</v>
      </c>
      <c r="V19016">
        <v>12000</v>
      </c>
    </row>
    <row r="19017" spans="1:22" x14ac:dyDescent="0.3">
      <c r="A19017">
        <v>2138700141</v>
      </c>
      <c r="B19017" t="s">
        <v>208</v>
      </c>
      <c r="C19017" s="1" t="str">
        <f t="shared" si="297"/>
        <v>2014</v>
      </c>
      <c r="D19017">
        <v>736000</v>
      </c>
      <c r="E19017">
        <v>2</v>
      </c>
      <c r="F19017">
        <v>1</v>
      </c>
      <c r="G19017">
        <v>1500</v>
      </c>
      <c r="H19017">
        <v>4000</v>
      </c>
      <c r="I19017">
        <v>1</v>
      </c>
      <c r="J19017">
        <v>0</v>
      </c>
      <c r="K19017">
        <v>0</v>
      </c>
      <c r="L19017">
        <v>3</v>
      </c>
      <c r="M19017">
        <v>8</v>
      </c>
      <c r="N19017">
        <v>1100</v>
      </c>
      <c r="O19017">
        <v>400</v>
      </c>
      <c r="P19017">
        <v>1933</v>
      </c>
      <c r="Q19017">
        <v>0</v>
      </c>
      <c r="R19017">
        <v>98109</v>
      </c>
      <c r="S19017">
        <v>47.640900000000002</v>
      </c>
      <c r="T19017">
        <v>-122.35299999999999</v>
      </c>
      <c r="U19017">
        <v>1980</v>
      </c>
      <c r="V19017">
        <v>4000</v>
      </c>
    </row>
    <row r="19018" spans="1:22" x14ac:dyDescent="0.3">
      <c r="A19018">
        <v>4046600820</v>
      </c>
      <c r="B19018" t="s">
        <v>209</v>
      </c>
      <c r="C19018" s="1" t="str">
        <f t="shared" si="297"/>
        <v>2015</v>
      </c>
      <c r="D19018">
        <v>375000</v>
      </c>
      <c r="E19018">
        <v>3</v>
      </c>
      <c r="F19018">
        <v>1.75</v>
      </c>
      <c r="G19018">
        <v>2190</v>
      </c>
      <c r="H19018">
        <v>17550</v>
      </c>
      <c r="I19018">
        <v>1</v>
      </c>
      <c r="J19018">
        <v>0</v>
      </c>
      <c r="K19018">
        <v>0</v>
      </c>
      <c r="L19018">
        <v>3</v>
      </c>
      <c r="M19018">
        <v>7</v>
      </c>
      <c r="N19018">
        <v>2190</v>
      </c>
      <c r="O19018">
        <v>0</v>
      </c>
      <c r="P19018">
        <v>1989</v>
      </c>
      <c r="Q19018">
        <v>0</v>
      </c>
      <c r="R19018">
        <v>98014</v>
      </c>
      <c r="S19018">
        <v>47.698399999999999</v>
      </c>
      <c r="T19018">
        <v>-121.91200000000001</v>
      </c>
      <c r="U19018">
        <v>1700</v>
      </c>
      <c r="V19018">
        <v>17550</v>
      </c>
    </row>
    <row r="19019" spans="1:22" x14ac:dyDescent="0.3">
      <c r="A19019">
        <v>9430100360</v>
      </c>
      <c r="B19019" t="s">
        <v>69</v>
      </c>
      <c r="C19019" s="1" t="str">
        <f t="shared" si="297"/>
        <v>2015</v>
      </c>
      <c r="D19019">
        <v>717500</v>
      </c>
      <c r="E19019">
        <v>3</v>
      </c>
      <c r="F19019">
        <v>2.5</v>
      </c>
      <c r="G19019">
        <v>2530</v>
      </c>
      <c r="H19019">
        <v>9932</v>
      </c>
      <c r="I19019">
        <v>2</v>
      </c>
      <c r="J19019">
        <v>0</v>
      </c>
      <c r="K19019">
        <v>0</v>
      </c>
      <c r="L19019">
        <v>3</v>
      </c>
      <c r="M19019">
        <v>8</v>
      </c>
      <c r="N19019">
        <v>2530</v>
      </c>
      <c r="O19019">
        <v>0</v>
      </c>
      <c r="P19019">
        <v>1995</v>
      </c>
      <c r="Q19019">
        <v>0</v>
      </c>
      <c r="R19019">
        <v>98052</v>
      </c>
      <c r="S19019">
        <v>47.685299999999998</v>
      </c>
      <c r="T19019">
        <v>-122.16</v>
      </c>
      <c r="U19019">
        <v>2140</v>
      </c>
      <c r="V19019">
        <v>7950</v>
      </c>
    </row>
    <row r="19020" spans="1:22" x14ac:dyDescent="0.3">
      <c r="A19020">
        <v>2447500015</v>
      </c>
      <c r="B19020" t="s">
        <v>118</v>
      </c>
      <c r="C19020" s="1" t="str">
        <f t="shared" si="297"/>
        <v>2014</v>
      </c>
      <c r="D19020">
        <v>581000</v>
      </c>
      <c r="E19020">
        <v>2</v>
      </c>
      <c r="F19020">
        <v>1.75</v>
      </c>
      <c r="G19020">
        <v>1930</v>
      </c>
      <c r="H19020">
        <v>11200</v>
      </c>
      <c r="I19020">
        <v>1</v>
      </c>
      <c r="J19020">
        <v>0</v>
      </c>
      <c r="K19020">
        <v>2</v>
      </c>
      <c r="L19020">
        <v>3</v>
      </c>
      <c r="M19020">
        <v>8</v>
      </c>
      <c r="N19020">
        <v>1430</v>
      </c>
      <c r="O19020">
        <v>500</v>
      </c>
      <c r="P19020">
        <v>1951</v>
      </c>
      <c r="Q19020">
        <v>0</v>
      </c>
      <c r="R19020">
        <v>98177</v>
      </c>
      <c r="S19020">
        <v>47.757599999999996</v>
      </c>
      <c r="T19020">
        <v>-122.37</v>
      </c>
      <c r="U19020">
        <v>2840</v>
      </c>
      <c r="V19020">
        <v>12408</v>
      </c>
    </row>
    <row r="19021" spans="1:22" x14ac:dyDescent="0.3">
      <c r="A19021">
        <v>1524039043</v>
      </c>
      <c r="B19021" t="s">
        <v>103</v>
      </c>
      <c r="C19021" s="1" t="str">
        <f t="shared" si="297"/>
        <v>2014</v>
      </c>
      <c r="D19021">
        <v>629000</v>
      </c>
      <c r="E19021">
        <v>3</v>
      </c>
      <c r="F19021">
        <v>2</v>
      </c>
      <c r="G19021">
        <v>1510</v>
      </c>
      <c r="H19021">
        <v>4560</v>
      </c>
      <c r="I19021">
        <v>2</v>
      </c>
      <c r="J19021">
        <v>0</v>
      </c>
      <c r="K19021">
        <v>0</v>
      </c>
      <c r="L19021">
        <v>4</v>
      </c>
      <c r="M19021">
        <v>7</v>
      </c>
      <c r="N19021">
        <v>1510</v>
      </c>
      <c r="O19021">
        <v>0</v>
      </c>
      <c r="P19021">
        <v>1909</v>
      </c>
      <c r="Q19021">
        <v>1995</v>
      </c>
      <c r="R19021">
        <v>98116</v>
      </c>
      <c r="S19021">
        <v>47.568899999999999</v>
      </c>
      <c r="T19021">
        <v>-122.408</v>
      </c>
      <c r="U19021">
        <v>1990</v>
      </c>
      <c r="V19021">
        <v>5000</v>
      </c>
    </row>
    <row r="19022" spans="1:22" x14ac:dyDescent="0.3">
      <c r="A19022">
        <v>2303900100</v>
      </c>
      <c r="B19022" t="s">
        <v>237</v>
      </c>
      <c r="C19022" s="1" t="str">
        <f t="shared" si="297"/>
        <v>2014</v>
      </c>
      <c r="D19022" s="2">
        <v>3800000</v>
      </c>
      <c r="E19022">
        <v>3</v>
      </c>
      <c r="F19022">
        <v>4.25</v>
      </c>
      <c r="G19022">
        <v>5510</v>
      </c>
      <c r="H19022">
        <v>35000</v>
      </c>
      <c r="I19022">
        <v>2</v>
      </c>
      <c r="J19022">
        <v>0</v>
      </c>
      <c r="K19022">
        <v>4</v>
      </c>
      <c r="L19022">
        <v>3</v>
      </c>
      <c r="M19022">
        <v>13</v>
      </c>
      <c r="N19022">
        <v>4910</v>
      </c>
      <c r="O19022">
        <v>600</v>
      </c>
      <c r="P19022">
        <v>1997</v>
      </c>
      <c r="Q19022">
        <v>0</v>
      </c>
      <c r="R19022">
        <v>98177</v>
      </c>
      <c r="S19022">
        <v>47.729599999999998</v>
      </c>
      <c r="T19022">
        <v>-122.37</v>
      </c>
      <c r="U19022">
        <v>3430</v>
      </c>
      <c r="V19022">
        <v>45302</v>
      </c>
    </row>
    <row r="19023" spans="1:22" x14ac:dyDescent="0.3">
      <c r="A19023">
        <v>8651400230</v>
      </c>
      <c r="B19023" t="s">
        <v>147</v>
      </c>
      <c r="C19023" s="1" t="str">
        <f t="shared" si="297"/>
        <v>2014</v>
      </c>
      <c r="D19023">
        <v>225000</v>
      </c>
      <c r="E19023">
        <v>3</v>
      </c>
      <c r="F19023">
        <v>2</v>
      </c>
      <c r="G19023">
        <v>1100</v>
      </c>
      <c r="H19023">
        <v>5200</v>
      </c>
      <c r="I19023">
        <v>1</v>
      </c>
      <c r="J19023">
        <v>0</v>
      </c>
      <c r="K19023">
        <v>0</v>
      </c>
      <c r="L19023">
        <v>3</v>
      </c>
      <c r="M19023">
        <v>6</v>
      </c>
      <c r="N19023">
        <v>1100</v>
      </c>
      <c r="O19023">
        <v>0</v>
      </c>
      <c r="P19023">
        <v>1969</v>
      </c>
      <c r="Q19023">
        <v>2014</v>
      </c>
      <c r="R19023">
        <v>98042</v>
      </c>
      <c r="S19023">
        <v>47.360599999999998</v>
      </c>
      <c r="T19023">
        <v>-122.083</v>
      </c>
      <c r="U19023">
        <v>1050</v>
      </c>
      <c r="V19023">
        <v>5330</v>
      </c>
    </row>
    <row r="19024" spans="1:22" x14ac:dyDescent="0.3">
      <c r="A19024">
        <v>7437100210</v>
      </c>
      <c r="B19024" t="s">
        <v>98</v>
      </c>
      <c r="C19024" s="1" t="str">
        <f t="shared" si="297"/>
        <v>2014</v>
      </c>
      <c r="D19024">
        <v>315000</v>
      </c>
      <c r="E19024">
        <v>3</v>
      </c>
      <c r="F19024">
        <v>2.5</v>
      </c>
      <c r="G19024">
        <v>1730</v>
      </c>
      <c r="H19024">
        <v>6368</v>
      </c>
      <c r="I19024">
        <v>2</v>
      </c>
      <c r="J19024">
        <v>0</v>
      </c>
      <c r="K19024">
        <v>0</v>
      </c>
      <c r="L19024">
        <v>3</v>
      </c>
      <c r="M19024">
        <v>7</v>
      </c>
      <c r="N19024">
        <v>1730</v>
      </c>
      <c r="O19024">
        <v>0</v>
      </c>
      <c r="P19024">
        <v>1993</v>
      </c>
      <c r="Q19024">
        <v>0</v>
      </c>
      <c r="R19024">
        <v>98038</v>
      </c>
      <c r="S19024">
        <v>47.350499999999997</v>
      </c>
      <c r="T19024">
        <v>-122.032</v>
      </c>
      <c r="U19024">
        <v>1780</v>
      </c>
      <c r="V19024">
        <v>6597</v>
      </c>
    </row>
    <row r="19025" spans="1:22" x14ac:dyDescent="0.3">
      <c r="A19025">
        <v>3630020150</v>
      </c>
      <c r="B19025" t="s">
        <v>260</v>
      </c>
      <c r="C19025" s="1" t="str">
        <f t="shared" si="297"/>
        <v>2015</v>
      </c>
      <c r="D19025">
        <v>425000</v>
      </c>
      <c r="E19025">
        <v>3</v>
      </c>
      <c r="F19025">
        <v>2.5</v>
      </c>
      <c r="G19025">
        <v>1480</v>
      </c>
      <c r="H19025">
        <v>1386</v>
      </c>
      <c r="I19025">
        <v>3</v>
      </c>
      <c r="J19025">
        <v>0</v>
      </c>
      <c r="K19025">
        <v>0</v>
      </c>
      <c r="L19025">
        <v>3</v>
      </c>
      <c r="M19025">
        <v>8</v>
      </c>
      <c r="N19025">
        <v>1480</v>
      </c>
      <c r="O19025">
        <v>0</v>
      </c>
      <c r="P19025">
        <v>2005</v>
      </c>
      <c r="Q19025">
        <v>0</v>
      </c>
      <c r="R19025">
        <v>98029</v>
      </c>
      <c r="S19025">
        <v>47.546799999999998</v>
      </c>
      <c r="T19025">
        <v>-121.998</v>
      </c>
      <c r="U19025">
        <v>1470</v>
      </c>
      <c r="V19025">
        <v>1593</v>
      </c>
    </row>
    <row r="19026" spans="1:22" x14ac:dyDescent="0.3">
      <c r="A19026">
        <v>1773600691</v>
      </c>
      <c r="B19026" t="s">
        <v>134</v>
      </c>
      <c r="C19026" s="1" t="str">
        <f t="shared" si="297"/>
        <v>2014</v>
      </c>
      <c r="D19026">
        <v>346500</v>
      </c>
      <c r="E19026">
        <v>3</v>
      </c>
      <c r="F19026">
        <v>1</v>
      </c>
      <c r="G19026">
        <v>1150</v>
      </c>
      <c r="H19026">
        <v>11802</v>
      </c>
      <c r="I19026">
        <v>1</v>
      </c>
      <c r="J19026">
        <v>0</v>
      </c>
      <c r="K19026">
        <v>0</v>
      </c>
      <c r="L19026">
        <v>4</v>
      </c>
      <c r="M19026">
        <v>7</v>
      </c>
      <c r="N19026">
        <v>1150</v>
      </c>
      <c r="O19026">
        <v>0</v>
      </c>
      <c r="P19026">
        <v>1932</v>
      </c>
      <c r="Q19026">
        <v>1958</v>
      </c>
      <c r="R19026">
        <v>98106</v>
      </c>
      <c r="S19026">
        <v>47.562399999999997</v>
      </c>
      <c r="T19026">
        <v>-122.361</v>
      </c>
      <c r="U19026">
        <v>1880</v>
      </c>
      <c r="V19026">
        <v>6082</v>
      </c>
    </row>
    <row r="19027" spans="1:22" x14ac:dyDescent="0.3">
      <c r="A19027">
        <v>5448300150</v>
      </c>
      <c r="B19027" t="s">
        <v>85</v>
      </c>
      <c r="C19027" s="1" t="str">
        <f t="shared" si="297"/>
        <v>2015</v>
      </c>
      <c r="D19027">
        <v>550000</v>
      </c>
      <c r="E19027">
        <v>3</v>
      </c>
      <c r="F19027">
        <v>2.25</v>
      </c>
      <c r="G19027">
        <v>1950</v>
      </c>
      <c r="H19027">
        <v>26500</v>
      </c>
      <c r="I19027">
        <v>1</v>
      </c>
      <c r="J19027">
        <v>0</v>
      </c>
      <c r="K19027">
        <v>0</v>
      </c>
      <c r="L19027">
        <v>4</v>
      </c>
      <c r="M19027">
        <v>8</v>
      </c>
      <c r="N19027">
        <v>1570</v>
      </c>
      <c r="O19027">
        <v>380</v>
      </c>
      <c r="P19027">
        <v>1965</v>
      </c>
      <c r="Q19027">
        <v>0</v>
      </c>
      <c r="R19027">
        <v>98006</v>
      </c>
      <c r="S19027">
        <v>47.578400000000002</v>
      </c>
      <c r="T19027">
        <v>-122.179</v>
      </c>
      <c r="U19027">
        <v>2160</v>
      </c>
      <c r="V19027">
        <v>12751</v>
      </c>
    </row>
    <row r="19028" spans="1:22" x14ac:dyDescent="0.3">
      <c r="A19028">
        <v>2260000210</v>
      </c>
      <c r="B19028" t="s">
        <v>207</v>
      </c>
      <c r="C19028" s="1" t="str">
        <f t="shared" si="297"/>
        <v>2015</v>
      </c>
      <c r="D19028">
        <v>565000</v>
      </c>
      <c r="E19028">
        <v>3</v>
      </c>
      <c r="F19028">
        <v>1.75</v>
      </c>
      <c r="G19028">
        <v>2380</v>
      </c>
      <c r="H19028">
        <v>10450</v>
      </c>
      <c r="I19028">
        <v>1</v>
      </c>
      <c r="J19028">
        <v>0</v>
      </c>
      <c r="K19028">
        <v>0</v>
      </c>
      <c r="L19028">
        <v>3</v>
      </c>
      <c r="M19028">
        <v>8</v>
      </c>
      <c r="N19028">
        <v>1400</v>
      </c>
      <c r="O19028">
        <v>980</v>
      </c>
      <c r="P19028">
        <v>1977</v>
      </c>
      <c r="Q19028">
        <v>0</v>
      </c>
      <c r="R19028">
        <v>98052</v>
      </c>
      <c r="S19028">
        <v>47.640900000000002</v>
      </c>
      <c r="T19028">
        <v>-122.111</v>
      </c>
      <c r="U19028">
        <v>2150</v>
      </c>
      <c r="V19028">
        <v>9600</v>
      </c>
    </row>
    <row r="19029" spans="1:22" x14ac:dyDescent="0.3">
      <c r="A19029">
        <v>6815100085</v>
      </c>
      <c r="B19029" t="s">
        <v>318</v>
      </c>
      <c r="C19029" s="1" t="str">
        <f t="shared" si="297"/>
        <v>2014</v>
      </c>
      <c r="D19029" s="2">
        <v>1001000</v>
      </c>
      <c r="E19029">
        <v>4</v>
      </c>
      <c r="F19029">
        <v>2</v>
      </c>
      <c r="G19029">
        <v>3100</v>
      </c>
      <c r="H19029">
        <v>8000</v>
      </c>
      <c r="I19029">
        <v>1.5</v>
      </c>
      <c r="J19029">
        <v>0</v>
      </c>
      <c r="K19029">
        <v>0</v>
      </c>
      <c r="L19029">
        <v>5</v>
      </c>
      <c r="M19029">
        <v>7</v>
      </c>
      <c r="N19029">
        <v>2040</v>
      </c>
      <c r="O19029">
        <v>1060</v>
      </c>
      <c r="P19029">
        <v>1939</v>
      </c>
      <c r="Q19029">
        <v>0</v>
      </c>
      <c r="R19029">
        <v>98103</v>
      </c>
      <c r="S19029">
        <v>47.685200000000002</v>
      </c>
      <c r="T19029">
        <v>-122.32899999999999</v>
      </c>
      <c r="U19029">
        <v>1650</v>
      </c>
      <c r="V19029">
        <v>4000</v>
      </c>
    </row>
    <row r="19030" spans="1:22" x14ac:dyDescent="0.3">
      <c r="A19030">
        <v>5141000720</v>
      </c>
      <c r="B19030" t="s">
        <v>129</v>
      </c>
      <c r="C19030" s="1" t="str">
        <f t="shared" si="297"/>
        <v>2014</v>
      </c>
      <c r="D19030">
        <v>400000</v>
      </c>
      <c r="E19030">
        <v>2</v>
      </c>
      <c r="F19030">
        <v>2</v>
      </c>
      <c r="G19030">
        <v>2010</v>
      </c>
      <c r="H19030">
        <v>3797</v>
      </c>
      <c r="I19030">
        <v>1.5</v>
      </c>
      <c r="J19030">
        <v>0</v>
      </c>
      <c r="K19030">
        <v>0</v>
      </c>
      <c r="L19030">
        <v>3</v>
      </c>
      <c r="M19030">
        <v>7</v>
      </c>
      <c r="N19030">
        <v>1450</v>
      </c>
      <c r="O19030">
        <v>560</v>
      </c>
      <c r="P19030">
        <v>1922</v>
      </c>
      <c r="Q19030">
        <v>2004</v>
      </c>
      <c r="R19030">
        <v>98108</v>
      </c>
      <c r="S19030">
        <v>47.559600000000003</v>
      </c>
      <c r="T19030">
        <v>-122.315</v>
      </c>
      <c r="U19030">
        <v>1660</v>
      </c>
      <c r="V19030">
        <v>4650</v>
      </c>
    </row>
    <row r="19031" spans="1:22" x14ac:dyDescent="0.3">
      <c r="A19031">
        <v>9276200455</v>
      </c>
      <c r="B19031" t="s">
        <v>118</v>
      </c>
      <c r="C19031" s="1" t="str">
        <f t="shared" si="297"/>
        <v>2014</v>
      </c>
      <c r="D19031">
        <v>724950</v>
      </c>
      <c r="E19031">
        <v>4</v>
      </c>
      <c r="F19031">
        <v>2</v>
      </c>
      <c r="G19031">
        <v>2270</v>
      </c>
      <c r="H19031">
        <v>5760</v>
      </c>
      <c r="I19031">
        <v>2</v>
      </c>
      <c r="J19031">
        <v>0</v>
      </c>
      <c r="K19031">
        <v>0</v>
      </c>
      <c r="L19031">
        <v>4</v>
      </c>
      <c r="M19031">
        <v>8</v>
      </c>
      <c r="N19031">
        <v>2270</v>
      </c>
      <c r="O19031">
        <v>0</v>
      </c>
      <c r="P19031">
        <v>1909</v>
      </c>
      <c r="Q19031">
        <v>0</v>
      </c>
      <c r="R19031">
        <v>98116</v>
      </c>
      <c r="S19031">
        <v>47.5809</v>
      </c>
      <c r="T19031">
        <v>-122.39</v>
      </c>
      <c r="U19031">
        <v>1420</v>
      </c>
      <c r="V19031">
        <v>5760</v>
      </c>
    </row>
    <row r="19032" spans="1:22" x14ac:dyDescent="0.3">
      <c r="A19032">
        <v>5459500165</v>
      </c>
      <c r="B19032" t="s">
        <v>131</v>
      </c>
      <c r="C19032" s="1" t="str">
        <f t="shared" si="297"/>
        <v>2014</v>
      </c>
      <c r="D19032">
        <v>623000</v>
      </c>
      <c r="E19032">
        <v>3</v>
      </c>
      <c r="F19032">
        <v>1.75</v>
      </c>
      <c r="G19032">
        <v>2050</v>
      </c>
      <c r="H19032">
        <v>16313</v>
      </c>
      <c r="I19032">
        <v>1</v>
      </c>
      <c r="J19032">
        <v>0</v>
      </c>
      <c r="K19032">
        <v>0</v>
      </c>
      <c r="L19032">
        <v>2</v>
      </c>
      <c r="M19032">
        <v>8</v>
      </c>
      <c r="N19032">
        <v>2050</v>
      </c>
      <c r="O19032">
        <v>0</v>
      </c>
      <c r="P19032">
        <v>1973</v>
      </c>
      <c r="Q19032">
        <v>0</v>
      </c>
      <c r="R19032">
        <v>98040</v>
      </c>
      <c r="S19032">
        <v>47.574300000000001</v>
      </c>
      <c r="T19032">
        <v>-122.212</v>
      </c>
      <c r="U19032">
        <v>3180</v>
      </c>
      <c r="V19032">
        <v>10264</v>
      </c>
    </row>
    <row r="19033" spans="1:22" x14ac:dyDescent="0.3">
      <c r="A19033">
        <v>9828701295</v>
      </c>
      <c r="B19033" t="s">
        <v>48</v>
      </c>
      <c r="C19033" s="1" t="str">
        <f t="shared" si="297"/>
        <v>2014</v>
      </c>
      <c r="D19033">
        <v>295000</v>
      </c>
      <c r="E19033">
        <v>2</v>
      </c>
      <c r="F19033">
        <v>1</v>
      </c>
      <c r="G19033">
        <v>650</v>
      </c>
      <c r="H19033">
        <v>5400</v>
      </c>
      <c r="I19033">
        <v>1</v>
      </c>
      <c r="J19033">
        <v>0</v>
      </c>
      <c r="K19033">
        <v>0</v>
      </c>
      <c r="L19033">
        <v>3</v>
      </c>
      <c r="M19033">
        <v>6</v>
      </c>
      <c r="N19033">
        <v>650</v>
      </c>
      <c r="O19033">
        <v>0</v>
      </c>
      <c r="P19033">
        <v>1950</v>
      </c>
      <c r="Q19033">
        <v>0</v>
      </c>
      <c r="R19033">
        <v>98122</v>
      </c>
      <c r="S19033">
        <v>47.618499999999997</v>
      </c>
      <c r="T19033">
        <v>-122.295</v>
      </c>
      <c r="U19033">
        <v>1310</v>
      </c>
      <c r="V19033">
        <v>4906</v>
      </c>
    </row>
    <row r="19034" spans="1:22" x14ac:dyDescent="0.3">
      <c r="A19034">
        <v>164000261</v>
      </c>
      <c r="B19034" t="s">
        <v>254</v>
      </c>
      <c r="C19034" s="1" t="str">
        <f t="shared" si="297"/>
        <v>2014</v>
      </c>
      <c r="D19034">
        <v>700000</v>
      </c>
      <c r="E19034">
        <v>4</v>
      </c>
      <c r="F19034">
        <v>3.25</v>
      </c>
      <c r="G19034">
        <v>2780</v>
      </c>
      <c r="H19034">
        <v>7875</v>
      </c>
      <c r="I19034">
        <v>2</v>
      </c>
      <c r="J19034">
        <v>0</v>
      </c>
      <c r="K19034">
        <v>0</v>
      </c>
      <c r="L19034">
        <v>3</v>
      </c>
      <c r="M19034">
        <v>9</v>
      </c>
      <c r="N19034">
        <v>2780</v>
      </c>
      <c r="O19034">
        <v>0</v>
      </c>
      <c r="P19034">
        <v>2006</v>
      </c>
      <c r="Q19034">
        <v>0</v>
      </c>
      <c r="R19034">
        <v>98133</v>
      </c>
      <c r="S19034">
        <v>47.729399999999998</v>
      </c>
      <c r="T19034">
        <v>-122.352</v>
      </c>
      <c r="U19034">
        <v>1000</v>
      </c>
      <c r="V19034">
        <v>7500</v>
      </c>
    </row>
    <row r="19035" spans="1:22" x14ac:dyDescent="0.3">
      <c r="A19035">
        <v>2767704682</v>
      </c>
      <c r="B19035" t="s">
        <v>214</v>
      </c>
      <c r="C19035" s="1" t="str">
        <f t="shared" si="297"/>
        <v>2015</v>
      </c>
      <c r="D19035">
        <v>482000</v>
      </c>
      <c r="E19035">
        <v>2</v>
      </c>
      <c r="F19035">
        <v>1.5</v>
      </c>
      <c r="G19035">
        <v>1300</v>
      </c>
      <c r="H19035">
        <v>1229</v>
      </c>
      <c r="I19035">
        <v>2</v>
      </c>
      <c r="J19035">
        <v>0</v>
      </c>
      <c r="K19035">
        <v>0</v>
      </c>
      <c r="L19035">
        <v>3</v>
      </c>
      <c r="M19035">
        <v>8</v>
      </c>
      <c r="N19035">
        <v>1160</v>
      </c>
      <c r="O19035">
        <v>140</v>
      </c>
      <c r="P19035">
        <v>2000</v>
      </c>
      <c r="Q19035">
        <v>0</v>
      </c>
      <c r="R19035">
        <v>98107</v>
      </c>
      <c r="S19035">
        <v>47.672699999999999</v>
      </c>
      <c r="T19035">
        <v>-122.375</v>
      </c>
      <c r="U19035">
        <v>1430</v>
      </c>
      <c r="V19035">
        <v>1255</v>
      </c>
    </row>
    <row r="19036" spans="1:22" x14ac:dyDescent="0.3">
      <c r="A19036">
        <v>6791050450</v>
      </c>
      <c r="B19036" t="s">
        <v>243</v>
      </c>
      <c r="C19036" s="1" t="str">
        <f t="shared" si="297"/>
        <v>2014</v>
      </c>
      <c r="D19036">
        <v>770000</v>
      </c>
      <c r="E19036">
        <v>3</v>
      </c>
      <c r="F19036">
        <v>2.5</v>
      </c>
      <c r="G19036">
        <v>2730</v>
      </c>
      <c r="H19036">
        <v>11380</v>
      </c>
      <c r="I19036">
        <v>2</v>
      </c>
      <c r="J19036">
        <v>0</v>
      </c>
      <c r="K19036">
        <v>0</v>
      </c>
      <c r="L19036">
        <v>3</v>
      </c>
      <c r="M19036">
        <v>10</v>
      </c>
      <c r="N19036">
        <v>2730</v>
      </c>
      <c r="O19036">
        <v>0</v>
      </c>
      <c r="P19036">
        <v>1995</v>
      </c>
      <c r="Q19036">
        <v>0</v>
      </c>
      <c r="R19036">
        <v>98075</v>
      </c>
      <c r="S19036">
        <v>47.58</v>
      </c>
      <c r="T19036">
        <v>-122.057</v>
      </c>
      <c r="U19036">
        <v>2800</v>
      </c>
      <c r="V19036">
        <v>10070</v>
      </c>
    </row>
    <row r="19037" spans="1:22" x14ac:dyDescent="0.3">
      <c r="A19037">
        <v>1221039066</v>
      </c>
      <c r="B19037" t="s">
        <v>201</v>
      </c>
      <c r="C19037" s="1" t="str">
        <f t="shared" si="297"/>
        <v>2014</v>
      </c>
      <c r="D19037">
        <v>310000</v>
      </c>
      <c r="E19037">
        <v>4</v>
      </c>
      <c r="F19037">
        <v>2.5</v>
      </c>
      <c r="G19037">
        <v>3140</v>
      </c>
      <c r="H19037">
        <v>22100</v>
      </c>
      <c r="I19037">
        <v>1</v>
      </c>
      <c r="J19037">
        <v>0</v>
      </c>
      <c r="K19037">
        <v>0</v>
      </c>
      <c r="L19037">
        <v>4</v>
      </c>
      <c r="M19037">
        <v>8</v>
      </c>
      <c r="N19037">
        <v>1820</v>
      </c>
      <c r="O19037">
        <v>1320</v>
      </c>
      <c r="P19037">
        <v>1960</v>
      </c>
      <c r="Q19037">
        <v>0</v>
      </c>
      <c r="R19037">
        <v>98023</v>
      </c>
      <c r="S19037">
        <v>47.319000000000003</v>
      </c>
      <c r="T19037">
        <v>-122.36199999999999</v>
      </c>
      <c r="U19037">
        <v>2700</v>
      </c>
      <c r="V19037">
        <v>25500</v>
      </c>
    </row>
    <row r="19038" spans="1:22" x14ac:dyDescent="0.3">
      <c r="A19038">
        <v>686300450</v>
      </c>
      <c r="B19038" t="s">
        <v>131</v>
      </c>
      <c r="C19038" s="1" t="str">
        <f t="shared" si="297"/>
        <v>2014</v>
      </c>
      <c r="D19038">
        <v>720000</v>
      </c>
      <c r="E19038">
        <v>4</v>
      </c>
      <c r="F19038">
        <v>2.25</v>
      </c>
      <c r="G19038">
        <v>2410</v>
      </c>
      <c r="H19038">
        <v>8400</v>
      </c>
      <c r="I19038">
        <v>2</v>
      </c>
      <c r="J19038">
        <v>0</v>
      </c>
      <c r="K19038">
        <v>0</v>
      </c>
      <c r="L19038">
        <v>5</v>
      </c>
      <c r="M19038">
        <v>8</v>
      </c>
      <c r="N19038">
        <v>2410</v>
      </c>
      <c r="O19038">
        <v>0</v>
      </c>
      <c r="P19038">
        <v>1965</v>
      </c>
      <c r="Q19038">
        <v>0</v>
      </c>
      <c r="R19038">
        <v>98008</v>
      </c>
      <c r="S19038">
        <v>47.625999999999998</v>
      </c>
      <c r="T19038">
        <v>-122.119</v>
      </c>
      <c r="U19038">
        <v>1910</v>
      </c>
      <c r="V19038">
        <v>8056</v>
      </c>
    </row>
    <row r="19039" spans="1:22" x14ac:dyDescent="0.3">
      <c r="A19039">
        <v>3822200087</v>
      </c>
      <c r="B19039" t="s">
        <v>244</v>
      </c>
      <c r="C19039" s="1" t="str">
        <f t="shared" si="297"/>
        <v>2015</v>
      </c>
      <c r="D19039">
        <v>355000</v>
      </c>
      <c r="E19039">
        <v>3</v>
      </c>
      <c r="F19039">
        <v>1</v>
      </c>
      <c r="G19039">
        <v>1180</v>
      </c>
      <c r="H19039">
        <v>5965</v>
      </c>
      <c r="I19039">
        <v>1.5</v>
      </c>
      <c r="J19039">
        <v>0</v>
      </c>
      <c r="K19039">
        <v>0</v>
      </c>
      <c r="L19039">
        <v>4</v>
      </c>
      <c r="M19039">
        <v>6</v>
      </c>
      <c r="N19039">
        <v>1180</v>
      </c>
      <c r="O19039">
        <v>0</v>
      </c>
      <c r="P19039">
        <v>1928</v>
      </c>
      <c r="Q19039">
        <v>0</v>
      </c>
      <c r="R19039">
        <v>98125</v>
      </c>
      <c r="S19039">
        <v>47.728099999999998</v>
      </c>
      <c r="T19039">
        <v>-122.29900000000001</v>
      </c>
      <c r="U19039">
        <v>1270</v>
      </c>
      <c r="V19039">
        <v>7710</v>
      </c>
    </row>
    <row r="19040" spans="1:22" x14ac:dyDescent="0.3">
      <c r="A19040">
        <v>6669250100</v>
      </c>
      <c r="B19040" t="s">
        <v>60</v>
      </c>
      <c r="C19040" s="1" t="str">
        <f t="shared" si="297"/>
        <v>2014</v>
      </c>
      <c r="D19040">
        <v>512000</v>
      </c>
      <c r="E19040">
        <v>4</v>
      </c>
      <c r="F19040">
        <v>2.5</v>
      </c>
      <c r="G19040">
        <v>2600</v>
      </c>
      <c r="H19040">
        <v>4506</v>
      </c>
      <c r="I19040">
        <v>2</v>
      </c>
      <c r="J19040">
        <v>0</v>
      </c>
      <c r="K19040">
        <v>0</v>
      </c>
      <c r="L19040">
        <v>3</v>
      </c>
      <c r="M19040">
        <v>9</v>
      </c>
      <c r="N19040">
        <v>2600</v>
      </c>
      <c r="O19040">
        <v>0</v>
      </c>
      <c r="P19040">
        <v>2005</v>
      </c>
      <c r="Q19040">
        <v>0</v>
      </c>
      <c r="R19040">
        <v>98056</v>
      </c>
      <c r="S19040">
        <v>47.514600000000002</v>
      </c>
      <c r="T19040">
        <v>-122.188</v>
      </c>
      <c r="U19040">
        <v>2470</v>
      </c>
      <c r="V19040">
        <v>6041</v>
      </c>
    </row>
    <row r="19041" spans="1:22" x14ac:dyDescent="0.3">
      <c r="A19041">
        <v>1453602310</v>
      </c>
      <c r="B19041" t="s">
        <v>197</v>
      </c>
      <c r="C19041" s="1" t="str">
        <f t="shared" si="297"/>
        <v>2014</v>
      </c>
      <c r="D19041">
        <v>303000</v>
      </c>
      <c r="E19041">
        <v>2</v>
      </c>
      <c r="F19041">
        <v>1.5</v>
      </c>
      <c r="G19041">
        <v>1400</v>
      </c>
      <c r="H19041">
        <v>1650</v>
      </c>
      <c r="I19041">
        <v>3</v>
      </c>
      <c r="J19041">
        <v>0</v>
      </c>
      <c r="K19041">
        <v>0</v>
      </c>
      <c r="L19041">
        <v>3</v>
      </c>
      <c r="M19041">
        <v>7</v>
      </c>
      <c r="N19041">
        <v>1400</v>
      </c>
      <c r="O19041">
        <v>0</v>
      </c>
      <c r="P19041">
        <v>1999</v>
      </c>
      <c r="Q19041">
        <v>0</v>
      </c>
      <c r="R19041">
        <v>98125</v>
      </c>
      <c r="S19041">
        <v>47.722200000000001</v>
      </c>
      <c r="T19041">
        <v>-122.29</v>
      </c>
      <c r="U19041">
        <v>1430</v>
      </c>
      <c r="V19041">
        <v>1650</v>
      </c>
    </row>
    <row r="19042" spans="1:22" x14ac:dyDescent="0.3">
      <c r="A19042">
        <v>984200690</v>
      </c>
      <c r="B19042" t="s">
        <v>98</v>
      </c>
      <c r="C19042" s="1" t="str">
        <f t="shared" si="297"/>
        <v>2014</v>
      </c>
      <c r="D19042">
        <v>299000</v>
      </c>
      <c r="E19042">
        <v>5</v>
      </c>
      <c r="F19042">
        <v>2.5</v>
      </c>
      <c r="G19042">
        <v>2220</v>
      </c>
      <c r="H19042">
        <v>9360</v>
      </c>
      <c r="I19042">
        <v>1</v>
      </c>
      <c r="J19042">
        <v>0</v>
      </c>
      <c r="K19042">
        <v>0</v>
      </c>
      <c r="L19042">
        <v>4</v>
      </c>
      <c r="M19042">
        <v>7</v>
      </c>
      <c r="N19042">
        <v>1110</v>
      </c>
      <c r="O19042">
        <v>1110</v>
      </c>
      <c r="P19042">
        <v>1968</v>
      </c>
      <c r="Q19042">
        <v>0</v>
      </c>
      <c r="R19042">
        <v>98058</v>
      </c>
      <c r="S19042">
        <v>47.434100000000001</v>
      </c>
      <c r="T19042">
        <v>-122.169</v>
      </c>
      <c r="U19042">
        <v>1780</v>
      </c>
      <c r="V19042">
        <v>7704</v>
      </c>
    </row>
    <row r="19043" spans="1:22" x14ac:dyDescent="0.3">
      <c r="A19043">
        <v>5468770180</v>
      </c>
      <c r="B19043" t="s">
        <v>119</v>
      </c>
      <c r="C19043" s="1" t="str">
        <f t="shared" si="297"/>
        <v>2014</v>
      </c>
      <c r="D19043">
        <v>285000</v>
      </c>
      <c r="E19043">
        <v>3</v>
      </c>
      <c r="F19043">
        <v>2.5</v>
      </c>
      <c r="G19043">
        <v>1660</v>
      </c>
      <c r="H19043">
        <v>6263</v>
      </c>
      <c r="I19043">
        <v>2</v>
      </c>
      <c r="J19043">
        <v>0</v>
      </c>
      <c r="K19043">
        <v>0</v>
      </c>
      <c r="L19043">
        <v>3</v>
      </c>
      <c r="M19043">
        <v>8</v>
      </c>
      <c r="N19043">
        <v>1660</v>
      </c>
      <c r="O19043">
        <v>0</v>
      </c>
      <c r="P19043">
        <v>2003</v>
      </c>
      <c r="Q19043">
        <v>0</v>
      </c>
      <c r="R19043">
        <v>98042</v>
      </c>
      <c r="S19043">
        <v>47.350700000000003</v>
      </c>
      <c r="T19043">
        <v>-122.14100000000001</v>
      </c>
      <c r="U19043">
        <v>2190</v>
      </c>
      <c r="V19043">
        <v>6192</v>
      </c>
    </row>
    <row r="19044" spans="1:22" x14ac:dyDescent="0.3">
      <c r="A19044">
        <v>5459500100</v>
      </c>
      <c r="B19044" t="s">
        <v>111</v>
      </c>
      <c r="C19044" s="1" t="str">
        <f t="shared" si="297"/>
        <v>2014</v>
      </c>
      <c r="D19044">
        <v>680000</v>
      </c>
      <c r="E19044">
        <v>3</v>
      </c>
      <c r="F19044">
        <v>1.75</v>
      </c>
      <c r="G19044">
        <v>2330</v>
      </c>
      <c r="H19044">
        <v>9652</v>
      </c>
      <c r="I19044">
        <v>1</v>
      </c>
      <c r="J19044">
        <v>0</v>
      </c>
      <c r="K19044">
        <v>0</v>
      </c>
      <c r="L19044">
        <v>4</v>
      </c>
      <c r="M19044">
        <v>8</v>
      </c>
      <c r="N19044">
        <v>1590</v>
      </c>
      <c r="O19044">
        <v>740</v>
      </c>
      <c r="P19044">
        <v>1968</v>
      </c>
      <c r="Q19044">
        <v>0</v>
      </c>
      <c r="R19044">
        <v>98040</v>
      </c>
      <c r="S19044">
        <v>47.571399999999997</v>
      </c>
      <c r="T19044">
        <v>-122.211</v>
      </c>
      <c r="U19044">
        <v>2420</v>
      </c>
      <c r="V19044">
        <v>9631</v>
      </c>
    </row>
    <row r="19045" spans="1:22" x14ac:dyDescent="0.3">
      <c r="A19045">
        <v>2968801605</v>
      </c>
      <c r="B19045" t="s">
        <v>182</v>
      </c>
      <c r="C19045" s="1" t="str">
        <f t="shared" si="297"/>
        <v>2014</v>
      </c>
      <c r="D19045">
        <v>285000</v>
      </c>
      <c r="E19045">
        <v>4</v>
      </c>
      <c r="F19045">
        <v>1.75</v>
      </c>
      <c r="G19045">
        <v>1440</v>
      </c>
      <c r="H19045">
        <v>6720</v>
      </c>
      <c r="I19045">
        <v>1</v>
      </c>
      <c r="J19045">
        <v>0</v>
      </c>
      <c r="K19045">
        <v>0</v>
      </c>
      <c r="L19045">
        <v>5</v>
      </c>
      <c r="M19045">
        <v>6</v>
      </c>
      <c r="N19045">
        <v>720</v>
      </c>
      <c r="O19045">
        <v>720</v>
      </c>
      <c r="P19045">
        <v>1954</v>
      </c>
      <c r="Q19045">
        <v>0</v>
      </c>
      <c r="R19045">
        <v>98166</v>
      </c>
      <c r="S19045">
        <v>47.457099999999997</v>
      </c>
      <c r="T19045">
        <v>-122.345</v>
      </c>
      <c r="U19045">
        <v>1820</v>
      </c>
      <c r="V19045">
        <v>6784</v>
      </c>
    </row>
    <row r="19046" spans="1:22" x14ac:dyDescent="0.3">
      <c r="A19046">
        <v>2141310580</v>
      </c>
      <c r="B19046" t="s">
        <v>286</v>
      </c>
      <c r="C19046" s="1" t="str">
        <f t="shared" si="297"/>
        <v>2014</v>
      </c>
      <c r="D19046">
        <v>707000</v>
      </c>
      <c r="E19046">
        <v>4</v>
      </c>
      <c r="F19046">
        <v>2.25</v>
      </c>
      <c r="G19046">
        <v>2920</v>
      </c>
      <c r="H19046">
        <v>17023</v>
      </c>
      <c r="I19046">
        <v>1</v>
      </c>
      <c r="J19046">
        <v>0</v>
      </c>
      <c r="K19046">
        <v>0</v>
      </c>
      <c r="L19046">
        <v>4</v>
      </c>
      <c r="M19046">
        <v>9</v>
      </c>
      <c r="N19046">
        <v>1690</v>
      </c>
      <c r="O19046">
        <v>1230</v>
      </c>
      <c r="P19046">
        <v>1977</v>
      </c>
      <c r="Q19046">
        <v>0</v>
      </c>
      <c r="R19046">
        <v>98006</v>
      </c>
      <c r="S19046">
        <v>47.558500000000002</v>
      </c>
      <c r="T19046">
        <v>-122.134</v>
      </c>
      <c r="U19046">
        <v>2710</v>
      </c>
      <c r="V19046">
        <v>10681</v>
      </c>
    </row>
    <row r="19047" spans="1:22" x14ac:dyDescent="0.3">
      <c r="A19047">
        <v>2325039067</v>
      </c>
      <c r="B19047" t="s">
        <v>130</v>
      </c>
      <c r="C19047" s="1" t="str">
        <f t="shared" si="297"/>
        <v>2014</v>
      </c>
      <c r="D19047">
        <v>690000</v>
      </c>
      <c r="E19047">
        <v>3</v>
      </c>
      <c r="F19047">
        <v>2</v>
      </c>
      <c r="G19047">
        <v>1760</v>
      </c>
      <c r="H19047">
        <v>6428</v>
      </c>
      <c r="I19047">
        <v>1</v>
      </c>
      <c r="J19047">
        <v>0</v>
      </c>
      <c r="K19047">
        <v>0</v>
      </c>
      <c r="L19047">
        <v>4</v>
      </c>
      <c r="M19047">
        <v>7</v>
      </c>
      <c r="N19047">
        <v>980</v>
      </c>
      <c r="O19047">
        <v>780</v>
      </c>
      <c r="P19047">
        <v>1942</v>
      </c>
      <c r="Q19047">
        <v>0</v>
      </c>
      <c r="R19047">
        <v>98199</v>
      </c>
      <c r="S19047">
        <v>47.638800000000003</v>
      </c>
      <c r="T19047">
        <v>-122.39700000000001</v>
      </c>
      <c r="U19047">
        <v>1760</v>
      </c>
      <c r="V19047">
        <v>6004</v>
      </c>
    </row>
    <row r="19048" spans="1:22" x14ac:dyDescent="0.3">
      <c r="A19048">
        <v>2426059103</v>
      </c>
      <c r="B19048" t="s">
        <v>172</v>
      </c>
      <c r="C19048" s="1" t="str">
        <f t="shared" si="297"/>
        <v>2015</v>
      </c>
      <c r="D19048">
        <v>872000</v>
      </c>
      <c r="E19048">
        <v>4</v>
      </c>
      <c r="F19048">
        <v>2.25</v>
      </c>
      <c r="G19048">
        <v>2860</v>
      </c>
      <c r="H19048">
        <v>40284</v>
      </c>
      <c r="I19048">
        <v>2</v>
      </c>
      <c r="J19048">
        <v>0</v>
      </c>
      <c r="K19048">
        <v>0</v>
      </c>
      <c r="L19048">
        <v>3</v>
      </c>
      <c r="M19048">
        <v>10</v>
      </c>
      <c r="N19048">
        <v>2860</v>
      </c>
      <c r="O19048">
        <v>0</v>
      </c>
      <c r="P19048">
        <v>1983</v>
      </c>
      <c r="Q19048">
        <v>0</v>
      </c>
      <c r="R19048">
        <v>98072</v>
      </c>
      <c r="S19048">
        <v>47.730800000000002</v>
      </c>
      <c r="T19048">
        <v>-122.11499999999999</v>
      </c>
      <c r="U19048">
        <v>2670</v>
      </c>
      <c r="V19048">
        <v>92782</v>
      </c>
    </row>
    <row r="19049" spans="1:22" x14ac:dyDescent="0.3">
      <c r="A19049">
        <v>3541600450</v>
      </c>
      <c r="B19049" t="s">
        <v>125</v>
      </c>
      <c r="C19049" s="1" t="str">
        <f t="shared" si="297"/>
        <v>2014</v>
      </c>
      <c r="D19049">
        <v>290000</v>
      </c>
      <c r="E19049">
        <v>4</v>
      </c>
      <c r="F19049">
        <v>1.75</v>
      </c>
      <c r="G19049">
        <v>2090</v>
      </c>
      <c r="H19049">
        <v>12750</v>
      </c>
      <c r="I19049">
        <v>1</v>
      </c>
      <c r="J19049">
        <v>0</v>
      </c>
      <c r="K19049">
        <v>0</v>
      </c>
      <c r="L19049">
        <v>3</v>
      </c>
      <c r="M19049">
        <v>8</v>
      </c>
      <c r="N19049">
        <v>1360</v>
      </c>
      <c r="O19049">
        <v>730</v>
      </c>
      <c r="P19049">
        <v>1967</v>
      </c>
      <c r="Q19049">
        <v>0</v>
      </c>
      <c r="R19049">
        <v>98166</v>
      </c>
      <c r="S19049">
        <v>47.479199999999999</v>
      </c>
      <c r="T19049">
        <v>-122.357</v>
      </c>
      <c r="U19049">
        <v>2040</v>
      </c>
      <c r="V19049">
        <v>12300</v>
      </c>
    </row>
    <row r="19050" spans="1:22" x14ac:dyDescent="0.3">
      <c r="A19050">
        <v>5631501161</v>
      </c>
      <c r="B19050" t="s">
        <v>236</v>
      </c>
      <c r="C19050" s="1" t="str">
        <f t="shared" si="297"/>
        <v>2015</v>
      </c>
      <c r="D19050">
        <v>425000</v>
      </c>
      <c r="E19050">
        <v>4</v>
      </c>
      <c r="F19050">
        <v>1.75</v>
      </c>
      <c r="G19050">
        <v>1910</v>
      </c>
      <c r="H19050">
        <v>16785</v>
      </c>
      <c r="I19050">
        <v>1</v>
      </c>
      <c r="J19050">
        <v>0</v>
      </c>
      <c r="K19050">
        <v>0</v>
      </c>
      <c r="L19050">
        <v>4</v>
      </c>
      <c r="M19050">
        <v>7</v>
      </c>
      <c r="N19050">
        <v>1110</v>
      </c>
      <c r="O19050">
        <v>800</v>
      </c>
      <c r="P19050">
        <v>1981</v>
      </c>
      <c r="Q19050">
        <v>0</v>
      </c>
      <c r="R19050">
        <v>98028</v>
      </c>
      <c r="S19050">
        <v>47.747399999999999</v>
      </c>
      <c r="T19050">
        <v>-122.235</v>
      </c>
      <c r="U19050">
        <v>1590</v>
      </c>
      <c r="V19050">
        <v>9900</v>
      </c>
    </row>
    <row r="19051" spans="1:22" x14ac:dyDescent="0.3">
      <c r="A19051">
        <v>3224510300</v>
      </c>
      <c r="B19051" t="s">
        <v>127</v>
      </c>
      <c r="C19051" s="1" t="str">
        <f t="shared" si="297"/>
        <v>2015</v>
      </c>
      <c r="D19051">
        <v>925000</v>
      </c>
      <c r="E19051">
        <v>3</v>
      </c>
      <c r="F19051">
        <v>2.75</v>
      </c>
      <c r="G19051">
        <v>3280</v>
      </c>
      <c r="H19051">
        <v>10558</v>
      </c>
      <c r="I19051">
        <v>1</v>
      </c>
      <c r="J19051">
        <v>0</v>
      </c>
      <c r="K19051">
        <v>2</v>
      </c>
      <c r="L19051">
        <v>4</v>
      </c>
      <c r="M19051">
        <v>9</v>
      </c>
      <c r="N19051">
        <v>2040</v>
      </c>
      <c r="O19051">
        <v>1240</v>
      </c>
      <c r="P19051">
        <v>1979</v>
      </c>
      <c r="Q19051">
        <v>0</v>
      </c>
      <c r="R19051">
        <v>98006</v>
      </c>
      <c r="S19051">
        <v>47.560600000000001</v>
      </c>
      <c r="T19051">
        <v>-122.133</v>
      </c>
      <c r="U19051">
        <v>3150</v>
      </c>
      <c r="V19051">
        <v>9998</v>
      </c>
    </row>
    <row r="19052" spans="1:22" x14ac:dyDescent="0.3">
      <c r="A19052">
        <v>4027700466</v>
      </c>
      <c r="B19052" t="s">
        <v>240</v>
      </c>
      <c r="C19052" s="1" t="str">
        <f t="shared" si="297"/>
        <v>2014</v>
      </c>
      <c r="D19052">
        <v>340500</v>
      </c>
      <c r="E19052">
        <v>3</v>
      </c>
      <c r="F19052">
        <v>1</v>
      </c>
      <c r="G19052">
        <v>1770</v>
      </c>
      <c r="H19052">
        <v>12458</v>
      </c>
      <c r="I19052">
        <v>1</v>
      </c>
      <c r="J19052">
        <v>0</v>
      </c>
      <c r="K19052">
        <v>0</v>
      </c>
      <c r="L19052">
        <v>3</v>
      </c>
      <c r="M19052">
        <v>7</v>
      </c>
      <c r="N19052">
        <v>1770</v>
      </c>
      <c r="O19052">
        <v>0</v>
      </c>
      <c r="P19052">
        <v>1957</v>
      </c>
      <c r="Q19052">
        <v>0</v>
      </c>
      <c r="R19052">
        <v>98155</v>
      </c>
      <c r="S19052">
        <v>47.771500000000003</v>
      </c>
      <c r="T19052">
        <v>-122.27</v>
      </c>
      <c r="U19052">
        <v>2000</v>
      </c>
      <c r="V19052">
        <v>8225</v>
      </c>
    </row>
    <row r="19053" spans="1:22" x14ac:dyDescent="0.3">
      <c r="A19053">
        <v>1702901500</v>
      </c>
      <c r="B19053" t="s">
        <v>118</v>
      </c>
      <c r="C19053" s="1" t="str">
        <f t="shared" si="297"/>
        <v>2014</v>
      </c>
      <c r="D19053">
        <v>365000</v>
      </c>
      <c r="E19053">
        <v>2</v>
      </c>
      <c r="F19053">
        <v>1</v>
      </c>
      <c r="G19053">
        <v>920</v>
      </c>
      <c r="H19053">
        <v>6600</v>
      </c>
      <c r="I19053">
        <v>1</v>
      </c>
      <c r="J19053">
        <v>0</v>
      </c>
      <c r="K19053">
        <v>0</v>
      </c>
      <c r="L19053">
        <v>4</v>
      </c>
      <c r="M19053">
        <v>6</v>
      </c>
      <c r="N19053">
        <v>920</v>
      </c>
      <c r="O19053">
        <v>0</v>
      </c>
      <c r="P19053">
        <v>1910</v>
      </c>
      <c r="Q19053">
        <v>0</v>
      </c>
      <c r="R19053">
        <v>98118</v>
      </c>
      <c r="S19053">
        <v>47.557200000000002</v>
      </c>
      <c r="T19053">
        <v>-122.282</v>
      </c>
      <c r="U19053">
        <v>1370</v>
      </c>
      <c r="V19053">
        <v>5500</v>
      </c>
    </row>
    <row r="19054" spans="1:22" x14ac:dyDescent="0.3">
      <c r="A19054">
        <v>8146300205</v>
      </c>
      <c r="B19054" t="s">
        <v>87</v>
      </c>
      <c r="C19054" s="1" t="str">
        <f t="shared" si="297"/>
        <v>2014</v>
      </c>
      <c r="D19054">
        <v>725000</v>
      </c>
      <c r="E19054">
        <v>3</v>
      </c>
      <c r="F19054">
        <v>1.75</v>
      </c>
      <c r="G19054">
        <v>1690</v>
      </c>
      <c r="H19054">
        <v>8489</v>
      </c>
      <c r="I19054">
        <v>1</v>
      </c>
      <c r="J19054">
        <v>0</v>
      </c>
      <c r="K19054">
        <v>0</v>
      </c>
      <c r="L19054">
        <v>4</v>
      </c>
      <c r="M19054">
        <v>7</v>
      </c>
      <c r="N19054">
        <v>1690</v>
      </c>
      <c r="O19054">
        <v>0</v>
      </c>
      <c r="P19054">
        <v>1959</v>
      </c>
      <c r="Q19054">
        <v>0</v>
      </c>
      <c r="R19054">
        <v>98004</v>
      </c>
      <c r="S19054">
        <v>47.607900000000001</v>
      </c>
      <c r="T19054">
        <v>-122.19199999999999</v>
      </c>
      <c r="U19054">
        <v>1850</v>
      </c>
      <c r="V19054">
        <v>8536</v>
      </c>
    </row>
    <row r="19055" spans="1:22" x14ac:dyDescent="0.3">
      <c r="A19055">
        <v>3526039019</v>
      </c>
      <c r="B19055" t="s">
        <v>208</v>
      </c>
      <c r="C19055" s="1" t="str">
        <f t="shared" si="297"/>
        <v>2014</v>
      </c>
      <c r="D19055">
        <v>811000</v>
      </c>
      <c r="E19055">
        <v>3</v>
      </c>
      <c r="F19055">
        <v>3</v>
      </c>
      <c r="G19055">
        <v>2470</v>
      </c>
      <c r="H19055">
        <v>7410</v>
      </c>
      <c r="I19055">
        <v>2</v>
      </c>
      <c r="J19055">
        <v>0</v>
      </c>
      <c r="K19055">
        <v>0</v>
      </c>
      <c r="L19055">
        <v>5</v>
      </c>
      <c r="M19055">
        <v>8</v>
      </c>
      <c r="N19055">
        <v>1860</v>
      </c>
      <c r="O19055">
        <v>610</v>
      </c>
      <c r="P19055">
        <v>1977</v>
      </c>
      <c r="Q19055">
        <v>0</v>
      </c>
      <c r="R19055">
        <v>98117</v>
      </c>
      <c r="S19055">
        <v>47.6937</v>
      </c>
      <c r="T19055">
        <v>-122.392</v>
      </c>
      <c r="U19055">
        <v>2390</v>
      </c>
      <c r="V19055">
        <v>7800</v>
      </c>
    </row>
    <row r="19056" spans="1:22" x14ac:dyDescent="0.3">
      <c r="A19056">
        <v>5230300210</v>
      </c>
      <c r="B19056" t="s">
        <v>75</v>
      </c>
      <c r="C19056" s="1" t="str">
        <f t="shared" si="297"/>
        <v>2014</v>
      </c>
      <c r="D19056">
        <v>299000</v>
      </c>
      <c r="E19056">
        <v>3</v>
      </c>
      <c r="F19056">
        <v>1</v>
      </c>
      <c r="G19056">
        <v>1040</v>
      </c>
      <c r="H19056">
        <v>9514</v>
      </c>
      <c r="I19056">
        <v>1</v>
      </c>
      <c r="J19056">
        <v>0</v>
      </c>
      <c r="K19056">
        <v>0</v>
      </c>
      <c r="L19056">
        <v>4</v>
      </c>
      <c r="M19056">
        <v>7</v>
      </c>
      <c r="N19056">
        <v>1040</v>
      </c>
      <c r="O19056">
        <v>0</v>
      </c>
      <c r="P19056">
        <v>1969</v>
      </c>
      <c r="Q19056">
        <v>0</v>
      </c>
      <c r="R19056">
        <v>98059</v>
      </c>
      <c r="S19056">
        <v>47.493600000000001</v>
      </c>
      <c r="T19056">
        <v>-122.102</v>
      </c>
      <c r="U19056">
        <v>1040</v>
      </c>
      <c r="V19056">
        <v>9514</v>
      </c>
    </row>
    <row r="19057" spans="1:22" x14ac:dyDescent="0.3">
      <c r="A19057">
        <v>7907600100</v>
      </c>
      <c r="B19057" t="s">
        <v>192</v>
      </c>
      <c r="C19057" s="1" t="str">
        <f t="shared" si="297"/>
        <v>2015</v>
      </c>
      <c r="D19057">
        <v>287500</v>
      </c>
      <c r="E19057">
        <v>4</v>
      </c>
      <c r="F19057">
        <v>2</v>
      </c>
      <c r="G19057">
        <v>1220</v>
      </c>
      <c r="H19057">
        <v>9147</v>
      </c>
      <c r="I19057">
        <v>1</v>
      </c>
      <c r="J19057">
        <v>0</v>
      </c>
      <c r="K19057">
        <v>0</v>
      </c>
      <c r="L19057">
        <v>5</v>
      </c>
      <c r="M19057">
        <v>7</v>
      </c>
      <c r="N19057">
        <v>1220</v>
      </c>
      <c r="O19057">
        <v>0</v>
      </c>
      <c r="P19057">
        <v>1953</v>
      </c>
      <c r="Q19057">
        <v>0</v>
      </c>
      <c r="R19057">
        <v>98146</v>
      </c>
      <c r="S19057">
        <v>47.501100000000001</v>
      </c>
      <c r="T19057">
        <v>-122.336</v>
      </c>
      <c r="U19057">
        <v>1220</v>
      </c>
      <c r="V19057">
        <v>8576</v>
      </c>
    </row>
    <row r="19058" spans="1:22" x14ac:dyDescent="0.3">
      <c r="A19058">
        <v>9322800210</v>
      </c>
      <c r="B19058" t="s">
        <v>229</v>
      </c>
      <c r="C19058" s="1" t="str">
        <f t="shared" si="297"/>
        <v>2014</v>
      </c>
      <c r="D19058">
        <v>879950</v>
      </c>
      <c r="E19058">
        <v>4</v>
      </c>
      <c r="F19058">
        <v>2.25</v>
      </c>
      <c r="G19058">
        <v>3500</v>
      </c>
      <c r="H19058">
        <v>13875</v>
      </c>
      <c r="I19058">
        <v>1</v>
      </c>
      <c r="J19058">
        <v>0</v>
      </c>
      <c r="K19058">
        <v>4</v>
      </c>
      <c r="L19058">
        <v>4</v>
      </c>
      <c r="M19058">
        <v>9</v>
      </c>
      <c r="N19058">
        <v>1830</v>
      </c>
      <c r="O19058">
        <v>1670</v>
      </c>
      <c r="P19058">
        <v>1938</v>
      </c>
      <c r="Q19058">
        <v>0</v>
      </c>
      <c r="R19058">
        <v>98146</v>
      </c>
      <c r="S19058">
        <v>47.508299999999998</v>
      </c>
      <c r="T19058">
        <v>-122.38800000000001</v>
      </c>
      <c r="U19058">
        <v>2960</v>
      </c>
      <c r="V19058">
        <v>15000</v>
      </c>
    </row>
    <row r="19059" spans="1:22" x14ac:dyDescent="0.3">
      <c r="A19059">
        <v>3352400661</v>
      </c>
      <c r="B19059" t="s">
        <v>50</v>
      </c>
      <c r="C19059" s="1" t="str">
        <f t="shared" si="297"/>
        <v>2014</v>
      </c>
      <c r="D19059">
        <v>135900</v>
      </c>
      <c r="E19059">
        <v>2</v>
      </c>
      <c r="F19059">
        <v>1</v>
      </c>
      <c r="G19059">
        <v>760</v>
      </c>
      <c r="H19059">
        <v>3800</v>
      </c>
      <c r="I19059">
        <v>1</v>
      </c>
      <c r="J19059">
        <v>0</v>
      </c>
      <c r="K19059">
        <v>0</v>
      </c>
      <c r="L19059">
        <v>3</v>
      </c>
      <c r="M19059">
        <v>6</v>
      </c>
      <c r="N19059">
        <v>760</v>
      </c>
      <c r="O19059">
        <v>0</v>
      </c>
      <c r="P19059">
        <v>1950</v>
      </c>
      <c r="Q19059">
        <v>0</v>
      </c>
      <c r="R19059">
        <v>98178</v>
      </c>
      <c r="S19059">
        <v>47.501899999999999</v>
      </c>
      <c r="T19059">
        <v>-122.26900000000001</v>
      </c>
      <c r="U19059">
        <v>1220</v>
      </c>
      <c r="V19059">
        <v>7410</v>
      </c>
    </row>
    <row r="19060" spans="1:22" x14ac:dyDescent="0.3">
      <c r="A19060">
        <v>3625710100</v>
      </c>
      <c r="B19060" t="s">
        <v>26</v>
      </c>
      <c r="C19060" s="1" t="str">
        <f t="shared" si="297"/>
        <v>2014</v>
      </c>
      <c r="D19060" s="2">
        <v>1225000</v>
      </c>
      <c r="E19060">
        <v>4</v>
      </c>
      <c r="F19060">
        <v>2.25</v>
      </c>
      <c r="G19060">
        <v>3070</v>
      </c>
      <c r="H19060">
        <v>16028</v>
      </c>
      <c r="I19060">
        <v>1</v>
      </c>
      <c r="J19060">
        <v>0</v>
      </c>
      <c r="K19060">
        <v>3</v>
      </c>
      <c r="L19060">
        <v>3</v>
      </c>
      <c r="M19060">
        <v>9</v>
      </c>
      <c r="N19060">
        <v>1870</v>
      </c>
      <c r="O19060">
        <v>1200</v>
      </c>
      <c r="P19060">
        <v>1976</v>
      </c>
      <c r="Q19060">
        <v>0</v>
      </c>
      <c r="R19060">
        <v>98040</v>
      </c>
      <c r="S19060">
        <v>47.527099999999997</v>
      </c>
      <c r="T19060">
        <v>-122.22799999999999</v>
      </c>
      <c r="U19060">
        <v>3070</v>
      </c>
      <c r="V19060">
        <v>19822</v>
      </c>
    </row>
    <row r="19061" spans="1:22" x14ac:dyDescent="0.3">
      <c r="A19061">
        <v>3626039207</v>
      </c>
      <c r="B19061" t="s">
        <v>201</v>
      </c>
      <c r="C19061" s="1" t="str">
        <f t="shared" si="297"/>
        <v>2014</v>
      </c>
      <c r="D19061">
        <v>522500</v>
      </c>
      <c r="E19061">
        <v>4</v>
      </c>
      <c r="F19061">
        <v>1.75</v>
      </c>
      <c r="G19061">
        <v>2100</v>
      </c>
      <c r="H19061">
        <v>6480</v>
      </c>
      <c r="I19061">
        <v>1</v>
      </c>
      <c r="J19061">
        <v>0</v>
      </c>
      <c r="K19061">
        <v>0</v>
      </c>
      <c r="L19061">
        <v>5</v>
      </c>
      <c r="M19061">
        <v>7</v>
      </c>
      <c r="N19061">
        <v>1300</v>
      </c>
      <c r="O19061">
        <v>800</v>
      </c>
      <c r="P19061">
        <v>1947</v>
      </c>
      <c r="Q19061">
        <v>0</v>
      </c>
      <c r="R19061">
        <v>98177</v>
      </c>
      <c r="S19061">
        <v>47.704900000000002</v>
      </c>
      <c r="T19061">
        <v>-122.35899999999999</v>
      </c>
      <c r="U19061">
        <v>1840</v>
      </c>
      <c r="V19061">
        <v>7500</v>
      </c>
    </row>
    <row r="19062" spans="1:22" x14ac:dyDescent="0.3">
      <c r="A19062">
        <v>7568700215</v>
      </c>
      <c r="B19062" t="s">
        <v>30</v>
      </c>
      <c r="C19062" s="1" t="str">
        <f t="shared" si="297"/>
        <v>2015</v>
      </c>
      <c r="D19062">
        <v>399500</v>
      </c>
      <c r="E19062">
        <v>4</v>
      </c>
      <c r="F19062">
        <v>1.5</v>
      </c>
      <c r="G19062">
        <v>1660</v>
      </c>
      <c r="H19062">
        <v>6617</v>
      </c>
      <c r="I19062">
        <v>1</v>
      </c>
      <c r="J19062">
        <v>0</v>
      </c>
      <c r="K19062">
        <v>0</v>
      </c>
      <c r="L19062">
        <v>5</v>
      </c>
      <c r="M19062">
        <v>7</v>
      </c>
      <c r="N19062">
        <v>1660</v>
      </c>
      <c r="O19062">
        <v>0</v>
      </c>
      <c r="P19062">
        <v>1947</v>
      </c>
      <c r="Q19062">
        <v>0</v>
      </c>
      <c r="R19062">
        <v>98155</v>
      </c>
      <c r="S19062">
        <v>47.738999999999997</v>
      </c>
      <c r="T19062">
        <v>-122.32299999999999</v>
      </c>
      <c r="U19062">
        <v>950</v>
      </c>
      <c r="V19062">
        <v>7440</v>
      </c>
    </row>
    <row r="19063" spans="1:22" x14ac:dyDescent="0.3">
      <c r="A19063">
        <v>1604600540</v>
      </c>
      <c r="B19063" t="s">
        <v>199</v>
      </c>
      <c r="C19063" s="1" t="str">
        <f t="shared" si="297"/>
        <v>2015</v>
      </c>
      <c r="D19063">
        <v>450000</v>
      </c>
      <c r="E19063">
        <v>3</v>
      </c>
      <c r="F19063">
        <v>1</v>
      </c>
      <c r="G19063">
        <v>1430</v>
      </c>
      <c r="H19063">
        <v>5960</v>
      </c>
      <c r="I19063">
        <v>1.5</v>
      </c>
      <c r="J19063">
        <v>0</v>
      </c>
      <c r="K19063">
        <v>0</v>
      </c>
      <c r="L19063">
        <v>4</v>
      </c>
      <c r="M19063">
        <v>7</v>
      </c>
      <c r="N19063">
        <v>1430</v>
      </c>
      <c r="O19063">
        <v>0</v>
      </c>
      <c r="P19063">
        <v>1917</v>
      </c>
      <c r="Q19063">
        <v>0</v>
      </c>
      <c r="R19063">
        <v>98118</v>
      </c>
      <c r="S19063">
        <v>47.561999999999998</v>
      </c>
      <c r="T19063">
        <v>-122.289</v>
      </c>
      <c r="U19063">
        <v>1140</v>
      </c>
      <c r="V19063">
        <v>3960</v>
      </c>
    </row>
    <row r="19064" spans="1:22" x14ac:dyDescent="0.3">
      <c r="A19064">
        <v>1421039067</v>
      </c>
      <c r="B19064" t="s">
        <v>109</v>
      </c>
      <c r="C19064" s="1" t="str">
        <f t="shared" si="297"/>
        <v>2014</v>
      </c>
      <c r="D19064">
        <v>218000</v>
      </c>
      <c r="E19064">
        <v>4</v>
      </c>
      <c r="F19064">
        <v>1</v>
      </c>
      <c r="G19064">
        <v>1620</v>
      </c>
      <c r="H19064">
        <v>17500</v>
      </c>
      <c r="I19064">
        <v>1</v>
      </c>
      <c r="J19064">
        <v>0</v>
      </c>
      <c r="K19064">
        <v>0</v>
      </c>
      <c r="L19064">
        <v>3</v>
      </c>
      <c r="M19064">
        <v>7</v>
      </c>
      <c r="N19064">
        <v>1620</v>
      </c>
      <c r="O19064">
        <v>0</v>
      </c>
      <c r="P19064">
        <v>1962</v>
      </c>
      <c r="Q19064">
        <v>0</v>
      </c>
      <c r="R19064">
        <v>98023</v>
      </c>
      <c r="S19064">
        <v>47.302100000000003</v>
      </c>
      <c r="T19064">
        <v>-122.38800000000001</v>
      </c>
      <c r="U19064">
        <v>2400</v>
      </c>
      <c r="V19064">
        <v>17394</v>
      </c>
    </row>
    <row r="19065" spans="1:22" x14ac:dyDescent="0.3">
      <c r="A19065">
        <v>7137970210</v>
      </c>
      <c r="B19065" t="s">
        <v>306</v>
      </c>
      <c r="C19065" s="1" t="str">
        <f t="shared" si="297"/>
        <v>2015</v>
      </c>
      <c r="D19065">
        <v>289999</v>
      </c>
      <c r="E19065">
        <v>3</v>
      </c>
      <c r="F19065">
        <v>2</v>
      </c>
      <c r="G19065">
        <v>1490</v>
      </c>
      <c r="H19065">
        <v>9285</v>
      </c>
      <c r="I19065">
        <v>1</v>
      </c>
      <c r="J19065">
        <v>0</v>
      </c>
      <c r="K19065">
        <v>0</v>
      </c>
      <c r="L19065">
        <v>3</v>
      </c>
      <c r="M19065">
        <v>8</v>
      </c>
      <c r="N19065">
        <v>1490</v>
      </c>
      <c r="O19065">
        <v>0</v>
      </c>
      <c r="P19065">
        <v>1995</v>
      </c>
      <c r="Q19065">
        <v>0</v>
      </c>
      <c r="R19065">
        <v>98092</v>
      </c>
      <c r="S19065">
        <v>47.324800000000003</v>
      </c>
      <c r="T19065">
        <v>-122.169</v>
      </c>
      <c r="U19065">
        <v>2040</v>
      </c>
      <c r="V19065">
        <v>6681</v>
      </c>
    </row>
    <row r="19066" spans="1:22" x14ac:dyDescent="0.3">
      <c r="A19066">
        <v>2767603255</v>
      </c>
      <c r="B19066" t="s">
        <v>209</v>
      </c>
      <c r="C19066" s="1" t="str">
        <f t="shared" si="297"/>
        <v>2015</v>
      </c>
      <c r="D19066">
        <v>540000</v>
      </c>
      <c r="E19066">
        <v>2</v>
      </c>
      <c r="F19066">
        <v>1</v>
      </c>
      <c r="G19066">
        <v>1170</v>
      </c>
      <c r="H19066">
        <v>4750</v>
      </c>
      <c r="I19066">
        <v>1</v>
      </c>
      <c r="J19066">
        <v>0</v>
      </c>
      <c r="K19066">
        <v>0</v>
      </c>
      <c r="L19066">
        <v>3</v>
      </c>
      <c r="M19066">
        <v>6</v>
      </c>
      <c r="N19066">
        <v>1170</v>
      </c>
      <c r="O19066">
        <v>0</v>
      </c>
      <c r="P19066">
        <v>1903</v>
      </c>
      <c r="Q19066">
        <v>0</v>
      </c>
      <c r="R19066">
        <v>98107</v>
      </c>
      <c r="S19066">
        <v>47.672899999999998</v>
      </c>
      <c r="T19066">
        <v>-122.378</v>
      </c>
      <c r="U19066">
        <v>1170</v>
      </c>
      <c r="V19066">
        <v>2023</v>
      </c>
    </row>
    <row r="19067" spans="1:22" x14ac:dyDescent="0.3">
      <c r="A19067">
        <v>3575303700</v>
      </c>
      <c r="B19067" t="s">
        <v>103</v>
      </c>
      <c r="C19067" s="1" t="str">
        <f t="shared" si="297"/>
        <v>2014</v>
      </c>
      <c r="D19067">
        <v>324950</v>
      </c>
      <c r="E19067">
        <v>3</v>
      </c>
      <c r="F19067">
        <v>1</v>
      </c>
      <c r="G19067">
        <v>1240</v>
      </c>
      <c r="H19067">
        <v>7500</v>
      </c>
      <c r="I19067">
        <v>1</v>
      </c>
      <c r="J19067">
        <v>0</v>
      </c>
      <c r="K19067">
        <v>0</v>
      </c>
      <c r="L19067">
        <v>4</v>
      </c>
      <c r="M19067">
        <v>7</v>
      </c>
      <c r="N19067">
        <v>1240</v>
      </c>
      <c r="O19067">
        <v>0</v>
      </c>
      <c r="P19067">
        <v>1976</v>
      </c>
      <c r="Q19067">
        <v>0</v>
      </c>
      <c r="R19067">
        <v>98074</v>
      </c>
      <c r="S19067">
        <v>47.619900000000001</v>
      </c>
      <c r="T19067">
        <v>-122.062</v>
      </c>
      <c r="U19067">
        <v>1240</v>
      </c>
      <c r="V19067">
        <v>9750</v>
      </c>
    </row>
    <row r="19068" spans="1:22" x14ac:dyDescent="0.3">
      <c r="A19068">
        <v>1702901340</v>
      </c>
      <c r="B19068" t="s">
        <v>52</v>
      </c>
      <c r="C19068" s="1" t="str">
        <f t="shared" si="297"/>
        <v>2014</v>
      </c>
      <c r="D19068">
        <v>718500</v>
      </c>
      <c r="E19068">
        <v>3</v>
      </c>
      <c r="F19068">
        <v>2</v>
      </c>
      <c r="G19068">
        <v>2910</v>
      </c>
      <c r="H19068">
        <v>6600</v>
      </c>
      <c r="I19068">
        <v>2</v>
      </c>
      <c r="J19068">
        <v>0</v>
      </c>
      <c r="K19068">
        <v>0</v>
      </c>
      <c r="L19068">
        <v>4</v>
      </c>
      <c r="M19068">
        <v>7</v>
      </c>
      <c r="N19068">
        <v>1920</v>
      </c>
      <c r="O19068">
        <v>990</v>
      </c>
      <c r="P19068">
        <v>1900</v>
      </c>
      <c r="Q19068">
        <v>1988</v>
      </c>
      <c r="R19068">
        <v>98118</v>
      </c>
      <c r="S19068">
        <v>47.557600000000001</v>
      </c>
      <c r="T19068">
        <v>-122.28100000000001</v>
      </c>
      <c r="U19068">
        <v>1370</v>
      </c>
      <c r="V19068">
        <v>5500</v>
      </c>
    </row>
    <row r="19069" spans="1:22" x14ac:dyDescent="0.3">
      <c r="A19069">
        <v>2320069014</v>
      </c>
      <c r="B19069" t="s">
        <v>155</v>
      </c>
      <c r="C19069" s="1" t="str">
        <f t="shared" si="297"/>
        <v>2014</v>
      </c>
      <c r="D19069">
        <v>495000</v>
      </c>
      <c r="E19069">
        <v>3</v>
      </c>
      <c r="F19069">
        <v>2</v>
      </c>
      <c r="G19069">
        <v>2660</v>
      </c>
      <c r="H19069">
        <v>192099</v>
      </c>
      <c r="I19069">
        <v>1</v>
      </c>
      <c r="J19069">
        <v>0</v>
      </c>
      <c r="K19069">
        <v>0</v>
      </c>
      <c r="L19069">
        <v>4</v>
      </c>
      <c r="M19069">
        <v>9</v>
      </c>
      <c r="N19069">
        <v>2660</v>
      </c>
      <c r="O19069">
        <v>0</v>
      </c>
      <c r="P19069">
        <v>1964</v>
      </c>
      <c r="Q19069">
        <v>0</v>
      </c>
      <c r="R19069">
        <v>98022</v>
      </c>
      <c r="S19069">
        <v>47.209800000000001</v>
      </c>
      <c r="T19069">
        <v>-122.01600000000001</v>
      </c>
      <c r="U19069">
        <v>2570</v>
      </c>
      <c r="V19069">
        <v>43561</v>
      </c>
    </row>
    <row r="19070" spans="1:22" x14ac:dyDescent="0.3">
      <c r="A19070">
        <v>3141600600</v>
      </c>
      <c r="B19070" t="s">
        <v>254</v>
      </c>
      <c r="C19070" s="1" t="str">
        <f t="shared" si="297"/>
        <v>2014</v>
      </c>
      <c r="D19070">
        <v>260000</v>
      </c>
      <c r="E19070">
        <v>6</v>
      </c>
      <c r="F19070">
        <v>2</v>
      </c>
      <c r="G19070">
        <v>2220</v>
      </c>
      <c r="H19070">
        <v>8797</v>
      </c>
      <c r="I19070">
        <v>1</v>
      </c>
      <c r="J19070">
        <v>0</v>
      </c>
      <c r="K19070">
        <v>0</v>
      </c>
      <c r="L19070">
        <v>3</v>
      </c>
      <c r="M19070">
        <v>7</v>
      </c>
      <c r="N19070">
        <v>2220</v>
      </c>
      <c r="O19070">
        <v>0</v>
      </c>
      <c r="P19070">
        <v>1977</v>
      </c>
      <c r="Q19070">
        <v>0</v>
      </c>
      <c r="R19070">
        <v>98002</v>
      </c>
      <c r="S19070">
        <v>47.297699999999999</v>
      </c>
      <c r="T19070">
        <v>-122.227</v>
      </c>
      <c r="U19070">
        <v>1170</v>
      </c>
      <c r="V19070">
        <v>5123</v>
      </c>
    </row>
    <row r="19071" spans="1:22" x14ac:dyDescent="0.3">
      <c r="A19071">
        <v>2201501015</v>
      </c>
      <c r="B19071" t="s">
        <v>151</v>
      </c>
      <c r="C19071" s="1" t="str">
        <f t="shared" si="297"/>
        <v>2014</v>
      </c>
      <c r="D19071">
        <v>430000</v>
      </c>
      <c r="E19071">
        <v>4</v>
      </c>
      <c r="F19071">
        <v>1.5</v>
      </c>
      <c r="G19071">
        <v>1920</v>
      </c>
      <c r="H19071">
        <v>10000</v>
      </c>
      <c r="I19071">
        <v>1</v>
      </c>
      <c r="J19071">
        <v>0</v>
      </c>
      <c r="K19071">
        <v>0</v>
      </c>
      <c r="L19071">
        <v>4</v>
      </c>
      <c r="M19071">
        <v>7</v>
      </c>
      <c r="N19071">
        <v>1070</v>
      </c>
      <c r="O19071">
        <v>850</v>
      </c>
      <c r="P19071">
        <v>1954</v>
      </c>
      <c r="Q19071">
        <v>0</v>
      </c>
      <c r="R19071">
        <v>98006</v>
      </c>
      <c r="S19071">
        <v>47.572499999999998</v>
      </c>
      <c r="T19071">
        <v>-122.133</v>
      </c>
      <c r="U19071">
        <v>1450</v>
      </c>
      <c r="V19071">
        <v>10836</v>
      </c>
    </row>
    <row r="19072" spans="1:22" x14ac:dyDescent="0.3">
      <c r="A19072">
        <v>3782760040</v>
      </c>
      <c r="B19072" t="s">
        <v>79</v>
      </c>
      <c r="C19072" s="1" t="str">
        <f t="shared" si="297"/>
        <v>2014</v>
      </c>
      <c r="D19072">
        <v>402500</v>
      </c>
      <c r="E19072">
        <v>3</v>
      </c>
      <c r="F19072">
        <v>3.25</v>
      </c>
      <c r="G19072">
        <v>2780</v>
      </c>
      <c r="H19072">
        <v>4002</v>
      </c>
      <c r="I19072">
        <v>2</v>
      </c>
      <c r="J19072">
        <v>0</v>
      </c>
      <c r="K19072">
        <v>0</v>
      </c>
      <c r="L19072">
        <v>3</v>
      </c>
      <c r="M19072">
        <v>8</v>
      </c>
      <c r="N19072">
        <v>2780</v>
      </c>
      <c r="O19072">
        <v>0</v>
      </c>
      <c r="P19072">
        <v>2009</v>
      </c>
      <c r="Q19072">
        <v>0</v>
      </c>
      <c r="R19072">
        <v>98019</v>
      </c>
      <c r="S19072">
        <v>47.7348</v>
      </c>
      <c r="T19072">
        <v>-121.96599999999999</v>
      </c>
      <c r="U19072">
        <v>1890</v>
      </c>
      <c r="V19072">
        <v>4090</v>
      </c>
    </row>
    <row r="19073" spans="1:22" x14ac:dyDescent="0.3">
      <c r="A19073">
        <v>6613001241</v>
      </c>
      <c r="B19073" t="s">
        <v>57</v>
      </c>
      <c r="C19073" s="1" t="str">
        <f t="shared" si="297"/>
        <v>2014</v>
      </c>
      <c r="D19073" s="2">
        <v>1415000</v>
      </c>
      <c r="E19073">
        <v>4</v>
      </c>
      <c r="F19073">
        <v>3</v>
      </c>
      <c r="G19073">
        <v>3110</v>
      </c>
      <c r="H19073">
        <v>4408</v>
      </c>
      <c r="I19073">
        <v>2.5</v>
      </c>
      <c r="J19073">
        <v>0</v>
      </c>
      <c r="K19073">
        <v>3</v>
      </c>
      <c r="L19073">
        <v>4</v>
      </c>
      <c r="M19073">
        <v>10</v>
      </c>
      <c r="N19073">
        <v>2510</v>
      </c>
      <c r="O19073">
        <v>600</v>
      </c>
      <c r="P19073">
        <v>1931</v>
      </c>
      <c r="Q19073">
        <v>0</v>
      </c>
      <c r="R19073">
        <v>98105</v>
      </c>
      <c r="S19073">
        <v>47.658299999999997</v>
      </c>
      <c r="T19073">
        <v>-122.27</v>
      </c>
      <c r="U19073">
        <v>3250</v>
      </c>
      <c r="V19073">
        <v>5669</v>
      </c>
    </row>
    <row r="19074" spans="1:22" x14ac:dyDescent="0.3">
      <c r="A19074">
        <v>3276980120</v>
      </c>
      <c r="B19074" t="s">
        <v>59</v>
      </c>
      <c r="C19074" s="1" t="str">
        <f t="shared" si="297"/>
        <v>2014</v>
      </c>
      <c r="D19074">
        <v>275000</v>
      </c>
      <c r="E19074">
        <v>3</v>
      </c>
      <c r="F19074">
        <v>2.25</v>
      </c>
      <c r="G19074">
        <v>1820</v>
      </c>
      <c r="H19074">
        <v>9766</v>
      </c>
      <c r="I19074">
        <v>1</v>
      </c>
      <c r="J19074">
        <v>0</v>
      </c>
      <c r="K19074">
        <v>0</v>
      </c>
      <c r="L19074">
        <v>4</v>
      </c>
      <c r="M19074">
        <v>7</v>
      </c>
      <c r="N19074">
        <v>1450</v>
      </c>
      <c r="O19074">
        <v>370</v>
      </c>
      <c r="P19074">
        <v>1987</v>
      </c>
      <c r="Q19074">
        <v>0</v>
      </c>
      <c r="R19074">
        <v>98031</v>
      </c>
      <c r="S19074">
        <v>47.396999999999998</v>
      </c>
      <c r="T19074">
        <v>-122.203</v>
      </c>
      <c r="U19074">
        <v>1860</v>
      </c>
      <c r="V19074">
        <v>8236</v>
      </c>
    </row>
    <row r="19075" spans="1:22" x14ac:dyDescent="0.3">
      <c r="A19075">
        <v>1321400650</v>
      </c>
      <c r="B19075" t="s">
        <v>79</v>
      </c>
      <c r="C19075" s="1" t="str">
        <f t="shared" si="297"/>
        <v>2014</v>
      </c>
      <c r="D19075">
        <v>250000</v>
      </c>
      <c r="E19075">
        <v>3</v>
      </c>
      <c r="F19075">
        <v>2.25</v>
      </c>
      <c r="G19075">
        <v>1765</v>
      </c>
      <c r="H19075">
        <v>7652</v>
      </c>
      <c r="I19075">
        <v>2</v>
      </c>
      <c r="J19075">
        <v>0</v>
      </c>
      <c r="K19075">
        <v>0</v>
      </c>
      <c r="L19075">
        <v>3</v>
      </c>
      <c r="M19075">
        <v>7</v>
      </c>
      <c r="N19075">
        <v>1765</v>
      </c>
      <c r="O19075">
        <v>0</v>
      </c>
      <c r="P19075">
        <v>1996</v>
      </c>
      <c r="Q19075">
        <v>0</v>
      </c>
      <c r="R19075">
        <v>98003</v>
      </c>
      <c r="S19075">
        <v>47.307200000000002</v>
      </c>
      <c r="T19075">
        <v>-122.328</v>
      </c>
      <c r="U19075">
        <v>1765</v>
      </c>
      <c r="V19075">
        <v>7719</v>
      </c>
    </row>
    <row r="19076" spans="1:22" x14ac:dyDescent="0.3">
      <c r="A19076">
        <v>643300180</v>
      </c>
      <c r="B19076" t="s">
        <v>113</v>
      </c>
      <c r="C19076" s="1" t="str">
        <f t="shared" si="297"/>
        <v>2014</v>
      </c>
      <c r="D19076">
        <v>665000</v>
      </c>
      <c r="E19076">
        <v>3</v>
      </c>
      <c r="F19076">
        <v>2.75</v>
      </c>
      <c r="G19076">
        <v>1800</v>
      </c>
      <c r="H19076">
        <v>9550</v>
      </c>
      <c r="I19076">
        <v>1</v>
      </c>
      <c r="J19076">
        <v>0</v>
      </c>
      <c r="K19076">
        <v>0</v>
      </c>
      <c r="L19076">
        <v>4</v>
      </c>
      <c r="M19076">
        <v>7</v>
      </c>
      <c r="N19076">
        <v>1320</v>
      </c>
      <c r="O19076">
        <v>480</v>
      </c>
      <c r="P19076">
        <v>1966</v>
      </c>
      <c r="Q19076">
        <v>0</v>
      </c>
      <c r="R19076">
        <v>98006</v>
      </c>
      <c r="S19076">
        <v>47.567900000000002</v>
      </c>
      <c r="T19076">
        <v>-122.178</v>
      </c>
      <c r="U19076">
        <v>1890</v>
      </c>
      <c r="V19076">
        <v>9902</v>
      </c>
    </row>
    <row r="19077" spans="1:22" x14ac:dyDescent="0.3">
      <c r="A19077">
        <v>322059210</v>
      </c>
      <c r="B19077" t="s">
        <v>310</v>
      </c>
      <c r="C19077" s="1" t="str">
        <f t="shared" si="297"/>
        <v>2015</v>
      </c>
      <c r="D19077">
        <v>425000</v>
      </c>
      <c r="E19077">
        <v>3</v>
      </c>
      <c r="F19077">
        <v>2.5</v>
      </c>
      <c r="G19077">
        <v>2650</v>
      </c>
      <c r="H19077">
        <v>144183</v>
      </c>
      <c r="I19077">
        <v>1</v>
      </c>
      <c r="J19077">
        <v>0</v>
      </c>
      <c r="K19077">
        <v>0</v>
      </c>
      <c r="L19077">
        <v>3</v>
      </c>
      <c r="M19077">
        <v>8</v>
      </c>
      <c r="N19077">
        <v>2650</v>
      </c>
      <c r="O19077">
        <v>0</v>
      </c>
      <c r="P19077">
        <v>1967</v>
      </c>
      <c r="Q19077">
        <v>0</v>
      </c>
      <c r="R19077">
        <v>98042</v>
      </c>
      <c r="S19077">
        <v>47.421199999999999</v>
      </c>
      <c r="T19077">
        <v>-122.14400000000001</v>
      </c>
      <c r="U19077">
        <v>1940</v>
      </c>
      <c r="V19077">
        <v>41210</v>
      </c>
    </row>
    <row r="19078" spans="1:22" x14ac:dyDescent="0.3">
      <c r="A19078">
        <v>9551201560</v>
      </c>
      <c r="B19078" t="s">
        <v>219</v>
      </c>
      <c r="C19078" s="1" t="str">
        <f t="shared" ref="C19078:C19141" si="298">LEFT(B19078,4)</f>
        <v>2014</v>
      </c>
      <c r="D19078">
        <v>760000</v>
      </c>
      <c r="E19078">
        <v>2</v>
      </c>
      <c r="F19078">
        <v>1</v>
      </c>
      <c r="G19078">
        <v>1410</v>
      </c>
      <c r="H19078">
        <v>3600</v>
      </c>
      <c r="I19078">
        <v>1.5</v>
      </c>
      <c r="J19078">
        <v>0</v>
      </c>
      <c r="K19078">
        <v>0</v>
      </c>
      <c r="L19078">
        <v>4</v>
      </c>
      <c r="M19078">
        <v>7</v>
      </c>
      <c r="N19078">
        <v>1310</v>
      </c>
      <c r="O19078">
        <v>100</v>
      </c>
      <c r="P19078">
        <v>1925</v>
      </c>
      <c r="Q19078">
        <v>0</v>
      </c>
      <c r="R19078">
        <v>98103</v>
      </c>
      <c r="S19078">
        <v>47.669499999999999</v>
      </c>
      <c r="T19078">
        <v>-122.33799999999999</v>
      </c>
      <c r="U19078">
        <v>1740</v>
      </c>
      <c r="V19078">
        <v>4200</v>
      </c>
    </row>
    <row r="19079" spans="1:22" x14ac:dyDescent="0.3">
      <c r="A19079">
        <v>7202330330</v>
      </c>
      <c r="B19079" t="s">
        <v>198</v>
      </c>
      <c r="C19079" s="1" t="str">
        <f t="shared" si="298"/>
        <v>2014</v>
      </c>
      <c r="D19079">
        <v>447000</v>
      </c>
      <c r="E19079">
        <v>3</v>
      </c>
      <c r="F19079">
        <v>2.5</v>
      </c>
      <c r="G19079">
        <v>1650</v>
      </c>
      <c r="H19079">
        <v>3076</v>
      </c>
      <c r="I19079">
        <v>2</v>
      </c>
      <c r="J19079">
        <v>0</v>
      </c>
      <c r="K19079">
        <v>0</v>
      </c>
      <c r="L19079">
        <v>3</v>
      </c>
      <c r="M19079">
        <v>7</v>
      </c>
      <c r="N19079">
        <v>1650</v>
      </c>
      <c r="O19079">
        <v>0</v>
      </c>
      <c r="P19079">
        <v>2003</v>
      </c>
      <c r="Q19079">
        <v>0</v>
      </c>
      <c r="R19079">
        <v>98053</v>
      </c>
      <c r="S19079">
        <v>47.682000000000002</v>
      </c>
      <c r="T19079">
        <v>-122.035</v>
      </c>
      <c r="U19079">
        <v>1560</v>
      </c>
      <c r="V19079">
        <v>3064</v>
      </c>
    </row>
    <row r="19080" spans="1:22" x14ac:dyDescent="0.3">
      <c r="A19080">
        <v>5153900150</v>
      </c>
      <c r="B19080" t="s">
        <v>131</v>
      </c>
      <c r="C19080" s="1" t="str">
        <f t="shared" si="298"/>
        <v>2014</v>
      </c>
      <c r="D19080">
        <v>205000</v>
      </c>
      <c r="E19080">
        <v>3</v>
      </c>
      <c r="F19080">
        <v>1</v>
      </c>
      <c r="G19080">
        <v>1180</v>
      </c>
      <c r="H19080">
        <v>8240</v>
      </c>
      <c r="I19080">
        <v>1</v>
      </c>
      <c r="J19080">
        <v>0</v>
      </c>
      <c r="K19080">
        <v>0</v>
      </c>
      <c r="L19080">
        <v>4</v>
      </c>
      <c r="M19080">
        <v>7</v>
      </c>
      <c r="N19080">
        <v>1180</v>
      </c>
      <c r="O19080">
        <v>0</v>
      </c>
      <c r="P19080">
        <v>1967</v>
      </c>
      <c r="Q19080">
        <v>0</v>
      </c>
      <c r="R19080">
        <v>98003</v>
      </c>
      <c r="S19080">
        <v>47.332500000000003</v>
      </c>
      <c r="T19080">
        <v>-122.321</v>
      </c>
      <c r="U19080">
        <v>1180</v>
      </c>
      <c r="V19080">
        <v>7840</v>
      </c>
    </row>
    <row r="19081" spans="1:22" x14ac:dyDescent="0.3">
      <c r="A19081">
        <v>1788700230</v>
      </c>
      <c r="B19081" t="s">
        <v>241</v>
      </c>
      <c r="C19081" s="1" t="str">
        <f t="shared" si="298"/>
        <v>2014</v>
      </c>
      <c r="D19081">
        <v>191000</v>
      </c>
      <c r="E19081">
        <v>3</v>
      </c>
      <c r="F19081">
        <v>1.5</v>
      </c>
      <c r="G19081">
        <v>800</v>
      </c>
      <c r="H19081">
        <v>8850</v>
      </c>
      <c r="I19081">
        <v>1</v>
      </c>
      <c r="J19081">
        <v>0</v>
      </c>
      <c r="K19081">
        <v>0</v>
      </c>
      <c r="L19081">
        <v>4</v>
      </c>
      <c r="M19081">
        <v>6</v>
      </c>
      <c r="N19081">
        <v>800</v>
      </c>
      <c r="O19081">
        <v>0</v>
      </c>
      <c r="P19081">
        <v>1959</v>
      </c>
      <c r="Q19081">
        <v>0</v>
      </c>
      <c r="R19081">
        <v>98023</v>
      </c>
      <c r="S19081">
        <v>47.326599999999999</v>
      </c>
      <c r="T19081">
        <v>-122.348</v>
      </c>
      <c r="U19081">
        <v>820</v>
      </c>
      <c r="V19081">
        <v>8775</v>
      </c>
    </row>
    <row r="19082" spans="1:22" x14ac:dyDescent="0.3">
      <c r="A19082">
        <v>49000051</v>
      </c>
      <c r="B19082" t="s">
        <v>88</v>
      </c>
      <c r="C19082" s="1" t="str">
        <f t="shared" si="298"/>
        <v>2015</v>
      </c>
      <c r="D19082">
        <v>350000</v>
      </c>
      <c r="E19082">
        <v>2</v>
      </c>
      <c r="F19082">
        <v>1.75</v>
      </c>
      <c r="G19082">
        <v>1430</v>
      </c>
      <c r="H19082">
        <v>7921</v>
      </c>
      <c r="I19082">
        <v>1</v>
      </c>
      <c r="J19082">
        <v>0</v>
      </c>
      <c r="K19082">
        <v>0</v>
      </c>
      <c r="L19082">
        <v>3</v>
      </c>
      <c r="M19082">
        <v>7</v>
      </c>
      <c r="N19082">
        <v>1430</v>
      </c>
      <c r="O19082">
        <v>0</v>
      </c>
      <c r="P19082">
        <v>1983</v>
      </c>
      <c r="Q19082">
        <v>0</v>
      </c>
      <c r="R19082">
        <v>98146</v>
      </c>
      <c r="S19082">
        <v>47.508800000000001</v>
      </c>
      <c r="T19082">
        <v>-122.371</v>
      </c>
      <c r="U19082">
        <v>1290</v>
      </c>
      <c r="V19082">
        <v>8040</v>
      </c>
    </row>
    <row r="19083" spans="1:22" x14ac:dyDescent="0.3">
      <c r="A19083">
        <v>3343301393</v>
      </c>
      <c r="B19083" t="s">
        <v>106</v>
      </c>
      <c r="C19083" s="1" t="str">
        <f t="shared" si="298"/>
        <v>2015</v>
      </c>
      <c r="D19083">
        <v>789888</v>
      </c>
      <c r="E19083">
        <v>5</v>
      </c>
      <c r="F19083">
        <v>3.5</v>
      </c>
      <c r="G19083">
        <v>3300</v>
      </c>
      <c r="H19083">
        <v>7860</v>
      </c>
      <c r="I19083">
        <v>2</v>
      </c>
      <c r="J19083">
        <v>0</v>
      </c>
      <c r="K19083">
        <v>0</v>
      </c>
      <c r="L19083">
        <v>3</v>
      </c>
      <c r="M19083">
        <v>9</v>
      </c>
      <c r="N19083">
        <v>2410</v>
      </c>
      <c r="O19083">
        <v>890</v>
      </c>
      <c r="P19083">
        <v>2001</v>
      </c>
      <c r="Q19083">
        <v>0</v>
      </c>
      <c r="R19083">
        <v>98006</v>
      </c>
      <c r="S19083">
        <v>47.546300000000002</v>
      </c>
      <c r="T19083">
        <v>-122.19199999999999</v>
      </c>
      <c r="U19083">
        <v>2540</v>
      </c>
      <c r="V19083">
        <v>9920</v>
      </c>
    </row>
    <row r="19084" spans="1:22" x14ac:dyDescent="0.3">
      <c r="A19084">
        <v>2832100215</v>
      </c>
      <c r="B19084" t="s">
        <v>92</v>
      </c>
      <c r="C19084" s="1" t="str">
        <f t="shared" si="298"/>
        <v>2015</v>
      </c>
      <c r="D19084">
        <v>443000</v>
      </c>
      <c r="E19084">
        <v>2</v>
      </c>
      <c r="F19084">
        <v>1</v>
      </c>
      <c r="G19084">
        <v>1220</v>
      </c>
      <c r="H19084">
        <v>10170</v>
      </c>
      <c r="I19084">
        <v>1</v>
      </c>
      <c r="J19084">
        <v>0</v>
      </c>
      <c r="K19084">
        <v>0</v>
      </c>
      <c r="L19084">
        <v>3</v>
      </c>
      <c r="M19084">
        <v>7</v>
      </c>
      <c r="N19084">
        <v>980</v>
      </c>
      <c r="O19084">
        <v>240</v>
      </c>
      <c r="P19084">
        <v>1948</v>
      </c>
      <c r="Q19084">
        <v>0</v>
      </c>
      <c r="R19084">
        <v>98125</v>
      </c>
      <c r="S19084">
        <v>47.729700000000001</v>
      </c>
      <c r="T19084">
        <v>-122.327</v>
      </c>
      <c r="U19084">
        <v>1990</v>
      </c>
      <c r="V19084">
        <v>9064</v>
      </c>
    </row>
    <row r="19085" spans="1:22" x14ac:dyDescent="0.3">
      <c r="A19085">
        <v>1980200015</v>
      </c>
      <c r="B19085" t="s">
        <v>153</v>
      </c>
      <c r="C19085" s="1" t="str">
        <f t="shared" si="298"/>
        <v>2014</v>
      </c>
      <c r="D19085">
        <v>695000</v>
      </c>
      <c r="E19085">
        <v>4</v>
      </c>
      <c r="F19085">
        <v>3.5</v>
      </c>
      <c r="G19085">
        <v>3530</v>
      </c>
      <c r="H19085">
        <v>7202</v>
      </c>
      <c r="I19085">
        <v>2</v>
      </c>
      <c r="J19085">
        <v>0</v>
      </c>
      <c r="K19085">
        <v>0</v>
      </c>
      <c r="L19085">
        <v>3</v>
      </c>
      <c r="M19085">
        <v>9</v>
      </c>
      <c r="N19085">
        <v>2660</v>
      </c>
      <c r="O19085">
        <v>870</v>
      </c>
      <c r="P19085">
        <v>2000</v>
      </c>
      <c r="Q19085">
        <v>0</v>
      </c>
      <c r="R19085">
        <v>98177</v>
      </c>
      <c r="S19085">
        <v>47.733899999999998</v>
      </c>
      <c r="T19085">
        <v>-122.36</v>
      </c>
      <c r="U19085">
        <v>2810</v>
      </c>
      <c r="V19085">
        <v>8100</v>
      </c>
    </row>
    <row r="19086" spans="1:22" x14ac:dyDescent="0.3">
      <c r="A19086">
        <v>1825049013</v>
      </c>
      <c r="B19086" t="s">
        <v>54</v>
      </c>
      <c r="C19086" s="1" t="str">
        <f t="shared" si="298"/>
        <v>2015</v>
      </c>
      <c r="D19086">
        <v>560000</v>
      </c>
      <c r="E19086">
        <v>4</v>
      </c>
      <c r="F19086">
        <v>2</v>
      </c>
      <c r="G19086">
        <v>1380</v>
      </c>
      <c r="H19086">
        <v>4048</v>
      </c>
      <c r="I19086">
        <v>1.5</v>
      </c>
      <c r="J19086">
        <v>0</v>
      </c>
      <c r="K19086">
        <v>0</v>
      </c>
      <c r="L19086">
        <v>4</v>
      </c>
      <c r="M19086">
        <v>7</v>
      </c>
      <c r="N19086">
        <v>1380</v>
      </c>
      <c r="O19086">
        <v>0</v>
      </c>
      <c r="P19086">
        <v>1906</v>
      </c>
      <c r="Q19086">
        <v>0</v>
      </c>
      <c r="R19086">
        <v>98103</v>
      </c>
      <c r="S19086">
        <v>47.658299999999997</v>
      </c>
      <c r="T19086">
        <v>-122.34399999999999</v>
      </c>
      <c r="U19086">
        <v>1440</v>
      </c>
      <c r="V19086">
        <v>3956</v>
      </c>
    </row>
    <row r="19087" spans="1:22" x14ac:dyDescent="0.3">
      <c r="A19087">
        <v>7550800015</v>
      </c>
      <c r="B19087" t="s">
        <v>280</v>
      </c>
      <c r="C19087" s="1" t="str">
        <f t="shared" si="298"/>
        <v>2014</v>
      </c>
      <c r="D19087">
        <v>550000</v>
      </c>
      <c r="E19087">
        <v>3</v>
      </c>
      <c r="F19087">
        <v>1.75</v>
      </c>
      <c r="G19087">
        <v>1410</v>
      </c>
      <c r="H19087">
        <v>5000</v>
      </c>
      <c r="I19087">
        <v>1</v>
      </c>
      <c r="J19087">
        <v>0</v>
      </c>
      <c r="K19087">
        <v>0</v>
      </c>
      <c r="L19087">
        <v>4</v>
      </c>
      <c r="M19087">
        <v>7</v>
      </c>
      <c r="N19087">
        <v>810</v>
      </c>
      <c r="O19087">
        <v>600</v>
      </c>
      <c r="P19087">
        <v>1923</v>
      </c>
      <c r="Q19087">
        <v>0</v>
      </c>
      <c r="R19087">
        <v>98107</v>
      </c>
      <c r="S19087">
        <v>47.672699999999999</v>
      </c>
      <c r="T19087">
        <v>-122.395</v>
      </c>
      <c r="U19087">
        <v>1760</v>
      </c>
      <c r="V19087">
        <v>5000</v>
      </c>
    </row>
    <row r="19088" spans="1:22" x14ac:dyDescent="0.3">
      <c r="A19088">
        <v>8682230760</v>
      </c>
      <c r="B19088" t="s">
        <v>292</v>
      </c>
      <c r="C19088" s="1" t="str">
        <f t="shared" si="298"/>
        <v>2014</v>
      </c>
      <c r="D19088">
        <v>850000</v>
      </c>
      <c r="E19088">
        <v>2</v>
      </c>
      <c r="F19088">
        <v>2.5</v>
      </c>
      <c r="G19088">
        <v>3360</v>
      </c>
      <c r="H19088">
        <v>6750</v>
      </c>
      <c r="I19088">
        <v>2</v>
      </c>
      <c r="J19088">
        <v>0</v>
      </c>
      <c r="K19088">
        <v>0</v>
      </c>
      <c r="L19088">
        <v>3</v>
      </c>
      <c r="M19088">
        <v>9</v>
      </c>
      <c r="N19088">
        <v>3360</v>
      </c>
      <c r="O19088">
        <v>0</v>
      </c>
      <c r="P19088">
        <v>2004</v>
      </c>
      <c r="Q19088">
        <v>0</v>
      </c>
      <c r="R19088">
        <v>98053</v>
      </c>
      <c r="S19088">
        <v>47.711199999999998</v>
      </c>
      <c r="T19088">
        <v>-122.033</v>
      </c>
      <c r="U19088">
        <v>2510</v>
      </c>
      <c r="V19088">
        <v>6750</v>
      </c>
    </row>
    <row r="19089" spans="1:22" x14ac:dyDescent="0.3">
      <c r="A19089">
        <v>8645511500</v>
      </c>
      <c r="B19089" t="s">
        <v>90</v>
      </c>
      <c r="C19089" s="1" t="str">
        <f t="shared" si="298"/>
        <v>2015</v>
      </c>
      <c r="D19089">
        <v>352750</v>
      </c>
      <c r="E19089">
        <v>4</v>
      </c>
      <c r="F19089">
        <v>2.75</v>
      </c>
      <c r="G19089">
        <v>2270</v>
      </c>
      <c r="H19089">
        <v>24237</v>
      </c>
      <c r="I19089">
        <v>1</v>
      </c>
      <c r="J19089">
        <v>0</v>
      </c>
      <c r="K19089">
        <v>0</v>
      </c>
      <c r="L19089">
        <v>4</v>
      </c>
      <c r="M19089">
        <v>7</v>
      </c>
      <c r="N19089">
        <v>1360</v>
      </c>
      <c r="O19089">
        <v>910</v>
      </c>
      <c r="P19089">
        <v>1977</v>
      </c>
      <c r="Q19089">
        <v>0</v>
      </c>
      <c r="R19089">
        <v>98058</v>
      </c>
      <c r="S19089">
        <v>47.467199999999998</v>
      </c>
      <c r="T19089">
        <v>-122.175</v>
      </c>
      <c r="U19089">
        <v>2050</v>
      </c>
      <c r="V19089">
        <v>8016</v>
      </c>
    </row>
    <row r="19090" spans="1:22" x14ac:dyDescent="0.3">
      <c r="A19090">
        <v>8567450220</v>
      </c>
      <c r="B19090" t="s">
        <v>163</v>
      </c>
      <c r="C19090" s="1" t="str">
        <f t="shared" si="298"/>
        <v>2014</v>
      </c>
      <c r="D19090">
        <v>550000</v>
      </c>
      <c r="E19090">
        <v>4</v>
      </c>
      <c r="F19090">
        <v>2.5</v>
      </c>
      <c r="G19090">
        <v>2890</v>
      </c>
      <c r="H19090">
        <v>9045</v>
      </c>
      <c r="I19090">
        <v>2</v>
      </c>
      <c r="J19090">
        <v>0</v>
      </c>
      <c r="K19090">
        <v>0</v>
      </c>
      <c r="L19090">
        <v>3</v>
      </c>
      <c r="M19090">
        <v>8</v>
      </c>
      <c r="N19090">
        <v>2890</v>
      </c>
      <c r="O19090">
        <v>0</v>
      </c>
      <c r="P19090">
        <v>2001</v>
      </c>
      <c r="Q19090">
        <v>0</v>
      </c>
      <c r="R19090">
        <v>98019</v>
      </c>
      <c r="S19090">
        <v>47.738500000000002</v>
      </c>
      <c r="T19090">
        <v>-121.965</v>
      </c>
      <c r="U19090">
        <v>2840</v>
      </c>
      <c r="V19090">
        <v>10114</v>
      </c>
    </row>
    <row r="19091" spans="1:22" x14ac:dyDescent="0.3">
      <c r="A19091">
        <v>1556200205</v>
      </c>
      <c r="B19091" t="s">
        <v>272</v>
      </c>
      <c r="C19091" s="1" t="str">
        <f t="shared" si="298"/>
        <v>2014</v>
      </c>
      <c r="D19091">
        <v>774900</v>
      </c>
      <c r="E19091">
        <v>5</v>
      </c>
      <c r="F19091">
        <v>1</v>
      </c>
      <c r="G19091">
        <v>1750</v>
      </c>
      <c r="H19091">
        <v>3861</v>
      </c>
      <c r="I19091">
        <v>1.5</v>
      </c>
      <c r="J19091">
        <v>0</v>
      </c>
      <c r="K19091">
        <v>0</v>
      </c>
      <c r="L19091">
        <v>3</v>
      </c>
      <c r="M19091">
        <v>7</v>
      </c>
      <c r="N19091">
        <v>1750</v>
      </c>
      <c r="O19091">
        <v>0</v>
      </c>
      <c r="P19091">
        <v>1903</v>
      </c>
      <c r="Q19091">
        <v>0</v>
      </c>
      <c r="R19091">
        <v>98122</v>
      </c>
      <c r="S19091">
        <v>47.607500000000002</v>
      </c>
      <c r="T19091">
        <v>-122.295</v>
      </c>
      <c r="U19091">
        <v>1700</v>
      </c>
      <c r="V19091">
        <v>4255</v>
      </c>
    </row>
    <row r="19092" spans="1:22" x14ac:dyDescent="0.3">
      <c r="A19092">
        <v>9476200580</v>
      </c>
      <c r="B19092" t="s">
        <v>87</v>
      </c>
      <c r="C19092" s="1" t="str">
        <f t="shared" si="298"/>
        <v>2014</v>
      </c>
      <c r="D19092">
        <v>250000</v>
      </c>
      <c r="E19092">
        <v>3</v>
      </c>
      <c r="F19092">
        <v>1</v>
      </c>
      <c r="G19092">
        <v>1010</v>
      </c>
      <c r="H19092">
        <v>8711</v>
      </c>
      <c r="I19092">
        <v>1</v>
      </c>
      <c r="J19092">
        <v>0</v>
      </c>
      <c r="K19092">
        <v>0</v>
      </c>
      <c r="L19092">
        <v>5</v>
      </c>
      <c r="M19092">
        <v>6</v>
      </c>
      <c r="N19092">
        <v>1010</v>
      </c>
      <c r="O19092">
        <v>0</v>
      </c>
      <c r="P19092">
        <v>1944</v>
      </c>
      <c r="Q19092">
        <v>0</v>
      </c>
      <c r="R19092">
        <v>98056</v>
      </c>
      <c r="S19092">
        <v>47.491399999999999</v>
      </c>
      <c r="T19092">
        <v>-122.18600000000001</v>
      </c>
      <c r="U19092">
        <v>1250</v>
      </c>
      <c r="V19092">
        <v>8053</v>
      </c>
    </row>
    <row r="19093" spans="1:22" x14ac:dyDescent="0.3">
      <c r="A19093">
        <v>8965410150</v>
      </c>
      <c r="B19093" t="s">
        <v>82</v>
      </c>
      <c r="C19093" s="1" t="str">
        <f t="shared" si="298"/>
        <v>2014</v>
      </c>
      <c r="D19093">
        <v>962800</v>
      </c>
      <c r="E19093">
        <v>4</v>
      </c>
      <c r="F19093">
        <v>2.5</v>
      </c>
      <c r="G19093">
        <v>3780</v>
      </c>
      <c r="H19093">
        <v>23623</v>
      </c>
      <c r="I19093">
        <v>2</v>
      </c>
      <c r="J19093">
        <v>0</v>
      </c>
      <c r="K19093">
        <v>0</v>
      </c>
      <c r="L19093">
        <v>3</v>
      </c>
      <c r="M19093">
        <v>9</v>
      </c>
      <c r="N19093">
        <v>3780</v>
      </c>
      <c r="O19093">
        <v>0</v>
      </c>
      <c r="P19093">
        <v>1997</v>
      </c>
      <c r="Q19093">
        <v>0</v>
      </c>
      <c r="R19093">
        <v>98006</v>
      </c>
      <c r="S19093">
        <v>47.558999999999997</v>
      </c>
      <c r="T19093">
        <v>-122.11799999999999</v>
      </c>
      <c r="U19093">
        <v>3370</v>
      </c>
      <c r="V19093">
        <v>10210</v>
      </c>
    </row>
    <row r="19094" spans="1:22" x14ac:dyDescent="0.3">
      <c r="A19094">
        <v>5031300011</v>
      </c>
      <c r="B19094" t="s">
        <v>125</v>
      </c>
      <c r="C19094" s="1" t="str">
        <f t="shared" si="298"/>
        <v>2014</v>
      </c>
      <c r="D19094">
        <v>299500</v>
      </c>
      <c r="E19094">
        <v>3</v>
      </c>
      <c r="F19094">
        <v>1.75</v>
      </c>
      <c r="G19094">
        <v>1880</v>
      </c>
      <c r="H19094">
        <v>11700</v>
      </c>
      <c r="I19094">
        <v>1</v>
      </c>
      <c r="J19094">
        <v>0</v>
      </c>
      <c r="K19094">
        <v>0</v>
      </c>
      <c r="L19094">
        <v>4</v>
      </c>
      <c r="M19094">
        <v>7</v>
      </c>
      <c r="N19094">
        <v>1880</v>
      </c>
      <c r="O19094">
        <v>0</v>
      </c>
      <c r="P19094">
        <v>1968</v>
      </c>
      <c r="Q19094">
        <v>0</v>
      </c>
      <c r="R19094">
        <v>98092</v>
      </c>
      <c r="S19094">
        <v>47.321300000000001</v>
      </c>
      <c r="T19094">
        <v>-122.187</v>
      </c>
      <c r="U19094">
        <v>2230</v>
      </c>
      <c r="V19094">
        <v>35200</v>
      </c>
    </row>
    <row r="19095" spans="1:22" x14ac:dyDescent="0.3">
      <c r="A19095">
        <v>5101408735</v>
      </c>
      <c r="B19095" t="s">
        <v>45</v>
      </c>
      <c r="C19095" s="1" t="str">
        <f t="shared" si="298"/>
        <v>2014</v>
      </c>
      <c r="D19095">
        <v>250000</v>
      </c>
      <c r="E19095">
        <v>2</v>
      </c>
      <c r="F19095">
        <v>1</v>
      </c>
      <c r="G19095">
        <v>800</v>
      </c>
      <c r="H19095">
        <v>5220</v>
      </c>
      <c r="I19095">
        <v>1</v>
      </c>
      <c r="J19095">
        <v>0</v>
      </c>
      <c r="K19095">
        <v>0</v>
      </c>
      <c r="L19095">
        <v>3</v>
      </c>
      <c r="M19095">
        <v>6</v>
      </c>
      <c r="N19095">
        <v>800</v>
      </c>
      <c r="O19095">
        <v>0</v>
      </c>
      <c r="P19095">
        <v>1943</v>
      </c>
      <c r="Q19095">
        <v>0</v>
      </c>
      <c r="R19095">
        <v>98125</v>
      </c>
      <c r="S19095">
        <v>47.703699999999998</v>
      </c>
      <c r="T19095">
        <v>-122.32</v>
      </c>
      <c r="U19095">
        <v>1910</v>
      </c>
      <c r="V19095">
        <v>5376</v>
      </c>
    </row>
    <row r="19096" spans="1:22" x14ac:dyDescent="0.3">
      <c r="A19096">
        <v>2623069010</v>
      </c>
      <c r="B19096" t="s">
        <v>152</v>
      </c>
      <c r="C19096" s="1" t="str">
        <f t="shared" si="298"/>
        <v>2015</v>
      </c>
      <c r="D19096">
        <v>745000</v>
      </c>
      <c r="E19096">
        <v>5</v>
      </c>
      <c r="F19096">
        <v>4</v>
      </c>
      <c r="G19096">
        <v>4720</v>
      </c>
      <c r="H19096">
        <v>493534</v>
      </c>
      <c r="I19096">
        <v>2</v>
      </c>
      <c r="J19096">
        <v>0</v>
      </c>
      <c r="K19096">
        <v>0</v>
      </c>
      <c r="L19096">
        <v>5</v>
      </c>
      <c r="M19096">
        <v>9</v>
      </c>
      <c r="N19096">
        <v>3960</v>
      </c>
      <c r="O19096">
        <v>760</v>
      </c>
      <c r="P19096">
        <v>1975</v>
      </c>
      <c r="Q19096">
        <v>0</v>
      </c>
      <c r="R19096">
        <v>98027</v>
      </c>
      <c r="S19096">
        <v>47.453600000000002</v>
      </c>
      <c r="T19096">
        <v>-122.009</v>
      </c>
      <c r="U19096">
        <v>2160</v>
      </c>
      <c r="V19096">
        <v>219542</v>
      </c>
    </row>
    <row r="19097" spans="1:22" x14ac:dyDescent="0.3">
      <c r="A19097">
        <v>2624089040</v>
      </c>
      <c r="B19097" t="s">
        <v>67</v>
      </c>
      <c r="C19097" s="1" t="str">
        <f t="shared" si="298"/>
        <v>2015</v>
      </c>
      <c r="D19097">
        <v>279475</v>
      </c>
      <c r="E19097">
        <v>2</v>
      </c>
      <c r="F19097">
        <v>1</v>
      </c>
      <c r="G19097">
        <v>1060</v>
      </c>
      <c r="H19097">
        <v>10600</v>
      </c>
      <c r="I19097">
        <v>1.5</v>
      </c>
      <c r="J19097">
        <v>0</v>
      </c>
      <c r="K19097">
        <v>0</v>
      </c>
      <c r="L19097">
        <v>3</v>
      </c>
      <c r="M19097">
        <v>6</v>
      </c>
      <c r="N19097">
        <v>1060</v>
      </c>
      <c r="O19097">
        <v>0</v>
      </c>
      <c r="P19097">
        <v>1968</v>
      </c>
      <c r="Q19097">
        <v>0</v>
      </c>
      <c r="R19097">
        <v>98065</v>
      </c>
      <c r="S19097">
        <v>47.537500000000001</v>
      </c>
      <c r="T19097">
        <v>-121.742</v>
      </c>
      <c r="U19097">
        <v>1560</v>
      </c>
      <c r="V19097">
        <v>21344</v>
      </c>
    </row>
    <row r="19098" spans="1:22" x14ac:dyDescent="0.3">
      <c r="A19098">
        <v>3345700165</v>
      </c>
      <c r="B19098" t="s">
        <v>93</v>
      </c>
      <c r="C19098" s="1" t="str">
        <f t="shared" si="298"/>
        <v>2014</v>
      </c>
      <c r="D19098">
        <v>450000</v>
      </c>
      <c r="E19098">
        <v>3</v>
      </c>
      <c r="F19098">
        <v>2.25</v>
      </c>
      <c r="G19098">
        <v>2530</v>
      </c>
      <c r="H19098">
        <v>27227</v>
      </c>
      <c r="I19098">
        <v>2</v>
      </c>
      <c r="J19098">
        <v>0</v>
      </c>
      <c r="K19098">
        <v>0</v>
      </c>
      <c r="L19098">
        <v>3</v>
      </c>
      <c r="M19098">
        <v>8</v>
      </c>
      <c r="N19098">
        <v>2530</v>
      </c>
      <c r="O19098">
        <v>0</v>
      </c>
      <c r="P19098">
        <v>1987</v>
      </c>
      <c r="Q19098">
        <v>0</v>
      </c>
      <c r="R19098">
        <v>98056</v>
      </c>
      <c r="S19098">
        <v>47.527000000000001</v>
      </c>
      <c r="T19098">
        <v>-122.193</v>
      </c>
      <c r="U19098">
        <v>2160</v>
      </c>
      <c r="V19098">
        <v>30192</v>
      </c>
    </row>
    <row r="19099" spans="1:22" x14ac:dyDescent="0.3">
      <c r="A19099">
        <v>379000051</v>
      </c>
      <c r="B19099" t="s">
        <v>41</v>
      </c>
      <c r="C19099" s="1" t="str">
        <f t="shared" si="298"/>
        <v>2014</v>
      </c>
      <c r="D19099">
        <v>307700</v>
      </c>
      <c r="E19099">
        <v>5</v>
      </c>
      <c r="F19099">
        <v>2.25</v>
      </c>
      <c r="G19099">
        <v>1980</v>
      </c>
      <c r="H19099">
        <v>13132</v>
      </c>
      <c r="I19099">
        <v>1</v>
      </c>
      <c r="J19099">
        <v>0</v>
      </c>
      <c r="K19099">
        <v>0</v>
      </c>
      <c r="L19099">
        <v>4</v>
      </c>
      <c r="M19099">
        <v>7</v>
      </c>
      <c r="N19099">
        <v>1260</v>
      </c>
      <c r="O19099">
        <v>720</v>
      </c>
      <c r="P19099">
        <v>1962</v>
      </c>
      <c r="Q19099">
        <v>0</v>
      </c>
      <c r="R19099">
        <v>98198</v>
      </c>
      <c r="S19099">
        <v>47.398400000000002</v>
      </c>
      <c r="T19099">
        <v>-122.301</v>
      </c>
      <c r="U19099">
        <v>1880</v>
      </c>
      <c r="V19099">
        <v>11325</v>
      </c>
    </row>
    <row r="19100" spans="1:22" x14ac:dyDescent="0.3">
      <c r="A19100">
        <v>871000155</v>
      </c>
      <c r="B19100" t="s">
        <v>264</v>
      </c>
      <c r="C19100" s="1" t="str">
        <f t="shared" si="298"/>
        <v>2014</v>
      </c>
      <c r="D19100">
        <v>665000</v>
      </c>
      <c r="E19100">
        <v>3</v>
      </c>
      <c r="F19100">
        <v>1</v>
      </c>
      <c r="G19100">
        <v>1650</v>
      </c>
      <c r="H19100">
        <v>5102</v>
      </c>
      <c r="I19100">
        <v>1</v>
      </c>
      <c r="J19100">
        <v>0</v>
      </c>
      <c r="K19100">
        <v>0</v>
      </c>
      <c r="L19100">
        <v>4</v>
      </c>
      <c r="M19100">
        <v>8</v>
      </c>
      <c r="N19100">
        <v>1300</v>
      </c>
      <c r="O19100">
        <v>350</v>
      </c>
      <c r="P19100">
        <v>1953</v>
      </c>
      <c r="Q19100">
        <v>0</v>
      </c>
      <c r="R19100">
        <v>98199</v>
      </c>
      <c r="S19100">
        <v>47.6524</v>
      </c>
      <c r="T19100">
        <v>-122.404</v>
      </c>
      <c r="U19100">
        <v>1440</v>
      </c>
      <c r="V19100">
        <v>5102</v>
      </c>
    </row>
    <row r="19101" spans="1:22" x14ac:dyDescent="0.3">
      <c r="A19101">
        <v>7852020580</v>
      </c>
      <c r="B19101" t="s">
        <v>292</v>
      </c>
      <c r="C19101" s="1" t="str">
        <f t="shared" si="298"/>
        <v>2014</v>
      </c>
      <c r="D19101">
        <v>375000</v>
      </c>
      <c r="E19101">
        <v>3</v>
      </c>
      <c r="F19101">
        <v>2.75</v>
      </c>
      <c r="G19101">
        <v>1890</v>
      </c>
      <c r="H19101">
        <v>3930</v>
      </c>
      <c r="I19101">
        <v>2</v>
      </c>
      <c r="J19101">
        <v>0</v>
      </c>
      <c r="K19101">
        <v>0</v>
      </c>
      <c r="L19101">
        <v>3</v>
      </c>
      <c r="M19101">
        <v>8</v>
      </c>
      <c r="N19101">
        <v>1890</v>
      </c>
      <c r="O19101">
        <v>0</v>
      </c>
      <c r="P19101">
        <v>1999</v>
      </c>
      <c r="Q19101">
        <v>0</v>
      </c>
      <c r="R19101">
        <v>98065</v>
      </c>
      <c r="S19101">
        <v>47.533700000000003</v>
      </c>
      <c r="T19101">
        <v>-121.867</v>
      </c>
      <c r="U19101">
        <v>2100</v>
      </c>
      <c r="V19101">
        <v>4259</v>
      </c>
    </row>
    <row r="19102" spans="1:22" x14ac:dyDescent="0.3">
      <c r="A19102">
        <v>7298050110</v>
      </c>
      <c r="B19102" t="s">
        <v>70</v>
      </c>
      <c r="C19102" s="1" t="str">
        <f t="shared" si="298"/>
        <v>2015</v>
      </c>
      <c r="D19102">
        <v>420000</v>
      </c>
      <c r="E19102">
        <v>4</v>
      </c>
      <c r="F19102">
        <v>2.5</v>
      </c>
      <c r="G19102">
        <v>3360</v>
      </c>
      <c r="H19102">
        <v>11637</v>
      </c>
      <c r="I19102">
        <v>2</v>
      </c>
      <c r="J19102">
        <v>0</v>
      </c>
      <c r="K19102">
        <v>0</v>
      </c>
      <c r="L19102">
        <v>3</v>
      </c>
      <c r="M19102">
        <v>11</v>
      </c>
      <c r="N19102">
        <v>3360</v>
      </c>
      <c r="O19102">
        <v>0</v>
      </c>
      <c r="P19102">
        <v>1990</v>
      </c>
      <c r="Q19102">
        <v>0</v>
      </c>
      <c r="R19102">
        <v>98023</v>
      </c>
      <c r="S19102">
        <v>47.3018</v>
      </c>
      <c r="T19102">
        <v>-122.342</v>
      </c>
      <c r="U19102">
        <v>3530</v>
      </c>
      <c r="V19102">
        <v>11205</v>
      </c>
    </row>
    <row r="19103" spans="1:22" x14ac:dyDescent="0.3">
      <c r="A19103">
        <v>2114700615</v>
      </c>
      <c r="B19103" t="s">
        <v>131</v>
      </c>
      <c r="C19103" s="1" t="str">
        <f t="shared" si="298"/>
        <v>2014</v>
      </c>
      <c r="D19103">
        <v>148000</v>
      </c>
      <c r="E19103">
        <v>2</v>
      </c>
      <c r="F19103">
        <v>1</v>
      </c>
      <c r="G19103">
        <v>630</v>
      </c>
      <c r="H19103">
        <v>4200</v>
      </c>
      <c r="I19103">
        <v>1</v>
      </c>
      <c r="J19103">
        <v>0</v>
      </c>
      <c r="K19103">
        <v>0</v>
      </c>
      <c r="L19103">
        <v>3</v>
      </c>
      <c r="M19103">
        <v>6</v>
      </c>
      <c r="N19103">
        <v>630</v>
      </c>
      <c r="O19103">
        <v>0</v>
      </c>
      <c r="P19103">
        <v>1930</v>
      </c>
      <c r="Q19103">
        <v>0</v>
      </c>
      <c r="R19103">
        <v>98106</v>
      </c>
      <c r="S19103">
        <v>47.532899999999998</v>
      </c>
      <c r="T19103">
        <v>-122.348</v>
      </c>
      <c r="U19103">
        <v>970</v>
      </c>
      <c r="V19103">
        <v>4200</v>
      </c>
    </row>
    <row r="19104" spans="1:22" x14ac:dyDescent="0.3">
      <c r="A19104">
        <v>809001965</v>
      </c>
      <c r="B19104" t="s">
        <v>60</v>
      </c>
      <c r="C19104" s="1" t="str">
        <f t="shared" si="298"/>
        <v>2014</v>
      </c>
      <c r="D19104">
        <v>707000</v>
      </c>
      <c r="E19104">
        <v>3</v>
      </c>
      <c r="F19104">
        <v>1.5</v>
      </c>
      <c r="G19104">
        <v>1980</v>
      </c>
      <c r="H19104">
        <v>4000</v>
      </c>
      <c r="I19104">
        <v>2</v>
      </c>
      <c r="J19104">
        <v>0</v>
      </c>
      <c r="K19104">
        <v>0</v>
      </c>
      <c r="L19104">
        <v>3</v>
      </c>
      <c r="M19104">
        <v>8</v>
      </c>
      <c r="N19104">
        <v>1980</v>
      </c>
      <c r="O19104">
        <v>0</v>
      </c>
      <c r="P19104">
        <v>1919</v>
      </c>
      <c r="Q19104">
        <v>0</v>
      </c>
      <c r="R19104">
        <v>98109</v>
      </c>
      <c r="S19104">
        <v>47.636400000000002</v>
      </c>
      <c r="T19104">
        <v>-122.351</v>
      </c>
      <c r="U19104">
        <v>1980</v>
      </c>
      <c r="V19104">
        <v>3600</v>
      </c>
    </row>
    <row r="19105" spans="1:22" x14ac:dyDescent="0.3">
      <c r="A19105">
        <v>9557200090</v>
      </c>
      <c r="B19105" t="s">
        <v>168</v>
      </c>
      <c r="C19105" s="1" t="str">
        <f t="shared" si="298"/>
        <v>2014</v>
      </c>
      <c r="D19105">
        <v>399000</v>
      </c>
      <c r="E19105">
        <v>3</v>
      </c>
      <c r="F19105">
        <v>1</v>
      </c>
      <c r="G19105">
        <v>990</v>
      </c>
      <c r="H19105">
        <v>4250</v>
      </c>
      <c r="I19105">
        <v>1</v>
      </c>
      <c r="J19105">
        <v>0</v>
      </c>
      <c r="K19105">
        <v>0</v>
      </c>
      <c r="L19105">
        <v>4</v>
      </c>
      <c r="M19105">
        <v>7</v>
      </c>
      <c r="N19105">
        <v>840</v>
      </c>
      <c r="O19105">
        <v>150</v>
      </c>
      <c r="P19105">
        <v>1924</v>
      </c>
      <c r="Q19105">
        <v>0</v>
      </c>
      <c r="R19105">
        <v>98136</v>
      </c>
      <c r="S19105">
        <v>47.539200000000001</v>
      </c>
      <c r="T19105">
        <v>-122.39</v>
      </c>
      <c r="U19105">
        <v>990</v>
      </c>
      <c r="V19105">
        <v>4500</v>
      </c>
    </row>
    <row r="19106" spans="1:22" x14ac:dyDescent="0.3">
      <c r="A19106">
        <v>5126210360</v>
      </c>
      <c r="B19106" t="s">
        <v>210</v>
      </c>
      <c r="C19106" s="1" t="str">
        <f t="shared" si="298"/>
        <v>2014</v>
      </c>
      <c r="D19106">
        <v>570000</v>
      </c>
      <c r="E19106">
        <v>4</v>
      </c>
      <c r="F19106">
        <v>2.5</v>
      </c>
      <c r="G19106">
        <v>3420</v>
      </c>
      <c r="H19106">
        <v>115434</v>
      </c>
      <c r="I19106">
        <v>2</v>
      </c>
      <c r="J19106">
        <v>0</v>
      </c>
      <c r="K19106">
        <v>0</v>
      </c>
      <c r="L19106">
        <v>3</v>
      </c>
      <c r="M19106">
        <v>9</v>
      </c>
      <c r="N19106">
        <v>3420</v>
      </c>
      <c r="O19106">
        <v>0</v>
      </c>
      <c r="P19106">
        <v>1989</v>
      </c>
      <c r="Q19106">
        <v>0</v>
      </c>
      <c r="R19106">
        <v>98038</v>
      </c>
      <c r="S19106">
        <v>47.3932</v>
      </c>
      <c r="T19106">
        <v>-121.988</v>
      </c>
      <c r="U19106">
        <v>3250</v>
      </c>
      <c r="V19106">
        <v>111513</v>
      </c>
    </row>
    <row r="19107" spans="1:22" x14ac:dyDescent="0.3">
      <c r="A19107">
        <v>3528000210</v>
      </c>
      <c r="B19107" t="s">
        <v>92</v>
      </c>
      <c r="C19107" s="1" t="str">
        <f t="shared" si="298"/>
        <v>2015</v>
      </c>
      <c r="D19107">
        <v>853000</v>
      </c>
      <c r="E19107">
        <v>4</v>
      </c>
      <c r="F19107">
        <v>2.25</v>
      </c>
      <c r="G19107">
        <v>3440</v>
      </c>
      <c r="H19107">
        <v>35025</v>
      </c>
      <c r="I19107">
        <v>2</v>
      </c>
      <c r="J19107">
        <v>0</v>
      </c>
      <c r="K19107">
        <v>0</v>
      </c>
      <c r="L19107">
        <v>3</v>
      </c>
      <c r="M19107">
        <v>10</v>
      </c>
      <c r="N19107">
        <v>3440</v>
      </c>
      <c r="O19107">
        <v>0</v>
      </c>
      <c r="P19107">
        <v>1988</v>
      </c>
      <c r="Q19107">
        <v>0</v>
      </c>
      <c r="R19107">
        <v>98053</v>
      </c>
      <c r="S19107">
        <v>47.667400000000001</v>
      </c>
      <c r="T19107">
        <v>-122.05500000000001</v>
      </c>
      <c r="U19107">
        <v>3210</v>
      </c>
      <c r="V19107">
        <v>35005</v>
      </c>
    </row>
    <row r="19108" spans="1:22" x14ac:dyDescent="0.3">
      <c r="A19108">
        <v>424059052</v>
      </c>
      <c r="B19108" t="s">
        <v>94</v>
      </c>
      <c r="C19108" s="1" t="str">
        <f t="shared" si="298"/>
        <v>2014</v>
      </c>
      <c r="D19108">
        <v>400000</v>
      </c>
      <c r="E19108">
        <v>3</v>
      </c>
      <c r="F19108">
        <v>1</v>
      </c>
      <c r="G19108">
        <v>1300</v>
      </c>
      <c r="H19108">
        <v>14138</v>
      </c>
      <c r="I19108">
        <v>1</v>
      </c>
      <c r="J19108">
        <v>0</v>
      </c>
      <c r="K19108">
        <v>0</v>
      </c>
      <c r="L19108">
        <v>4</v>
      </c>
      <c r="M19108">
        <v>7</v>
      </c>
      <c r="N19108">
        <v>1300</v>
      </c>
      <c r="O19108">
        <v>0</v>
      </c>
      <c r="P19108">
        <v>1943</v>
      </c>
      <c r="Q19108">
        <v>0</v>
      </c>
      <c r="R19108">
        <v>98005</v>
      </c>
      <c r="S19108">
        <v>47.593000000000004</v>
      </c>
      <c r="T19108">
        <v>-122.16500000000001</v>
      </c>
      <c r="U19108">
        <v>2440</v>
      </c>
      <c r="V19108">
        <v>12196</v>
      </c>
    </row>
    <row r="19109" spans="1:22" x14ac:dyDescent="0.3">
      <c r="A19109">
        <v>594000115</v>
      </c>
      <c r="B19109" t="s">
        <v>26</v>
      </c>
      <c r="C19109" s="1" t="str">
        <f t="shared" si="298"/>
        <v>2014</v>
      </c>
      <c r="D19109">
        <v>615000</v>
      </c>
      <c r="E19109">
        <v>2</v>
      </c>
      <c r="F19109">
        <v>1.75</v>
      </c>
      <c r="G19109">
        <v>2040</v>
      </c>
      <c r="H19109">
        <v>28593</v>
      </c>
      <c r="I19109">
        <v>1.5</v>
      </c>
      <c r="J19109">
        <v>1</v>
      </c>
      <c r="K19109">
        <v>3</v>
      </c>
      <c r="L19109">
        <v>4</v>
      </c>
      <c r="M19109">
        <v>7</v>
      </c>
      <c r="N19109">
        <v>2040</v>
      </c>
      <c r="O19109">
        <v>0</v>
      </c>
      <c r="P19109">
        <v>1919</v>
      </c>
      <c r="Q19109">
        <v>1990</v>
      </c>
      <c r="R19109">
        <v>98070</v>
      </c>
      <c r="S19109">
        <v>47.3979</v>
      </c>
      <c r="T19109">
        <v>-122.465</v>
      </c>
      <c r="U19109">
        <v>2040</v>
      </c>
      <c r="V19109">
        <v>35124</v>
      </c>
    </row>
    <row r="19110" spans="1:22" x14ac:dyDescent="0.3">
      <c r="A19110">
        <v>2207100740</v>
      </c>
      <c r="B19110" t="s">
        <v>249</v>
      </c>
      <c r="C19110" s="1" t="str">
        <f t="shared" si="298"/>
        <v>2015</v>
      </c>
      <c r="D19110">
        <v>463000</v>
      </c>
      <c r="E19110">
        <v>3</v>
      </c>
      <c r="F19110">
        <v>1</v>
      </c>
      <c r="G19110">
        <v>1250</v>
      </c>
      <c r="H19110">
        <v>7700</v>
      </c>
      <c r="I19110">
        <v>1</v>
      </c>
      <c r="J19110">
        <v>0</v>
      </c>
      <c r="K19110">
        <v>0</v>
      </c>
      <c r="L19110">
        <v>4</v>
      </c>
      <c r="M19110">
        <v>7</v>
      </c>
      <c r="N19110">
        <v>1250</v>
      </c>
      <c r="O19110">
        <v>0</v>
      </c>
      <c r="P19110">
        <v>1955</v>
      </c>
      <c r="Q19110">
        <v>0</v>
      </c>
      <c r="R19110">
        <v>98007</v>
      </c>
      <c r="S19110">
        <v>47.5974</v>
      </c>
      <c r="T19110">
        <v>-122.149</v>
      </c>
      <c r="U19110">
        <v>1520</v>
      </c>
      <c r="V19110">
        <v>7700</v>
      </c>
    </row>
    <row r="19111" spans="1:22" x14ac:dyDescent="0.3">
      <c r="A19111">
        <v>7784000100</v>
      </c>
      <c r="B19111" t="s">
        <v>79</v>
      </c>
      <c r="C19111" s="1" t="str">
        <f t="shared" si="298"/>
        <v>2014</v>
      </c>
      <c r="D19111">
        <v>600000</v>
      </c>
      <c r="E19111">
        <v>4</v>
      </c>
      <c r="F19111">
        <v>2.5</v>
      </c>
      <c r="G19111">
        <v>1960</v>
      </c>
      <c r="H19111">
        <v>14242</v>
      </c>
      <c r="I19111">
        <v>1</v>
      </c>
      <c r="J19111">
        <v>0</v>
      </c>
      <c r="K19111">
        <v>1</v>
      </c>
      <c r="L19111">
        <v>4</v>
      </c>
      <c r="M19111">
        <v>8</v>
      </c>
      <c r="N19111">
        <v>1290</v>
      </c>
      <c r="O19111">
        <v>670</v>
      </c>
      <c r="P19111">
        <v>1958</v>
      </c>
      <c r="Q19111">
        <v>0</v>
      </c>
      <c r="R19111">
        <v>98146</v>
      </c>
      <c r="S19111">
        <v>47.494700000000002</v>
      </c>
      <c r="T19111">
        <v>-122.369</v>
      </c>
      <c r="U19111">
        <v>2490</v>
      </c>
      <c r="V19111">
        <v>10907</v>
      </c>
    </row>
    <row r="19112" spans="1:22" x14ac:dyDescent="0.3">
      <c r="A19112">
        <v>3732800495</v>
      </c>
      <c r="B19112" t="s">
        <v>59</v>
      </c>
      <c r="C19112" s="1" t="str">
        <f t="shared" si="298"/>
        <v>2014</v>
      </c>
      <c r="D19112">
        <v>429000</v>
      </c>
      <c r="E19112">
        <v>5</v>
      </c>
      <c r="F19112">
        <v>2.5</v>
      </c>
      <c r="G19112">
        <v>2720</v>
      </c>
      <c r="H19112">
        <v>8120</v>
      </c>
      <c r="I19112">
        <v>1</v>
      </c>
      <c r="J19112">
        <v>0</v>
      </c>
      <c r="K19112">
        <v>0</v>
      </c>
      <c r="L19112">
        <v>3</v>
      </c>
      <c r="M19112">
        <v>7</v>
      </c>
      <c r="N19112">
        <v>1360</v>
      </c>
      <c r="O19112">
        <v>1360</v>
      </c>
      <c r="P19112">
        <v>1970</v>
      </c>
      <c r="Q19112">
        <v>0</v>
      </c>
      <c r="R19112">
        <v>98108</v>
      </c>
      <c r="S19112">
        <v>47.557000000000002</v>
      </c>
      <c r="T19112">
        <v>-122.30800000000001</v>
      </c>
      <c r="U19112">
        <v>2020</v>
      </c>
      <c r="V19112">
        <v>8120</v>
      </c>
    </row>
    <row r="19113" spans="1:22" x14ac:dyDescent="0.3">
      <c r="A19113">
        <v>2025059131</v>
      </c>
      <c r="B19113" t="s">
        <v>100</v>
      </c>
      <c r="C19113" s="1" t="str">
        <f t="shared" si="298"/>
        <v>2014</v>
      </c>
      <c r="D19113">
        <v>980000</v>
      </c>
      <c r="E19113">
        <v>4</v>
      </c>
      <c r="F19113">
        <v>4.25</v>
      </c>
      <c r="G19113">
        <v>3250</v>
      </c>
      <c r="H19113">
        <v>11780</v>
      </c>
      <c r="I19113">
        <v>2</v>
      </c>
      <c r="J19113">
        <v>0</v>
      </c>
      <c r="K19113">
        <v>0</v>
      </c>
      <c r="L19113">
        <v>3</v>
      </c>
      <c r="M19113">
        <v>8</v>
      </c>
      <c r="N19113">
        <v>2360</v>
      </c>
      <c r="O19113">
        <v>890</v>
      </c>
      <c r="P19113">
        <v>1944</v>
      </c>
      <c r="Q19113">
        <v>2001</v>
      </c>
      <c r="R19113">
        <v>98004</v>
      </c>
      <c r="S19113">
        <v>47.632199999999997</v>
      </c>
      <c r="T19113">
        <v>-122.203</v>
      </c>
      <c r="U19113">
        <v>1800</v>
      </c>
      <c r="V19113">
        <v>9000</v>
      </c>
    </row>
    <row r="19114" spans="1:22" x14ac:dyDescent="0.3">
      <c r="A19114">
        <v>6699000740</v>
      </c>
      <c r="B19114" t="s">
        <v>192</v>
      </c>
      <c r="C19114" s="1" t="str">
        <f t="shared" si="298"/>
        <v>2015</v>
      </c>
      <c r="D19114">
        <v>359500</v>
      </c>
      <c r="E19114">
        <v>6</v>
      </c>
      <c r="F19114">
        <v>3.75</v>
      </c>
      <c r="G19114">
        <v>3190</v>
      </c>
      <c r="H19114">
        <v>4700</v>
      </c>
      <c r="I19114">
        <v>2</v>
      </c>
      <c r="J19114">
        <v>0</v>
      </c>
      <c r="K19114">
        <v>0</v>
      </c>
      <c r="L19114">
        <v>3</v>
      </c>
      <c r="M19114">
        <v>8</v>
      </c>
      <c r="N19114">
        <v>3190</v>
      </c>
      <c r="O19114">
        <v>0</v>
      </c>
      <c r="P19114">
        <v>2003</v>
      </c>
      <c r="Q19114">
        <v>0</v>
      </c>
      <c r="R19114">
        <v>98042</v>
      </c>
      <c r="S19114">
        <v>47.372399999999999</v>
      </c>
      <c r="T19114">
        <v>-122.105</v>
      </c>
      <c r="U19114">
        <v>2680</v>
      </c>
      <c r="V19114">
        <v>5640</v>
      </c>
    </row>
    <row r="19115" spans="1:22" x14ac:dyDescent="0.3">
      <c r="A19115">
        <v>8651610580</v>
      </c>
      <c r="B19115" t="s">
        <v>279</v>
      </c>
      <c r="C19115" s="1" t="str">
        <f t="shared" si="298"/>
        <v>2014</v>
      </c>
      <c r="D19115">
        <v>715000</v>
      </c>
      <c r="E19115">
        <v>4</v>
      </c>
      <c r="F19115">
        <v>2.5</v>
      </c>
      <c r="G19115">
        <v>2570</v>
      </c>
      <c r="H19115">
        <v>7980</v>
      </c>
      <c r="I19115">
        <v>2</v>
      </c>
      <c r="J19115">
        <v>0</v>
      </c>
      <c r="K19115">
        <v>0</v>
      </c>
      <c r="L19115">
        <v>3</v>
      </c>
      <c r="M19115">
        <v>9</v>
      </c>
      <c r="N19115">
        <v>2570</v>
      </c>
      <c r="O19115">
        <v>0</v>
      </c>
      <c r="P19115">
        <v>1998</v>
      </c>
      <c r="Q19115">
        <v>0</v>
      </c>
      <c r="R19115">
        <v>98074</v>
      </c>
      <c r="S19115">
        <v>47.637799999999999</v>
      </c>
      <c r="T19115">
        <v>-122.065</v>
      </c>
      <c r="U19115">
        <v>2760</v>
      </c>
      <c r="V19115">
        <v>6866</v>
      </c>
    </row>
    <row r="19116" spans="1:22" x14ac:dyDescent="0.3">
      <c r="A19116">
        <v>5412300100</v>
      </c>
      <c r="B19116" t="s">
        <v>62</v>
      </c>
      <c r="C19116" s="1" t="str">
        <f t="shared" si="298"/>
        <v>2015</v>
      </c>
      <c r="D19116">
        <v>240000</v>
      </c>
      <c r="E19116">
        <v>3</v>
      </c>
      <c r="F19116">
        <v>1.75</v>
      </c>
      <c r="G19116">
        <v>1420</v>
      </c>
      <c r="H19116">
        <v>6984</v>
      </c>
      <c r="I19116">
        <v>1</v>
      </c>
      <c r="J19116">
        <v>0</v>
      </c>
      <c r="K19116">
        <v>0</v>
      </c>
      <c r="L19116">
        <v>4</v>
      </c>
      <c r="M19116">
        <v>7</v>
      </c>
      <c r="N19116">
        <v>980</v>
      </c>
      <c r="O19116">
        <v>440</v>
      </c>
      <c r="P19116">
        <v>1980</v>
      </c>
      <c r="Q19116">
        <v>0</v>
      </c>
      <c r="R19116">
        <v>98030</v>
      </c>
      <c r="S19116">
        <v>47.3748</v>
      </c>
      <c r="T19116">
        <v>-122.18</v>
      </c>
      <c r="U19116">
        <v>1430</v>
      </c>
      <c r="V19116">
        <v>7875</v>
      </c>
    </row>
    <row r="19117" spans="1:22" x14ac:dyDescent="0.3">
      <c r="A19117">
        <v>8096600100</v>
      </c>
      <c r="B19117" t="s">
        <v>278</v>
      </c>
      <c r="C19117" s="1" t="str">
        <f t="shared" si="298"/>
        <v>2014</v>
      </c>
      <c r="D19117">
        <v>455000</v>
      </c>
      <c r="E19117">
        <v>4</v>
      </c>
      <c r="F19117">
        <v>2</v>
      </c>
      <c r="G19117">
        <v>2120</v>
      </c>
      <c r="H19117">
        <v>9442</v>
      </c>
      <c r="I19117">
        <v>1</v>
      </c>
      <c r="J19117">
        <v>0</v>
      </c>
      <c r="K19117">
        <v>0</v>
      </c>
      <c r="L19117">
        <v>5</v>
      </c>
      <c r="M19117">
        <v>7</v>
      </c>
      <c r="N19117">
        <v>1060</v>
      </c>
      <c r="O19117">
        <v>1060</v>
      </c>
      <c r="P19117">
        <v>1968</v>
      </c>
      <c r="Q19117">
        <v>0</v>
      </c>
      <c r="R19117">
        <v>98011</v>
      </c>
      <c r="S19117">
        <v>47.767499999999998</v>
      </c>
      <c r="T19117">
        <v>-122.226</v>
      </c>
      <c r="U19117">
        <v>1290</v>
      </c>
      <c r="V19117">
        <v>9600</v>
      </c>
    </row>
    <row r="19118" spans="1:22" x14ac:dyDescent="0.3">
      <c r="A19118">
        <v>722079015</v>
      </c>
      <c r="B19118" t="s">
        <v>201</v>
      </c>
      <c r="C19118" s="1" t="str">
        <f t="shared" si="298"/>
        <v>2014</v>
      </c>
      <c r="D19118">
        <v>610000</v>
      </c>
      <c r="E19118">
        <v>3</v>
      </c>
      <c r="F19118">
        <v>2.5</v>
      </c>
      <c r="G19118">
        <v>2080</v>
      </c>
      <c r="H19118">
        <v>167270</v>
      </c>
      <c r="I19118">
        <v>1</v>
      </c>
      <c r="J19118">
        <v>0</v>
      </c>
      <c r="K19118">
        <v>0</v>
      </c>
      <c r="L19118">
        <v>3</v>
      </c>
      <c r="M19118">
        <v>7</v>
      </c>
      <c r="N19118">
        <v>2080</v>
      </c>
      <c r="O19118">
        <v>0</v>
      </c>
      <c r="P19118">
        <v>2000</v>
      </c>
      <c r="Q19118">
        <v>0</v>
      </c>
      <c r="R19118">
        <v>98038</v>
      </c>
      <c r="S19118">
        <v>47.403199999999998</v>
      </c>
      <c r="T19118">
        <v>-121.96299999999999</v>
      </c>
      <c r="U19118">
        <v>2080</v>
      </c>
      <c r="V19118">
        <v>55321</v>
      </c>
    </row>
    <row r="19119" spans="1:22" x14ac:dyDescent="0.3">
      <c r="A19119">
        <v>339350150</v>
      </c>
      <c r="B19119" t="s">
        <v>65</v>
      </c>
      <c r="C19119" s="1" t="str">
        <f t="shared" si="298"/>
        <v>2015</v>
      </c>
      <c r="D19119">
        <v>675000</v>
      </c>
      <c r="E19119">
        <v>3</v>
      </c>
      <c r="F19119">
        <v>2.75</v>
      </c>
      <c r="G19119">
        <v>2740</v>
      </c>
      <c r="H19119">
        <v>5735</v>
      </c>
      <c r="I19119">
        <v>2</v>
      </c>
      <c r="J19119">
        <v>0</v>
      </c>
      <c r="K19119">
        <v>0</v>
      </c>
      <c r="L19119">
        <v>3</v>
      </c>
      <c r="M19119">
        <v>9</v>
      </c>
      <c r="N19119">
        <v>2740</v>
      </c>
      <c r="O19119">
        <v>0</v>
      </c>
      <c r="P19119">
        <v>2004</v>
      </c>
      <c r="Q19119">
        <v>0</v>
      </c>
      <c r="R19119">
        <v>98052</v>
      </c>
      <c r="S19119">
        <v>47.686199999999999</v>
      </c>
      <c r="T19119">
        <v>-122.093</v>
      </c>
      <c r="U19119">
        <v>2210</v>
      </c>
      <c r="V19119">
        <v>5026</v>
      </c>
    </row>
    <row r="19120" spans="1:22" x14ac:dyDescent="0.3">
      <c r="A19120">
        <v>2560805440</v>
      </c>
      <c r="B19120" t="s">
        <v>311</v>
      </c>
      <c r="C19120" s="1" t="str">
        <f t="shared" si="298"/>
        <v>2015</v>
      </c>
      <c r="D19120">
        <v>283500</v>
      </c>
      <c r="E19120">
        <v>3</v>
      </c>
      <c r="F19120">
        <v>1.75</v>
      </c>
      <c r="G19120">
        <v>1250</v>
      </c>
      <c r="H19120">
        <v>5375</v>
      </c>
      <c r="I19120">
        <v>1</v>
      </c>
      <c r="J19120">
        <v>0</v>
      </c>
      <c r="K19120">
        <v>0</v>
      </c>
      <c r="L19120">
        <v>3</v>
      </c>
      <c r="M19120">
        <v>7</v>
      </c>
      <c r="N19120">
        <v>1250</v>
      </c>
      <c r="O19120">
        <v>0</v>
      </c>
      <c r="P19120">
        <v>1985</v>
      </c>
      <c r="Q19120">
        <v>0</v>
      </c>
      <c r="R19120">
        <v>98198</v>
      </c>
      <c r="S19120">
        <v>47.378700000000002</v>
      </c>
      <c r="T19120">
        <v>-122.32299999999999</v>
      </c>
      <c r="U19120">
        <v>1320</v>
      </c>
      <c r="V19120">
        <v>6258</v>
      </c>
    </row>
    <row r="19121" spans="1:22" x14ac:dyDescent="0.3">
      <c r="A19121">
        <v>7131300047</v>
      </c>
      <c r="B19121" t="s">
        <v>41</v>
      </c>
      <c r="C19121" s="1" t="str">
        <f t="shared" si="298"/>
        <v>2014</v>
      </c>
      <c r="D19121">
        <v>235000</v>
      </c>
      <c r="E19121">
        <v>2</v>
      </c>
      <c r="F19121">
        <v>1</v>
      </c>
      <c r="G19121">
        <v>2150</v>
      </c>
      <c r="H19121">
        <v>4500</v>
      </c>
      <c r="I19121">
        <v>1.5</v>
      </c>
      <c r="J19121">
        <v>0</v>
      </c>
      <c r="K19121">
        <v>0</v>
      </c>
      <c r="L19121">
        <v>3</v>
      </c>
      <c r="M19121">
        <v>7</v>
      </c>
      <c r="N19121">
        <v>1260</v>
      </c>
      <c r="O19121">
        <v>890</v>
      </c>
      <c r="P19121">
        <v>1917</v>
      </c>
      <c r="Q19121">
        <v>0</v>
      </c>
      <c r="R19121">
        <v>98118</v>
      </c>
      <c r="S19121">
        <v>47.515799999999999</v>
      </c>
      <c r="T19121">
        <v>-122.267</v>
      </c>
      <c r="U19121">
        <v>1590</v>
      </c>
      <c r="V19121">
        <v>5010</v>
      </c>
    </row>
    <row r="19122" spans="1:22" x14ac:dyDescent="0.3">
      <c r="A19122">
        <v>3459600180</v>
      </c>
      <c r="B19122" t="s">
        <v>46</v>
      </c>
      <c r="C19122" s="1" t="str">
        <f t="shared" si="298"/>
        <v>2014</v>
      </c>
      <c r="D19122">
        <v>827000</v>
      </c>
      <c r="E19122">
        <v>4</v>
      </c>
      <c r="F19122">
        <v>2.5</v>
      </c>
      <c r="G19122">
        <v>3230</v>
      </c>
      <c r="H19122">
        <v>12100</v>
      </c>
      <c r="I19122">
        <v>1</v>
      </c>
      <c r="J19122">
        <v>0</v>
      </c>
      <c r="K19122">
        <v>0</v>
      </c>
      <c r="L19122">
        <v>3</v>
      </c>
      <c r="M19122">
        <v>9</v>
      </c>
      <c r="N19122">
        <v>1870</v>
      </c>
      <c r="O19122">
        <v>1360</v>
      </c>
      <c r="P19122">
        <v>1977</v>
      </c>
      <c r="Q19122">
        <v>0</v>
      </c>
      <c r="R19122">
        <v>98006</v>
      </c>
      <c r="S19122">
        <v>47.561999999999998</v>
      </c>
      <c r="T19122">
        <v>-122.146</v>
      </c>
      <c r="U19122">
        <v>2670</v>
      </c>
      <c r="V19122">
        <v>10200</v>
      </c>
    </row>
    <row r="19123" spans="1:22" x14ac:dyDescent="0.3">
      <c r="A19123">
        <v>7663700663</v>
      </c>
      <c r="B19123" t="s">
        <v>276</v>
      </c>
      <c r="C19123" s="1" t="str">
        <f t="shared" si="298"/>
        <v>2014</v>
      </c>
      <c r="D19123">
        <v>353000</v>
      </c>
      <c r="E19123">
        <v>2</v>
      </c>
      <c r="F19123">
        <v>1</v>
      </c>
      <c r="G19123">
        <v>860</v>
      </c>
      <c r="H19123">
        <v>8511</v>
      </c>
      <c r="I19123">
        <v>1</v>
      </c>
      <c r="J19123">
        <v>0</v>
      </c>
      <c r="K19123">
        <v>0</v>
      </c>
      <c r="L19123">
        <v>3</v>
      </c>
      <c r="M19123">
        <v>7</v>
      </c>
      <c r="N19123">
        <v>860</v>
      </c>
      <c r="O19123">
        <v>0</v>
      </c>
      <c r="P19123">
        <v>1949</v>
      </c>
      <c r="Q19123">
        <v>0</v>
      </c>
      <c r="R19123">
        <v>98125</v>
      </c>
      <c r="S19123">
        <v>47.731200000000001</v>
      </c>
      <c r="T19123">
        <v>-122.3</v>
      </c>
      <c r="U19123">
        <v>1554</v>
      </c>
      <c r="V19123">
        <v>8499</v>
      </c>
    </row>
    <row r="19124" spans="1:22" x14ac:dyDescent="0.3">
      <c r="A19124">
        <v>5415350770</v>
      </c>
      <c r="B19124" t="s">
        <v>190</v>
      </c>
      <c r="C19124" s="1" t="str">
        <f t="shared" si="298"/>
        <v>2014</v>
      </c>
      <c r="D19124">
        <v>747500</v>
      </c>
      <c r="E19124">
        <v>4</v>
      </c>
      <c r="F19124">
        <v>2.5</v>
      </c>
      <c r="G19124">
        <v>2810</v>
      </c>
      <c r="H19124">
        <v>11902</v>
      </c>
      <c r="I19124">
        <v>2</v>
      </c>
      <c r="J19124">
        <v>0</v>
      </c>
      <c r="K19124">
        <v>0</v>
      </c>
      <c r="L19124">
        <v>4</v>
      </c>
      <c r="M19124">
        <v>9</v>
      </c>
      <c r="N19124">
        <v>2810</v>
      </c>
      <c r="O19124">
        <v>0</v>
      </c>
      <c r="P19124">
        <v>1993</v>
      </c>
      <c r="Q19124">
        <v>0</v>
      </c>
      <c r="R19124">
        <v>98059</v>
      </c>
      <c r="S19124">
        <v>47.530299999999997</v>
      </c>
      <c r="T19124">
        <v>-122.143</v>
      </c>
      <c r="U19124">
        <v>2990</v>
      </c>
      <c r="V19124">
        <v>10754</v>
      </c>
    </row>
    <row r="19125" spans="1:22" x14ac:dyDescent="0.3">
      <c r="A19125">
        <v>3083000940</v>
      </c>
      <c r="B19125" t="s">
        <v>325</v>
      </c>
      <c r="C19125" s="1" t="str">
        <f t="shared" si="298"/>
        <v>2015</v>
      </c>
      <c r="D19125">
        <v>341000</v>
      </c>
      <c r="E19125">
        <v>2</v>
      </c>
      <c r="F19125">
        <v>1</v>
      </c>
      <c r="G19125">
        <v>1040</v>
      </c>
      <c r="H19125">
        <v>4000</v>
      </c>
      <c r="I19125">
        <v>1</v>
      </c>
      <c r="J19125">
        <v>0</v>
      </c>
      <c r="K19125">
        <v>0</v>
      </c>
      <c r="L19125">
        <v>3</v>
      </c>
      <c r="M19125">
        <v>6</v>
      </c>
      <c r="N19125">
        <v>1040</v>
      </c>
      <c r="O19125">
        <v>0</v>
      </c>
      <c r="P19125">
        <v>1914</v>
      </c>
      <c r="Q19125">
        <v>0</v>
      </c>
      <c r="R19125">
        <v>98144</v>
      </c>
      <c r="S19125">
        <v>47.575299999999999</v>
      </c>
      <c r="T19125">
        <v>-122.303</v>
      </c>
      <c r="U19125">
        <v>1740</v>
      </c>
      <c r="V19125">
        <v>4000</v>
      </c>
    </row>
    <row r="19126" spans="1:22" x14ac:dyDescent="0.3">
      <c r="A19126">
        <v>1670400090</v>
      </c>
      <c r="B19126" t="s">
        <v>117</v>
      </c>
      <c r="C19126" s="1" t="str">
        <f t="shared" si="298"/>
        <v>2014</v>
      </c>
      <c r="D19126">
        <v>182000</v>
      </c>
      <c r="E19126">
        <v>3</v>
      </c>
      <c r="F19126">
        <v>1</v>
      </c>
      <c r="G19126">
        <v>1160</v>
      </c>
      <c r="H19126">
        <v>18055</v>
      </c>
      <c r="I19126">
        <v>1</v>
      </c>
      <c r="J19126">
        <v>0</v>
      </c>
      <c r="K19126">
        <v>0</v>
      </c>
      <c r="L19126">
        <v>2</v>
      </c>
      <c r="M19126">
        <v>5</v>
      </c>
      <c r="N19126">
        <v>1160</v>
      </c>
      <c r="O19126">
        <v>0</v>
      </c>
      <c r="P19126">
        <v>1950</v>
      </c>
      <c r="Q19126">
        <v>0</v>
      </c>
      <c r="R19126">
        <v>98168</v>
      </c>
      <c r="S19126">
        <v>47.477200000000003</v>
      </c>
      <c r="T19126">
        <v>-122.26900000000001</v>
      </c>
      <c r="U19126">
        <v>1340</v>
      </c>
      <c r="V19126">
        <v>10324</v>
      </c>
    </row>
    <row r="19127" spans="1:22" x14ac:dyDescent="0.3">
      <c r="A19127">
        <v>2781250610</v>
      </c>
      <c r="B19127" t="s">
        <v>93</v>
      </c>
      <c r="C19127" s="1" t="str">
        <f t="shared" si="298"/>
        <v>2014</v>
      </c>
      <c r="D19127">
        <v>250000</v>
      </c>
      <c r="E19127">
        <v>3</v>
      </c>
      <c r="F19127">
        <v>2</v>
      </c>
      <c r="G19127">
        <v>1470</v>
      </c>
      <c r="H19127">
        <v>2781</v>
      </c>
      <c r="I19127">
        <v>2</v>
      </c>
      <c r="J19127">
        <v>0</v>
      </c>
      <c r="K19127">
        <v>0</v>
      </c>
      <c r="L19127">
        <v>3</v>
      </c>
      <c r="M19127">
        <v>6</v>
      </c>
      <c r="N19127">
        <v>1470</v>
      </c>
      <c r="O19127">
        <v>0</v>
      </c>
      <c r="P19127">
        <v>2003</v>
      </c>
      <c r="Q19127">
        <v>0</v>
      </c>
      <c r="R19127">
        <v>98038</v>
      </c>
      <c r="S19127">
        <v>47.348999999999997</v>
      </c>
      <c r="T19127">
        <v>-122.024</v>
      </c>
      <c r="U19127">
        <v>1360</v>
      </c>
      <c r="V19127">
        <v>3008</v>
      </c>
    </row>
    <row r="19128" spans="1:22" x14ac:dyDescent="0.3">
      <c r="A19128">
        <v>3764500090</v>
      </c>
      <c r="B19128" t="s">
        <v>254</v>
      </c>
      <c r="C19128" s="1" t="str">
        <f t="shared" si="298"/>
        <v>2014</v>
      </c>
      <c r="D19128">
        <v>655000</v>
      </c>
      <c r="E19128">
        <v>4</v>
      </c>
      <c r="F19128">
        <v>3.5</v>
      </c>
      <c r="G19128">
        <v>2350</v>
      </c>
      <c r="H19128">
        <v>13402</v>
      </c>
      <c r="I19128">
        <v>2</v>
      </c>
      <c r="J19128">
        <v>0</v>
      </c>
      <c r="K19128">
        <v>3</v>
      </c>
      <c r="L19128">
        <v>3</v>
      </c>
      <c r="M19128">
        <v>8</v>
      </c>
      <c r="N19128">
        <v>1670</v>
      </c>
      <c r="O19128">
        <v>680</v>
      </c>
      <c r="P19128">
        <v>1994</v>
      </c>
      <c r="Q19128">
        <v>0</v>
      </c>
      <c r="R19128">
        <v>98033</v>
      </c>
      <c r="S19128">
        <v>47.694699999999997</v>
      </c>
      <c r="T19128">
        <v>-122.19</v>
      </c>
      <c r="U19128">
        <v>2250</v>
      </c>
      <c r="V19128">
        <v>9474</v>
      </c>
    </row>
    <row r="19129" spans="1:22" x14ac:dyDescent="0.3">
      <c r="A19129">
        <v>7401000040</v>
      </c>
      <c r="B19129" t="s">
        <v>130</v>
      </c>
      <c r="C19129" s="1" t="str">
        <f t="shared" si="298"/>
        <v>2014</v>
      </c>
      <c r="D19129">
        <v>405000</v>
      </c>
      <c r="E19129">
        <v>3</v>
      </c>
      <c r="F19129">
        <v>2.25</v>
      </c>
      <c r="G19129">
        <v>1660</v>
      </c>
      <c r="H19129">
        <v>8307</v>
      </c>
      <c r="I19129">
        <v>1</v>
      </c>
      <c r="J19129">
        <v>0</v>
      </c>
      <c r="K19129">
        <v>0</v>
      </c>
      <c r="L19129">
        <v>4</v>
      </c>
      <c r="M19129">
        <v>8</v>
      </c>
      <c r="N19129">
        <v>1660</v>
      </c>
      <c r="O19129">
        <v>0</v>
      </c>
      <c r="P19129">
        <v>1961</v>
      </c>
      <c r="Q19129">
        <v>0</v>
      </c>
      <c r="R19129">
        <v>98133</v>
      </c>
      <c r="S19129">
        <v>47.7575</v>
      </c>
      <c r="T19129">
        <v>-122.352</v>
      </c>
      <c r="U19129">
        <v>2510</v>
      </c>
      <c r="V19129">
        <v>7800</v>
      </c>
    </row>
    <row r="19130" spans="1:22" x14ac:dyDescent="0.3">
      <c r="A19130">
        <v>4323700230</v>
      </c>
      <c r="B19130" t="s">
        <v>163</v>
      </c>
      <c r="C19130" s="1" t="str">
        <f t="shared" si="298"/>
        <v>2014</v>
      </c>
      <c r="D19130">
        <v>390000</v>
      </c>
      <c r="E19130">
        <v>4</v>
      </c>
      <c r="F19130">
        <v>1.75</v>
      </c>
      <c r="G19130">
        <v>2020</v>
      </c>
      <c r="H19130">
        <v>9750</v>
      </c>
      <c r="I19130">
        <v>1</v>
      </c>
      <c r="J19130">
        <v>0</v>
      </c>
      <c r="K19130">
        <v>0</v>
      </c>
      <c r="L19130">
        <v>3</v>
      </c>
      <c r="M19130">
        <v>7</v>
      </c>
      <c r="N19130">
        <v>1100</v>
      </c>
      <c r="O19130">
        <v>920</v>
      </c>
      <c r="P19130">
        <v>1975</v>
      </c>
      <c r="Q19130">
        <v>0</v>
      </c>
      <c r="R19130">
        <v>98074</v>
      </c>
      <c r="S19130">
        <v>47.619199999999999</v>
      </c>
      <c r="T19130">
        <v>-122.05500000000001</v>
      </c>
      <c r="U19130">
        <v>1670</v>
      </c>
      <c r="V19130">
        <v>9600</v>
      </c>
    </row>
    <row r="19131" spans="1:22" x14ac:dyDescent="0.3">
      <c r="A19131">
        <v>3500100047</v>
      </c>
      <c r="B19131" t="s">
        <v>259</v>
      </c>
      <c r="C19131" s="1" t="str">
        <f t="shared" si="298"/>
        <v>2014</v>
      </c>
      <c r="D19131">
        <v>275400</v>
      </c>
      <c r="E19131">
        <v>2</v>
      </c>
      <c r="F19131">
        <v>1</v>
      </c>
      <c r="G19131">
        <v>890</v>
      </c>
      <c r="H19131">
        <v>8180</v>
      </c>
      <c r="I19131">
        <v>1</v>
      </c>
      <c r="J19131">
        <v>0</v>
      </c>
      <c r="K19131">
        <v>0</v>
      </c>
      <c r="L19131">
        <v>3</v>
      </c>
      <c r="M19131">
        <v>7</v>
      </c>
      <c r="N19131">
        <v>890</v>
      </c>
      <c r="O19131">
        <v>0</v>
      </c>
      <c r="P19131">
        <v>1947</v>
      </c>
      <c r="Q19131">
        <v>0</v>
      </c>
      <c r="R19131">
        <v>98155</v>
      </c>
      <c r="S19131">
        <v>47.737000000000002</v>
      </c>
      <c r="T19131">
        <v>-122.3</v>
      </c>
      <c r="U19131">
        <v>1130</v>
      </c>
      <c r="V19131">
        <v>8180</v>
      </c>
    </row>
    <row r="19132" spans="1:22" x14ac:dyDescent="0.3">
      <c r="A19132">
        <v>3885807362</v>
      </c>
      <c r="B19132" t="s">
        <v>179</v>
      </c>
      <c r="C19132" s="1" t="str">
        <f t="shared" si="298"/>
        <v>2014</v>
      </c>
      <c r="D19132">
        <v>791000</v>
      </c>
      <c r="E19132">
        <v>3</v>
      </c>
      <c r="F19132">
        <v>2.25</v>
      </c>
      <c r="G19132">
        <v>2430</v>
      </c>
      <c r="H19132">
        <v>5500</v>
      </c>
      <c r="I19132">
        <v>2</v>
      </c>
      <c r="J19132">
        <v>0</v>
      </c>
      <c r="K19132">
        <v>0</v>
      </c>
      <c r="L19132">
        <v>3</v>
      </c>
      <c r="M19132">
        <v>8</v>
      </c>
      <c r="N19132">
        <v>1810</v>
      </c>
      <c r="O19132">
        <v>620</v>
      </c>
      <c r="P19132">
        <v>1989</v>
      </c>
      <c r="Q19132">
        <v>0</v>
      </c>
      <c r="R19132">
        <v>98033</v>
      </c>
      <c r="S19132">
        <v>47.681199999999997</v>
      </c>
      <c r="T19132">
        <v>-122.196</v>
      </c>
      <c r="U19132">
        <v>2040</v>
      </c>
      <c r="V19132">
        <v>5500</v>
      </c>
    </row>
    <row r="19133" spans="1:22" x14ac:dyDescent="0.3">
      <c r="A19133">
        <v>7199340650</v>
      </c>
      <c r="B19133" t="s">
        <v>255</v>
      </c>
      <c r="C19133" s="1" t="str">
        <f t="shared" si="298"/>
        <v>2014</v>
      </c>
      <c r="D19133">
        <v>424500</v>
      </c>
      <c r="E19133">
        <v>3</v>
      </c>
      <c r="F19133">
        <v>1.75</v>
      </c>
      <c r="G19133">
        <v>1460</v>
      </c>
      <c r="H19133">
        <v>7700</v>
      </c>
      <c r="I19133">
        <v>1</v>
      </c>
      <c r="J19133">
        <v>0</v>
      </c>
      <c r="K19133">
        <v>0</v>
      </c>
      <c r="L19133">
        <v>3</v>
      </c>
      <c r="M19133">
        <v>7</v>
      </c>
      <c r="N19133">
        <v>1460</v>
      </c>
      <c r="O19133">
        <v>0</v>
      </c>
      <c r="P19133">
        <v>1979</v>
      </c>
      <c r="Q19133">
        <v>0</v>
      </c>
      <c r="R19133">
        <v>98052</v>
      </c>
      <c r="S19133">
        <v>47.698099999999997</v>
      </c>
      <c r="T19133">
        <v>-122.127</v>
      </c>
      <c r="U19133">
        <v>1720</v>
      </c>
      <c r="V19133">
        <v>7280</v>
      </c>
    </row>
    <row r="19134" spans="1:22" x14ac:dyDescent="0.3">
      <c r="A19134">
        <v>5014000120</v>
      </c>
      <c r="B19134" t="s">
        <v>268</v>
      </c>
      <c r="C19134" s="1" t="str">
        <f t="shared" si="298"/>
        <v>2014</v>
      </c>
      <c r="D19134">
        <v>430000</v>
      </c>
      <c r="E19134">
        <v>3</v>
      </c>
      <c r="F19134">
        <v>1</v>
      </c>
      <c r="G19134">
        <v>980</v>
      </c>
      <c r="H19134">
        <v>7200</v>
      </c>
      <c r="I19134">
        <v>1</v>
      </c>
      <c r="J19134">
        <v>0</v>
      </c>
      <c r="K19134">
        <v>0</v>
      </c>
      <c r="L19134">
        <v>4</v>
      </c>
      <c r="M19134">
        <v>7</v>
      </c>
      <c r="N19134">
        <v>980</v>
      </c>
      <c r="O19134">
        <v>0</v>
      </c>
      <c r="P19134">
        <v>1950</v>
      </c>
      <c r="Q19134">
        <v>0</v>
      </c>
      <c r="R19134">
        <v>98116</v>
      </c>
      <c r="S19134">
        <v>47.571800000000003</v>
      </c>
      <c r="T19134">
        <v>-122.395</v>
      </c>
      <c r="U19134">
        <v>1180</v>
      </c>
      <c r="V19134">
        <v>6572</v>
      </c>
    </row>
    <row r="19135" spans="1:22" x14ac:dyDescent="0.3">
      <c r="A19135">
        <v>3758900037</v>
      </c>
      <c r="B19135" t="s">
        <v>203</v>
      </c>
      <c r="C19135" s="1" t="str">
        <f t="shared" si="298"/>
        <v>2015</v>
      </c>
      <c r="D19135">
        <v>865000</v>
      </c>
      <c r="E19135">
        <v>4</v>
      </c>
      <c r="F19135">
        <v>2.5</v>
      </c>
      <c r="G19135">
        <v>2580</v>
      </c>
      <c r="H19135">
        <v>10631</v>
      </c>
      <c r="I19135">
        <v>2</v>
      </c>
      <c r="J19135">
        <v>0</v>
      </c>
      <c r="K19135">
        <v>2</v>
      </c>
      <c r="L19135">
        <v>4</v>
      </c>
      <c r="M19135">
        <v>9</v>
      </c>
      <c r="N19135">
        <v>2580</v>
      </c>
      <c r="O19135">
        <v>0</v>
      </c>
      <c r="P19135">
        <v>1992</v>
      </c>
      <c r="Q19135">
        <v>0</v>
      </c>
      <c r="R19135">
        <v>98033</v>
      </c>
      <c r="S19135">
        <v>47.699300000000001</v>
      </c>
      <c r="T19135">
        <v>-122.206</v>
      </c>
      <c r="U19135">
        <v>4220</v>
      </c>
      <c r="V19135">
        <v>10631</v>
      </c>
    </row>
    <row r="19136" spans="1:22" x14ac:dyDescent="0.3">
      <c r="A19136">
        <v>2724201202</v>
      </c>
      <c r="B19136" t="s">
        <v>116</v>
      </c>
      <c r="C19136" s="1" t="str">
        <f t="shared" si="298"/>
        <v>2015</v>
      </c>
      <c r="D19136">
        <v>163000</v>
      </c>
      <c r="E19136">
        <v>2</v>
      </c>
      <c r="F19136">
        <v>2</v>
      </c>
      <c r="G19136">
        <v>1250</v>
      </c>
      <c r="H19136">
        <v>7543</v>
      </c>
      <c r="I19136">
        <v>1</v>
      </c>
      <c r="J19136">
        <v>0</v>
      </c>
      <c r="K19136">
        <v>0</v>
      </c>
      <c r="L19136">
        <v>3</v>
      </c>
      <c r="M19136">
        <v>7</v>
      </c>
      <c r="N19136">
        <v>1250</v>
      </c>
      <c r="O19136">
        <v>0</v>
      </c>
      <c r="P19136">
        <v>1962</v>
      </c>
      <c r="Q19136">
        <v>0</v>
      </c>
      <c r="R19136">
        <v>98198</v>
      </c>
      <c r="S19136">
        <v>47.405099999999997</v>
      </c>
      <c r="T19136">
        <v>-122.29600000000001</v>
      </c>
      <c r="U19136">
        <v>1250</v>
      </c>
      <c r="V19136">
        <v>7506</v>
      </c>
    </row>
    <row r="19137" spans="1:22" x14ac:dyDescent="0.3">
      <c r="A19137">
        <v>7855600730</v>
      </c>
      <c r="B19137" t="s">
        <v>105</v>
      </c>
      <c r="C19137" s="1" t="str">
        <f t="shared" si="298"/>
        <v>2014</v>
      </c>
      <c r="D19137">
        <v>920000</v>
      </c>
      <c r="E19137">
        <v>4</v>
      </c>
      <c r="F19137">
        <v>2.75</v>
      </c>
      <c r="G19137">
        <v>3140</v>
      </c>
      <c r="H19137">
        <v>9085</v>
      </c>
      <c r="I19137">
        <v>1</v>
      </c>
      <c r="J19137">
        <v>0</v>
      </c>
      <c r="K19137">
        <v>2</v>
      </c>
      <c r="L19137">
        <v>5</v>
      </c>
      <c r="M19137">
        <v>8</v>
      </c>
      <c r="N19137">
        <v>1570</v>
      </c>
      <c r="O19137">
        <v>1570</v>
      </c>
      <c r="P19137">
        <v>1961</v>
      </c>
      <c r="Q19137">
        <v>0</v>
      </c>
      <c r="R19137">
        <v>98006</v>
      </c>
      <c r="S19137">
        <v>47.567500000000003</v>
      </c>
      <c r="T19137">
        <v>-122.16</v>
      </c>
      <c r="U19137">
        <v>2430</v>
      </c>
      <c r="V19137">
        <v>9350</v>
      </c>
    </row>
    <row r="19138" spans="1:22" x14ac:dyDescent="0.3">
      <c r="A19138">
        <v>7151700360</v>
      </c>
      <c r="B19138" t="s">
        <v>264</v>
      </c>
      <c r="C19138" s="1" t="str">
        <f t="shared" si="298"/>
        <v>2014</v>
      </c>
      <c r="D19138" s="2">
        <v>1028950</v>
      </c>
      <c r="E19138">
        <v>5</v>
      </c>
      <c r="F19138">
        <v>3.25</v>
      </c>
      <c r="G19138">
        <v>2680</v>
      </c>
      <c r="H19138">
        <v>3011</v>
      </c>
      <c r="I19138">
        <v>2</v>
      </c>
      <c r="J19138">
        <v>0</v>
      </c>
      <c r="K19138">
        <v>0</v>
      </c>
      <c r="L19138">
        <v>3</v>
      </c>
      <c r="M19138">
        <v>9</v>
      </c>
      <c r="N19138">
        <v>1870</v>
      </c>
      <c r="O19138">
        <v>810</v>
      </c>
      <c r="P19138">
        <v>1910</v>
      </c>
      <c r="Q19138">
        <v>2014</v>
      </c>
      <c r="R19138">
        <v>98122</v>
      </c>
      <c r="S19138">
        <v>47.611499999999999</v>
      </c>
      <c r="T19138">
        <v>-122.28700000000001</v>
      </c>
      <c r="U19138">
        <v>3440</v>
      </c>
      <c r="V19138">
        <v>5165</v>
      </c>
    </row>
    <row r="19139" spans="1:22" x14ac:dyDescent="0.3">
      <c r="A19139">
        <v>3811300090</v>
      </c>
      <c r="B19139" t="s">
        <v>292</v>
      </c>
      <c r="C19139" s="1" t="str">
        <f t="shared" si="298"/>
        <v>2014</v>
      </c>
      <c r="D19139">
        <v>325000</v>
      </c>
      <c r="E19139">
        <v>3</v>
      </c>
      <c r="F19139">
        <v>1.75</v>
      </c>
      <c r="G19139">
        <v>1810</v>
      </c>
      <c r="H19139">
        <v>8048</v>
      </c>
      <c r="I19139">
        <v>1</v>
      </c>
      <c r="J19139">
        <v>0</v>
      </c>
      <c r="K19139">
        <v>0</v>
      </c>
      <c r="L19139">
        <v>4</v>
      </c>
      <c r="M19139">
        <v>7</v>
      </c>
      <c r="N19139">
        <v>1290</v>
      </c>
      <c r="O19139">
        <v>520</v>
      </c>
      <c r="P19139">
        <v>1983</v>
      </c>
      <c r="Q19139">
        <v>0</v>
      </c>
      <c r="R19139">
        <v>98055</v>
      </c>
      <c r="S19139">
        <v>47.448399999999999</v>
      </c>
      <c r="T19139">
        <v>-122.194</v>
      </c>
      <c r="U19139">
        <v>1550</v>
      </c>
      <c r="V19139">
        <v>9081</v>
      </c>
    </row>
    <row r="19140" spans="1:22" x14ac:dyDescent="0.3">
      <c r="A19140">
        <v>538000450</v>
      </c>
      <c r="B19140" t="s">
        <v>79</v>
      </c>
      <c r="C19140" s="1" t="str">
        <f t="shared" si="298"/>
        <v>2014</v>
      </c>
      <c r="D19140">
        <v>315000</v>
      </c>
      <c r="E19140">
        <v>5</v>
      </c>
      <c r="F19140">
        <v>2.5</v>
      </c>
      <c r="G19140">
        <v>2090</v>
      </c>
      <c r="H19140">
        <v>4698</v>
      </c>
      <c r="I19140">
        <v>2</v>
      </c>
      <c r="J19140">
        <v>0</v>
      </c>
      <c r="K19140">
        <v>0</v>
      </c>
      <c r="L19140">
        <v>3</v>
      </c>
      <c r="M19140">
        <v>7</v>
      </c>
      <c r="N19140">
        <v>2090</v>
      </c>
      <c r="O19140">
        <v>0</v>
      </c>
      <c r="P19140">
        <v>1998</v>
      </c>
      <c r="Q19140">
        <v>0</v>
      </c>
      <c r="R19140">
        <v>98038</v>
      </c>
      <c r="S19140">
        <v>47.3538</v>
      </c>
      <c r="T19140">
        <v>-122.02500000000001</v>
      </c>
      <c r="U19140">
        <v>2070</v>
      </c>
      <c r="V19140">
        <v>4698</v>
      </c>
    </row>
    <row r="19141" spans="1:22" x14ac:dyDescent="0.3">
      <c r="A19141">
        <v>6303400475</v>
      </c>
      <c r="B19141" t="s">
        <v>237</v>
      </c>
      <c r="C19141" s="1" t="str">
        <f t="shared" si="298"/>
        <v>2014</v>
      </c>
      <c r="D19141">
        <v>227000</v>
      </c>
      <c r="E19141">
        <v>4</v>
      </c>
      <c r="F19141">
        <v>1</v>
      </c>
      <c r="G19141">
        <v>1120</v>
      </c>
      <c r="H19141">
        <v>8763</v>
      </c>
      <c r="I19141">
        <v>1</v>
      </c>
      <c r="J19141">
        <v>0</v>
      </c>
      <c r="K19141">
        <v>0</v>
      </c>
      <c r="L19141">
        <v>3</v>
      </c>
      <c r="M19141">
        <v>6</v>
      </c>
      <c r="N19141">
        <v>1120</v>
      </c>
      <c r="O19141">
        <v>0</v>
      </c>
      <c r="P19141">
        <v>1971</v>
      </c>
      <c r="Q19141">
        <v>0</v>
      </c>
      <c r="R19141">
        <v>98146</v>
      </c>
      <c r="S19141">
        <v>47.508000000000003</v>
      </c>
      <c r="T19141">
        <v>-122.358</v>
      </c>
      <c r="U19141">
        <v>1120</v>
      </c>
      <c r="V19141">
        <v>8636</v>
      </c>
    </row>
    <row r="19142" spans="1:22" x14ac:dyDescent="0.3">
      <c r="A19142">
        <v>3388110230</v>
      </c>
      <c r="B19142" t="s">
        <v>60</v>
      </c>
      <c r="C19142" s="1" t="str">
        <f t="shared" ref="C19142:C19205" si="299">LEFT(B19142,4)</f>
        <v>2014</v>
      </c>
      <c r="D19142">
        <v>179000</v>
      </c>
      <c r="E19142">
        <v>4</v>
      </c>
      <c r="F19142">
        <v>1.75</v>
      </c>
      <c r="G19142">
        <v>1790</v>
      </c>
      <c r="H19142">
        <v>7175</v>
      </c>
      <c r="I19142">
        <v>1.5</v>
      </c>
      <c r="J19142">
        <v>0</v>
      </c>
      <c r="K19142">
        <v>0</v>
      </c>
      <c r="L19142">
        <v>3</v>
      </c>
      <c r="M19142">
        <v>6</v>
      </c>
      <c r="N19142">
        <v>1410</v>
      </c>
      <c r="O19142">
        <v>380</v>
      </c>
      <c r="P19142">
        <v>1900</v>
      </c>
      <c r="Q19142">
        <v>0</v>
      </c>
      <c r="R19142">
        <v>98168</v>
      </c>
      <c r="S19142">
        <v>47.496299999999998</v>
      </c>
      <c r="T19142">
        <v>-122.318</v>
      </c>
      <c r="U19142">
        <v>1790</v>
      </c>
      <c r="V19142">
        <v>8417</v>
      </c>
    </row>
    <row r="19143" spans="1:22" x14ac:dyDescent="0.3">
      <c r="A19143">
        <v>9834201215</v>
      </c>
      <c r="B19143" t="s">
        <v>81</v>
      </c>
      <c r="C19143" s="1" t="str">
        <f t="shared" si="299"/>
        <v>2014</v>
      </c>
      <c r="D19143">
        <v>276000</v>
      </c>
      <c r="E19143">
        <v>2</v>
      </c>
      <c r="F19143">
        <v>1</v>
      </c>
      <c r="G19143">
        <v>870</v>
      </c>
      <c r="H19143">
        <v>2676</v>
      </c>
      <c r="I19143">
        <v>1</v>
      </c>
      <c r="J19143">
        <v>0</v>
      </c>
      <c r="K19143">
        <v>0</v>
      </c>
      <c r="L19143">
        <v>3</v>
      </c>
      <c r="M19143">
        <v>7</v>
      </c>
      <c r="N19143">
        <v>820</v>
      </c>
      <c r="O19143">
        <v>50</v>
      </c>
      <c r="P19143">
        <v>2004</v>
      </c>
      <c r="Q19143">
        <v>0</v>
      </c>
      <c r="R19143">
        <v>98144</v>
      </c>
      <c r="S19143">
        <v>47.5702</v>
      </c>
      <c r="T19143">
        <v>-122.28700000000001</v>
      </c>
      <c r="U19143">
        <v>1500</v>
      </c>
      <c r="V19143">
        <v>1719</v>
      </c>
    </row>
    <row r="19144" spans="1:22" x14ac:dyDescent="0.3">
      <c r="A19144">
        <v>844000375</v>
      </c>
      <c r="B19144" t="s">
        <v>70</v>
      </c>
      <c r="C19144" s="1" t="str">
        <f t="shared" si="299"/>
        <v>2015</v>
      </c>
      <c r="D19144">
        <v>335000</v>
      </c>
      <c r="E19144">
        <v>4</v>
      </c>
      <c r="F19144">
        <v>1.5</v>
      </c>
      <c r="G19144">
        <v>3160</v>
      </c>
      <c r="H19144">
        <v>19745</v>
      </c>
      <c r="I19144">
        <v>1.5</v>
      </c>
      <c r="J19144">
        <v>0</v>
      </c>
      <c r="K19144">
        <v>0</v>
      </c>
      <c r="L19144">
        <v>4</v>
      </c>
      <c r="M19144">
        <v>6</v>
      </c>
      <c r="N19144">
        <v>1840</v>
      </c>
      <c r="O19144">
        <v>1320</v>
      </c>
      <c r="P19144">
        <v>1968</v>
      </c>
      <c r="Q19144">
        <v>0</v>
      </c>
      <c r="R19144">
        <v>98010</v>
      </c>
      <c r="S19144">
        <v>47.310299999999998</v>
      </c>
      <c r="T19144">
        <v>-122.006</v>
      </c>
      <c r="U19144">
        <v>1540</v>
      </c>
      <c r="V19144">
        <v>8611</v>
      </c>
    </row>
    <row r="19145" spans="1:22" x14ac:dyDescent="0.3">
      <c r="A19145">
        <v>3816700150</v>
      </c>
      <c r="B19145" t="s">
        <v>97</v>
      </c>
      <c r="C19145" s="1" t="str">
        <f t="shared" si="299"/>
        <v>2014</v>
      </c>
      <c r="D19145">
        <v>430000</v>
      </c>
      <c r="E19145">
        <v>3</v>
      </c>
      <c r="F19145">
        <v>2</v>
      </c>
      <c r="G19145">
        <v>2350</v>
      </c>
      <c r="H19145">
        <v>12480</v>
      </c>
      <c r="I19145">
        <v>1</v>
      </c>
      <c r="J19145">
        <v>0</v>
      </c>
      <c r="K19145">
        <v>0</v>
      </c>
      <c r="L19145">
        <v>3</v>
      </c>
      <c r="M19145">
        <v>7</v>
      </c>
      <c r="N19145">
        <v>1600</v>
      </c>
      <c r="O19145">
        <v>750</v>
      </c>
      <c r="P19145">
        <v>1981</v>
      </c>
      <c r="Q19145">
        <v>0</v>
      </c>
      <c r="R19145">
        <v>98028</v>
      </c>
      <c r="S19145">
        <v>47.766100000000002</v>
      </c>
      <c r="T19145">
        <v>-122.262</v>
      </c>
      <c r="U19145">
        <v>2160</v>
      </c>
      <c r="V19145">
        <v>12000</v>
      </c>
    </row>
    <row r="19146" spans="1:22" x14ac:dyDescent="0.3">
      <c r="A19146">
        <v>7237301210</v>
      </c>
      <c r="B19146" t="s">
        <v>272</v>
      </c>
      <c r="C19146" s="1" t="str">
        <f t="shared" si="299"/>
        <v>2014</v>
      </c>
      <c r="D19146">
        <v>266490</v>
      </c>
      <c r="E19146">
        <v>3</v>
      </c>
      <c r="F19146">
        <v>2.5</v>
      </c>
      <c r="G19146">
        <v>1810</v>
      </c>
      <c r="H19146">
        <v>4113</v>
      </c>
      <c r="I19146">
        <v>2</v>
      </c>
      <c r="J19146">
        <v>0</v>
      </c>
      <c r="K19146">
        <v>0</v>
      </c>
      <c r="L19146">
        <v>3</v>
      </c>
      <c r="M19146">
        <v>7</v>
      </c>
      <c r="N19146">
        <v>1810</v>
      </c>
      <c r="O19146">
        <v>0</v>
      </c>
      <c r="P19146">
        <v>2004</v>
      </c>
      <c r="Q19146">
        <v>0</v>
      </c>
      <c r="R19146">
        <v>98042</v>
      </c>
      <c r="S19146">
        <v>47.371499999999997</v>
      </c>
      <c r="T19146">
        <v>-122.126</v>
      </c>
      <c r="U19146">
        <v>1880</v>
      </c>
      <c r="V19146">
        <v>4465</v>
      </c>
    </row>
    <row r="19147" spans="1:22" x14ac:dyDescent="0.3">
      <c r="A19147">
        <v>130000175</v>
      </c>
      <c r="B19147" t="s">
        <v>135</v>
      </c>
      <c r="C19147" s="1" t="str">
        <f t="shared" si="299"/>
        <v>2014</v>
      </c>
      <c r="D19147">
        <v>655000</v>
      </c>
      <c r="E19147">
        <v>4</v>
      </c>
      <c r="F19147">
        <v>2.75</v>
      </c>
      <c r="G19147">
        <v>3160</v>
      </c>
      <c r="H19147">
        <v>8197</v>
      </c>
      <c r="I19147">
        <v>1</v>
      </c>
      <c r="J19147">
        <v>0</v>
      </c>
      <c r="K19147">
        <v>0</v>
      </c>
      <c r="L19147">
        <v>3</v>
      </c>
      <c r="M19147">
        <v>8</v>
      </c>
      <c r="N19147">
        <v>1580</v>
      </c>
      <c r="O19147">
        <v>1580</v>
      </c>
      <c r="P19147">
        <v>1962</v>
      </c>
      <c r="Q19147">
        <v>0</v>
      </c>
      <c r="R19147">
        <v>98115</v>
      </c>
      <c r="S19147">
        <v>47.700400000000002</v>
      </c>
      <c r="T19147">
        <v>-122.28700000000001</v>
      </c>
      <c r="U19147">
        <v>2050</v>
      </c>
      <c r="V19147">
        <v>8197</v>
      </c>
    </row>
    <row r="19148" spans="1:22" x14ac:dyDescent="0.3">
      <c r="A19148">
        <v>9468200175</v>
      </c>
      <c r="B19148" t="s">
        <v>97</v>
      </c>
      <c r="C19148" s="1" t="str">
        <f t="shared" si="299"/>
        <v>2014</v>
      </c>
      <c r="D19148">
        <v>635500</v>
      </c>
      <c r="E19148">
        <v>3</v>
      </c>
      <c r="F19148">
        <v>2</v>
      </c>
      <c r="G19148">
        <v>1660</v>
      </c>
      <c r="H19148">
        <v>3600</v>
      </c>
      <c r="I19148">
        <v>1</v>
      </c>
      <c r="J19148">
        <v>0</v>
      </c>
      <c r="K19148">
        <v>0</v>
      </c>
      <c r="L19148">
        <v>3</v>
      </c>
      <c r="M19148">
        <v>7</v>
      </c>
      <c r="N19148">
        <v>1000</v>
      </c>
      <c r="O19148">
        <v>660</v>
      </c>
      <c r="P19148">
        <v>1939</v>
      </c>
      <c r="Q19148">
        <v>2006</v>
      </c>
      <c r="R19148">
        <v>98103</v>
      </c>
      <c r="S19148">
        <v>47.678899999999999</v>
      </c>
      <c r="T19148">
        <v>-122.351</v>
      </c>
      <c r="U19148">
        <v>1700</v>
      </c>
      <c r="V19148">
        <v>4356</v>
      </c>
    </row>
    <row r="19149" spans="1:22" x14ac:dyDescent="0.3">
      <c r="A19149">
        <v>8643200061</v>
      </c>
      <c r="B19149" t="s">
        <v>46</v>
      </c>
      <c r="C19149" s="1" t="str">
        <f t="shared" si="299"/>
        <v>2014</v>
      </c>
      <c r="D19149">
        <v>235000</v>
      </c>
      <c r="E19149">
        <v>5</v>
      </c>
      <c r="F19149">
        <v>2.5</v>
      </c>
      <c r="G19149">
        <v>2500</v>
      </c>
      <c r="H19149">
        <v>9583</v>
      </c>
      <c r="I19149">
        <v>1</v>
      </c>
      <c r="J19149">
        <v>0</v>
      </c>
      <c r="K19149">
        <v>0</v>
      </c>
      <c r="L19149">
        <v>3</v>
      </c>
      <c r="M19149">
        <v>7</v>
      </c>
      <c r="N19149">
        <v>1300</v>
      </c>
      <c r="O19149">
        <v>1200</v>
      </c>
      <c r="P19149">
        <v>1979</v>
      </c>
      <c r="Q19149">
        <v>0</v>
      </c>
      <c r="R19149">
        <v>98198</v>
      </c>
      <c r="S19149">
        <v>47.394599999999997</v>
      </c>
      <c r="T19149">
        <v>-122.312</v>
      </c>
      <c r="U19149">
        <v>2120</v>
      </c>
      <c r="V19149">
        <v>19352</v>
      </c>
    </row>
    <row r="19150" spans="1:22" x14ac:dyDescent="0.3">
      <c r="A19150">
        <v>7805460760</v>
      </c>
      <c r="B19150" t="s">
        <v>187</v>
      </c>
      <c r="C19150" s="1" t="str">
        <f t="shared" si="299"/>
        <v>2015</v>
      </c>
      <c r="D19150">
        <v>885000</v>
      </c>
      <c r="E19150">
        <v>3</v>
      </c>
      <c r="F19150">
        <v>2.5</v>
      </c>
      <c r="G19150">
        <v>2880</v>
      </c>
      <c r="H19150">
        <v>11443</v>
      </c>
      <c r="I19150">
        <v>2</v>
      </c>
      <c r="J19150">
        <v>0</v>
      </c>
      <c r="K19150">
        <v>0</v>
      </c>
      <c r="L19150">
        <v>4</v>
      </c>
      <c r="M19150">
        <v>9</v>
      </c>
      <c r="N19150">
        <v>2880</v>
      </c>
      <c r="O19150">
        <v>0</v>
      </c>
      <c r="P19150">
        <v>1986</v>
      </c>
      <c r="Q19150">
        <v>0</v>
      </c>
      <c r="R19150">
        <v>98006</v>
      </c>
      <c r="S19150">
        <v>47.563299999999998</v>
      </c>
      <c r="T19150">
        <v>-122.111</v>
      </c>
      <c r="U19150">
        <v>2840</v>
      </c>
      <c r="V19150">
        <v>12530</v>
      </c>
    </row>
    <row r="19151" spans="1:22" x14ac:dyDescent="0.3">
      <c r="A19151">
        <v>6713700155</v>
      </c>
      <c r="B19151" t="s">
        <v>163</v>
      </c>
      <c r="C19151" s="1" t="str">
        <f t="shared" si="299"/>
        <v>2014</v>
      </c>
      <c r="D19151">
        <v>352500</v>
      </c>
      <c r="E19151">
        <v>3</v>
      </c>
      <c r="F19151">
        <v>1</v>
      </c>
      <c r="G19151">
        <v>1470</v>
      </c>
      <c r="H19151">
        <v>8400</v>
      </c>
      <c r="I19151">
        <v>1</v>
      </c>
      <c r="J19151">
        <v>0</v>
      </c>
      <c r="K19151">
        <v>0</v>
      </c>
      <c r="L19151">
        <v>4</v>
      </c>
      <c r="M19151">
        <v>7</v>
      </c>
      <c r="N19151">
        <v>1470</v>
      </c>
      <c r="O19151">
        <v>0</v>
      </c>
      <c r="P19151">
        <v>1953</v>
      </c>
      <c r="Q19151">
        <v>0</v>
      </c>
      <c r="R19151">
        <v>98133</v>
      </c>
      <c r="S19151">
        <v>47.762799999999999</v>
      </c>
      <c r="T19151">
        <v>-122.354</v>
      </c>
      <c r="U19151">
        <v>1470</v>
      </c>
      <c r="V19151">
        <v>8400</v>
      </c>
    </row>
    <row r="19152" spans="1:22" x14ac:dyDescent="0.3">
      <c r="A19152">
        <v>3236500220</v>
      </c>
      <c r="B19152" t="s">
        <v>155</v>
      </c>
      <c r="C19152" s="1" t="str">
        <f t="shared" si="299"/>
        <v>2014</v>
      </c>
      <c r="D19152">
        <v>450000</v>
      </c>
      <c r="E19152">
        <v>3</v>
      </c>
      <c r="F19152">
        <v>2.5</v>
      </c>
      <c r="G19152">
        <v>1460</v>
      </c>
      <c r="H19152">
        <v>7573</v>
      </c>
      <c r="I19152">
        <v>2</v>
      </c>
      <c r="J19152">
        <v>0</v>
      </c>
      <c r="K19152">
        <v>0</v>
      </c>
      <c r="L19152">
        <v>3</v>
      </c>
      <c r="M19152">
        <v>8</v>
      </c>
      <c r="N19152">
        <v>1460</v>
      </c>
      <c r="O19152">
        <v>0</v>
      </c>
      <c r="P19152">
        <v>1983</v>
      </c>
      <c r="Q19152">
        <v>0</v>
      </c>
      <c r="R19152">
        <v>98007</v>
      </c>
      <c r="S19152">
        <v>47.601199999999999</v>
      </c>
      <c r="T19152">
        <v>-122.14100000000001</v>
      </c>
      <c r="U19152">
        <v>1910</v>
      </c>
      <c r="V19152">
        <v>7668</v>
      </c>
    </row>
    <row r="19153" spans="1:22" x14ac:dyDescent="0.3">
      <c r="A19153">
        <v>3625049042</v>
      </c>
      <c r="B19153" t="s">
        <v>389</v>
      </c>
      <c r="C19153" s="1" t="str">
        <f t="shared" si="299"/>
        <v>2014</v>
      </c>
      <c r="D19153" s="2">
        <v>3635000</v>
      </c>
      <c r="E19153">
        <v>5</v>
      </c>
      <c r="F19153">
        <v>6</v>
      </c>
      <c r="G19153">
        <v>5490</v>
      </c>
      <c r="H19153">
        <v>19897</v>
      </c>
      <c r="I19153">
        <v>2</v>
      </c>
      <c r="J19153">
        <v>0</v>
      </c>
      <c r="K19153">
        <v>0</v>
      </c>
      <c r="L19153">
        <v>3</v>
      </c>
      <c r="M19153">
        <v>12</v>
      </c>
      <c r="N19153">
        <v>5490</v>
      </c>
      <c r="O19153">
        <v>0</v>
      </c>
      <c r="P19153">
        <v>2005</v>
      </c>
      <c r="Q19153">
        <v>0</v>
      </c>
      <c r="R19153">
        <v>98039</v>
      </c>
      <c r="S19153">
        <v>47.616500000000002</v>
      </c>
      <c r="T19153">
        <v>-122.236</v>
      </c>
      <c r="U19153">
        <v>2910</v>
      </c>
      <c r="V19153">
        <v>17600</v>
      </c>
    </row>
    <row r="19154" spans="1:22" x14ac:dyDescent="0.3">
      <c r="A19154">
        <v>7935000450</v>
      </c>
      <c r="B19154" t="s">
        <v>170</v>
      </c>
      <c r="C19154" s="1" t="str">
        <f t="shared" si="299"/>
        <v>2014</v>
      </c>
      <c r="D19154" s="2">
        <v>1050000</v>
      </c>
      <c r="E19154">
        <v>3</v>
      </c>
      <c r="F19154">
        <v>2.25</v>
      </c>
      <c r="G19154">
        <v>2480</v>
      </c>
      <c r="H19154">
        <v>15022</v>
      </c>
      <c r="I19154">
        <v>1</v>
      </c>
      <c r="J19154">
        <v>0</v>
      </c>
      <c r="K19154">
        <v>4</v>
      </c>
      <c r="L19154">
        <v>3</v>
      </c>
      <c r="M19154">
        <v>9</v>
      </c>
      <c r="N19154">
        <v>1330</v>
      </c>
      <c r="O19154">
        <v>1150</v>
      </c>
      <c r="P19154">
        <v>1967</v>
      </c>
      <c r="Q19154">
        <v>2003</v>
      </c>
      <c r="R19154">
        <v>98136</v>
      </c>
      <c r="S19154">
        <v>47.549700000000001</v>
      </c>
      <c r="T19154">
        <v>-122.396</v>
      </c>
      <c r="U19154">
        <v>2500</v>
      </c>
      <c r="V19154">
        <v>8178</v>
      </c>
    </row>
    <row r="19155" spans="1:22" x14ac:dyDescent="0.3">
      <c r="A19155">
        <v>1324300018</v>
      </c>
      <c r="B19155" t="s">
        <v>118</v>
      </c>
      <c r="C19155" s="1" t="str">
        <f t="shared" si="299"/>
        <v>2014</v>
      </c>
      <c r="D19155">
        <v>476000</v>
      </c>
      <c r="E19155">
        <v>2</v>
      </c>
      <c r="F19155">
        <v>2.25</v>
      </c>
      <c r="G19155">
        <v>1140</v>
      </c>
      <c r="H19155">
        <v>1332</v>
      </c>
      <c r="I19155">
        <v>3</v>
      </c>
      <c r="J19155">
        <v>0</v>
      </c>
      <c r="K19155">
        <v>0</v>
      </c>
      <c r="L19155">
        <v>3</v>
      </c>
      <c r="M19155">
        <v>8</v>
      </c>
      <c r="N19155">
        <v>1140</v>
      </c>
      <c r="O19155">
        <v>0</v>
      </c>
      <c r="P19155">
        <v>1999</v>
      </c>
      <c r="Q19155">
        <v>0</v>
      </c>
      <c r="R19155">
        <v>98103</v>
      </c>
      <c r="S19155">
        <v>47.654299999999999</v>
      </c>
      <c r="T19155">
        <v>-122.35599999999999</v>
      </c>
      <c r="U19155">
        <v>1140</v>
      </c>
      <c r="V19155">
        <v>1267</v>
      </c>
    </row>
    <row r="19156" spans="1:22" x14ac:dyDescent="0.3">
      <c r="A19156">
        <v>4123820450</v>
      </c>
      <c r="B19156" t="s">
        <v>130</v>
      </c>
      <c r="C19156" s="1" t="str">
        <f t="shared" si="299"/>
        <v>2014</v>
      </c>
      <c r="D19156">
        <v>375000</v>
      </c>
      <c r="E19156">
        <v>3</v>
      </c>
      <c r="F19156">
        <v>2.5</v>
      </c>
      <c r="G19156">
        <v>1830</v>
      </c>
      <c r="H19156">
        <v>13042</v>
      </c>
      <c r="I19156">
        <v>2</v>
      </c>
      <c r="J19156">
        <v>0</v>
      </c>
      <c r="K19156">
        <v>0</v>
      </c>
      <c r="L19156">
        <v>3</v>
      </c>
      <c r="M19156">
        <v>8</v>
      </c>
      <c r="N19156">
        <v>1830</v>
      </c>
      <c r="O19156">
        <v>0</v>
      </c>
      <c r="P19156">
        <v>1990</v>
      </c>
      <c r="Q19156">
        <v>0</v>
      </c>
      <c r="R19156">
        <v>98038</v>
      </c>
      <c r="S19156">
        <v>47.373800000000003</v>
      </c>
      <c r="T19156">
        <v>-122.042</v>
      </c>
      <c r="U19156">
        <v>1940</v>
      </c>
      <c r="V19156">
        <v>6996</v>
      </c>
    </row>
    <row r="19157" spans="1:22" x14ac:dyDescent="0.3">
      <c r="A19157">
        <v>9325200120</v>
      </c>
      <c r="B19157" t="s">
        <v>80</v>
      </c>
      <c r="C19157" s="1" t="str">
        <f t="shared" si="299"/>
        <v>2014</v>
      </c>
      <c r="D19157">
        <v>600600</v>
      </c>
      <c r="E19157">
        <v>4</v>
      </c>
      <c r="F19157">
        <v>3.5</v>
      </c>
      <c r="G19157">
        <v>3110</v>
      </c>
      <c r="H19157">
        <v>6829</v>
      </c>
      <c r="I19157">
        <v>2</v>
      </c>
      <c r="J19157">
        <v>0</v>
      </c>
      <c r="K19157">
        <v>0</v>
      </c>
      <c r="L19157">
        <v>3</v>
      </c>
      <c r="M19157">
        <v>8</v>
      </c>
      <c r="N19157">
        <v>3110</v>
      </c>
      <c r="O19157">
        <v>0</v>
      </c>
      <c r="P19157">
        <v>2014</v>
      </c>
      <c r="Q19157">
        <v>0</v>
      </c>
      <c r="R19157">
        <v>98148</v>
      </c>
      <c r="S19157">
        <v>47.434899999999999</v>
      </c>
      <c r="T19157">
        <v>-122.328</v>
      </c>
      <c r="U19157">
        <v>2910</v>
      </c>
      <c r="V19157">
        <v>7425</v>
      </c>
    </row>
    <row r="19158" spans="1:22" x14ac:dyDescent="0.3">
      <c r="A19158">
        <v>3918400097</v>
      </c>
      <c r="B19158" t="s">
        <v>157</v>
      </c>
      <c r="C19158" s="1" t="str">
        <f t="shared" si="299"/>
        <v>2014</v>
      </c>
      <c r="D19158">
        <v>567000</v>
      </c>
      <c r="E19158">
        <v>4</v>
      </c>
      <c r="F19158">
        <v>1.75</v>
      </c>
      <c r="G19158">
        <v>2630</v>
      </c>
      <c r="H19158">
        <v>11213</v>
      </c>
      <c r="I19158">
        <v>1</v>
      </c>
      <c r="J19158">
        <v>0</v>
      </c>
      <c r="K19158">
        <v>2</v>
      </c>
      <c r="L19158">
        <v>4</v>
      </c>
      <c r="M19158">
        <v>8</v>
      </c>
      <c r="N19158">
        <v>1430</v>
      </c>
      <c r="O19158">
        <v>1200</v>
      </c>
      <c r="P19158">
        <v>1948</v>
      </c>
      <c r="Q19158">
        <v>0</v>
      </c>
      <c r="R19158">
        <v>98177</v>
      </c>
      <c r="S19158">
        <v>47.715800000000002</v>
      </c>
      <c r="T19158">
        <v>-122.366</v>
      </c>
      <c r="U19158">
        <v>2240</v>
      </c>
      <c r="V19158">
        <v>15186</v>
      </c>
    </row>
    <row r="19159" spans="1:22" x14ac:dyDescent="0.3">
      <c r="A19159">
        <v>8126300410</v>
      </c>
      <c r="B19159" t="s">
        <v>103</v>
      </c>
      <c r="C19159" s="1" t="str">
        <f t="shared" si="299"/>
        <v>2014</v>
      </c>
      <c r="D19159">
        <v>650000</v>
      </c>
      <c r="E19159">
        <v>4</v>
      </c>
      <c r="F19159">
        <v>1.75</v>
      </c>
      <c r="G19159">
        <v>2390</v>
      </c>
      <c r="H19159">
        <v>12000</v>
      </c>
      <c r="I19159">
        <v>1</v>
      </c>
      <c r="J19159">
        <v>0</v>
      </c>
      <c r="K19159">
        <v>0</v>
      </c>
      <c r="L19159">
        <v>3</v>
      </c>
      <c r="M19159">
        <v>8</v>
      </c>
      <c r="N19159">
        <v>1470</v>
      </c>
      <c r="O19159">
        <v>920</v>
      </c>
      <c r="P19159">
        <v>1979</v>
      </c>
      <c r="Q19159">
        <v>0</v>
      </c>
      <c r="R19159">
        <v>98052</v>
      </c>
      <c r="S19159">
        <v>47.706099999999999</v>
      </c>
      <c r="T19159">
        <v>-122.163</v>
      </c>
      <c r="U19159">
        <v>2110</v>
      </c>
      <c r="V19159">
        <v>12000</v>
      </c>
    </row>
    <row r="19160" spans="1:22" x14ac:dyDescent="0.3">
      <c r="A19160">
        <v>7227800040</v>
      </c>
      <c r="B19160" t="s">
        <v>179</v>
      </c>
      <c r="C19160" s="1" t="str">
        <f t="shared" si="299"/>
        <v>2014</v>
      </c>
      <c r="D19160">
        <v>190000</v>
      </c>
      <c r="E19160">
        <v>5</v>
      </c>
      <c r="F19160">
        <v>2</v>
      </c>
      <c r="G19160">
        <v>1750</v>
      </c>
      <c r="H19160">
        <v>10284</v>
      </c>
      <c r="I19160">
        <v>1</v>
      </c>
      <c r="J19160">
        <v>0</v>
      </c>
      <c r="K19160">
        <v>0</v>
      </c>
      <c r="L19160">
        <v>4</v>
      </c>
      <c r="M19160">
        <v>5</v>
      </c>
      <c r="N19160">
        <v>1750</v>
      </c>
      <c r="O19160">
        <v>0</v>
      </c>
      <c r="P19160">
        <v>1943</v>
      </c>
      <c r="Q19160">
        <v>0</v>
      </c>
      <c r="R19160">
        <v>98056</v>
      </c>
      <c r="S19160">
        <v>47.509399999999999</v>
      </c>
      <c r="T19160">
        <v>-122.182</v>
      </c>
      <c r="U19160">
        <v>1560</v>
      </c>
      <c r="V19160">
        <v>9010</v>
      </c>
    </row>
    <row r="19161" spans="1:22" x14ac:dyDescent="0.3">
      <c r="A19161">
        <v>1020069042</v>
      </c>
      <c r="B19161" t="s">
        <v>185</v>
      </c>
      <c r="C19161" s="1" t="str">
        <f t="shared" si="299"/>
        <v>2014</v>
      </c>
      <c r="D19161">
        <v>858000</v>
      </c>
      <c r="E19161">
        <v>4</v>
      </c>
      <c r="F19161">
        <v>3.5</v>
      </c>
      <c r="G19161">
        <v>4370</v>
      </c>
      <c r="H19161">
        <v>422967</v>
      </c>
      <c r="I19161">
        <v>1</v>
      </c>
      <c r="J19161">
        <v>0</v>
      </c>
      <c r="K19161">
        <v>2</v>
      </c>
      <c r="L19161">
        <v>4</v>
      </c>
      <c r="M19161">
        <v>10</v>
      </c>
      <c r="N19161">
        <v>2580</v>
      </c>
      <c r="O19161">
        <v>1790</v>
      </c>
      <c r="P19161">
        <v>1978</v>
      </c>
      <c r="Q19161">
        <v>0</v>
      </c>
      <c r="R19161">
        <v>98022</v>
      </c>
      <c r="S19161">
        <v>47.233199999999997</v>
      </c>
      <c r="T19161">
        <v>-122.029</v>
      </c>
      <c r="U19161">
        <v>3260</v>
      </c>
      <c r="V19161">
        <v>422967</v>
      </c>
    </row>
    <row r="19162" spans="1:22" x14ac:dyDescent="0.3">
      <c r="A19162">
        <v>3213200245</v>
      </c>
      <c r="B19162" t="s">
        <v>28</v>
      </c>
      <c r="C19162" s="1" t="str">
        <f t="shared" si="299"/>
        <v>2015</v>
      </c>
      <c r="D19162">
        <v>435500</v>
      </c>
      <c r="E19162">
        <v>1</v>
      </c>
      <c r="F19162">
        <v>1.75</v>
      </c>
      <c r="G19162">
        <v>1020</v>
      </c>
      <c r="H19162">
        <v>4512</v>
      </c>
      <c r="I19162">
        <v>1</v>
      </c>
      <c r="J19162">
        <v>0</v>
      </c>
      <c r="K19162">
        <v>0</v>
      </c>
      <c r="L19162">
        <v>3</v>
      </c>
      <c r="M19162">
        <v>7</v>
      </c>
      <c r="N19162">
        <v>770</v>
      </c>
      <c r="O19162">
        <v>250</v>
      </c>
      <c r="P19162">
        <v>1937</v>
      </c>
      <c r="Q19162">
        <v>0</v>
      </c>
      <c r="R19162">
        <v>98115</v>
      </c>
      <c r="S19162">
        <v>47.672400000000003</v>
      </c>
      <c r="T19162">
        <v>-122.26600000000001</v>
      </c>
      <c r="U19162">
        <v>1230</v>
      </c>
      <c r="V19162">
        <v>5029</v>
      </c>
    </row>
    <row r="19163" spans="1:22" x14ac:dyDescent="0.3">
      <c r="A19163">
        <v>455000760</v>
      </c>
      <c r="B19163" t="s">
        <v>65</v>
      </c>
      <c r="C19163" s="1" t="str">
        <f t="shared" si="299"/>
        <v>2015</v>
      </c>
      <c r="D19163">
        <v>685000</v>
      </c>
      <c r="E19163">
        <v>3</v>
      </c>
      <c r="F19163">
        <v>2</v>
      </c>
      <c r="G19163">
        <v>2500</v>
      </c>
      <c r="H19163">
        <v>6733</v>
      </c>
      <c r="I19163">
        <v>1</v>
      </c>
      <c r="J19163">
        <v>0</v>
      </c>
      <c r="K19163">
        <v>0</v>
      </c>
      <c r="L19163">
        <v>3</v>
      </c>
      <c r="M19163">
        <v>8</v>
      </c>
      <c r="N19163">
        <v>1770</v>
      </c>
      <c r="O19163">
        <v>730</v>
      </c>
      <c r="P19163">
        <v>1979</v>
      </c>
      <c r="Q19163">
        <v>0</v>
      </c>
      <c r="R19163">
        <v>98107</v>
      </c>
      <c r="S19163">
        <v>47.6691</v>
      </c>
      <c r="T19163">
        <v>-122.36</v>
      </c>
      <c r="U19163">
        <v>1770</v>
      </c>
      <c r="V19163">
        <v>6343</v>
      </c>
    </row>
    <row r="19164" spans="1:22" x14ac:dyDescent="0.3">
      <c r="A19164">
        <v>104510230</v>
      </c>
      <c r="B19164" t="s">
        <v>123</v>
      </c>
      <c r="C19164" s="1" t="str">
        <f t="shared" si="299"/>
        <v>2014</v>
      </c>
      <c r="D19164">
        <v>252000</v>
      </c>
      <c r="E19164">
        <v>3</v>
      </c>
      <c r="F19164">
        <v>2</v>
      </c>
      <c r="G19164">
        <v>1540</v>
      </c>
      <c r="H19164">
        <v>7210</v>
      </c>
      <c r="I19164">
        <v>2</v>
      </c>
      <c r="J19164">
        <v>0</v>
      </c>
      <c r="K19164">
        <v>0</v>
      </c>
      <c r="L19164">
        <v>4</v>
      </c>
      <c r="M19164">
        <v>7</v>
      </c>
      <c r="N19164">
        <v>1540</v>
      </c>
      <c r="O19164">
        <v>0</v>
      </c>
      <c r="P19164">
        <v>1984</v>
      </c>
      <c r="Q19164">
        <v>0</v>
      </c>
      <c r="R19164">
        <v>98023</v>
      </c>
      <c r="S19164">
        <v>47.312800000000003</v>
      </c>
      <c r="T19164">
        <v>-122.351</v>
      </c>
      <c r="U19164">
        <v>1500</v>
      </c>
      <c r="V19164">
        <v>7210</v>
      </c>
    </row>
    <row r="19165" spans="1:22" x14ac:dyDescent="0.3">
      <c r="A19165">
        <v>4140090110</v>
      </c>
      <c r="B19165" t="s">
        <v>84</v>
      </c>
      <c r="C19165" s="1" t="str">
        <f t="shared" si="299"/>
        <v>2014</v>
      </c>
      <c r="D19165">
        <v>512500</v>
      </c>
      <c r="E19165">
        <v>4</v>
      </c>
      <c r="F19165">
        <v>2.25</v>
      </c>
      <c r="G19165">
        <v>2200</v>
      </c>
      <c r="H19165">
        <v>6900</v>
      </c>
      <c r="I19165">
        <v>2</v>
      </c>
      <c r="J19165">
        <v>0</v>
      </c>
      <c r="K19165">
        <v>0</v>
      </c>
      <c r="L19165">
        <v>4</v>
      </c>
      <c r="M19165">
        <v>8</v>
      </c>
      <c r="N19165">
        <v>2200</v>
      </c>
      <c r="O19165">
        <v>0</v>
      </c>
      <c r="P19165">
        <v>1975</v>
      </c>
      <c r="Q19165">
        <v>0</v>
      </c>
      <c r="R19165">
        <v>98028</v>
      </c>
      <c r="S19165">
        <v>47.7682</v>
      </c>
      <c r="T19165">
        <v>-122.261</v>
      </c>
      <c r="U19165">
        <v>2400</v>
      </c>
      <c r="V19165">
        <v>6900</v>
      </c>
    </row>
    <row r="19166" spans="1:22" x14ac:dyDescent="0.3">
      <c r="A19166">
        <v>6072500490</v>
      </c>
      <c r="B19166" t="s">
        <v>233</v>
      </c>
      <c r="C19166" s="1" t="str">
        <f t="shared" si="299"/>
        <v>2014</v>
      </c>
      <c r="D19166">
        <v>423800</v>
      </c>
      <c r="E19166">
        <v>3</v>
      </c>
      <c r="F19166">
        <v>2.5</v>
      </c>
      <c r="G19166">
        <v>1940</v>
      </c>
      <c r="H19166">
        <v>7415</v>
      </c>
      <c r="I19166">
        <v>2</v>
      </c>
      <c r="J19166">
        <v>0</v>
      </c>
      <c r="K19166">
        <v>0</v>
      </c>
      <c r="L19166">
        <v>3</v>
      </c>
      <c r="M19166">
        <v>8</v>
      </c>
      <c r="N19166">
        <v>1940</v>
      </c>
      <c r="O19166">
        <v>0</v>
      </c>
      <c r="P19166">
        <v>1965</v>
      </c>
      <c r="Q19166">
        <v>0</v>
      </c>
      <c r="R19166">
        <v>98006</v>
      </c>
      <c r="S19166">
        <v>47.542000000000002</v>
      </c>
      <c r="T19166">
        <v>-122.176</v>
      </c>
      <c r="U19166">
        <v>1940</v>
      </c>
      <c r="V19166">
        <v>8425</v>
      </c>
    </row>
    <row r="19167" spans="1:22" x14ac:dyDescent="0.3">
      <c r="A19167">
        <v>6705120100</v>
      </c>
      <c r="B19167" t="s">
        <v>199</v>
      </c>
      <c r="C19167" s="1" t="str">
        <f t="shared" si="299"/>
        <v>2015</v>
      </c>
      <c r="D19167">
        <v>460000</v>
      </c>
      <c r="E19167">
        <v>3</v>
      </c>
      <c r="F19167">
        <v>2.25</v>
      </c>
      <c r="G19167">
        <v>1453</v>
      </c>
      <c r="H19167">
        <v>2225</v>
      </c>
      <c r="I19167">
        <v>2</v>
      </c>
      <c r="J19167">
        <v>0</v>
      </c>
      <c r="K19167">
        <v>0</v>
      </c>
      <c r="L19167">
        <v>4</v>
      </c>
      <c r="M19167">
        <v>8</v>
      </c>
      <c r="N19167">
        <v>1453</v>
      </c>
      <c r="O19167">
        <v>0</v>
      </c>
      <c r="P19167">
        <v>1986</v>
      </c>
      <c r="Q19167">
        <v>0</v>
      </c>
      <c r="R19167">
        <v>98006</v>
      </c>
      <c r="S19167">
        <v>47.542900000000003</v>
      </c>
      <c r="T19167">
        <v>-122.188</v>
      </c>
      <c r="U19167">
        <v>1860</v>
      </c>
      <c r="V19167">
        <v>2526</v>
      </c>
    </row>
    <row r="19168" spans="1:22" x14ac:dyDescent="0.3">
      <c r="A19168">
        <v>3764390100</v>
      </c>
      <c r="B19168" t="s">
        <v>219</v>
      </c>
      <c r="C19168" s="1" t="str">
        <f t="shared" si="299"/>
        <v>2014</v>
      </c>
      <c r="D19168">
        <v>434000</v>
      </c>
      <c r="E19168">
        <v>3</v>
      </c>
      <c r="F19168">
        <v>2.75</v>
      </c>
      <c r="G19168">
        <v>1830</v>
      </c>
      <c r="H19168">
        <v>3200</v>
      </c>
      <c r="I19168">
        <v>2</v>
      </c>
      <c r="J19168">
        <v>0</v>
      </c>
      <c r="K19168">
        <v>0</v>
      </c>
      <c r="L19168">
        <v>3</v>
      </c>
      <c r="M19168">
        <v>8</v>
      </c>
      <c r="N19168">
        <v>1830</v>
      </c>
      <c r="O19168">
        <v>0</v>
      </c>
      <c r="P19168">
        <v>1991</v>
      </c>
      <c r="Q19168">
        <v>0</v>
      </c>
      <c r="R19168">
        <v>98034</v>
      </c>
      <c r="S19168">
        <v>47.715499999999999</v>
      </c>
      <c r="T19168">
        <v>-122.218</v>
      </c>
      <c r="U19168">
        <v>2030</v>
      </c>
      <c r="V19168">
        <v>3331</v>
      </c>
    </row>
    <row r="19169" spans="1:22" x14ac:dyDescent="0.3">
      <c r="A19169">
        <v>2988800011</v>
      </c>
      <c r="B19169" t="s">
        <v>159</v>
      </c>
      <c r="C19169" s="1" t="str">
        <f t="shared" si="299"/>
        <v>2015</v>
      </c>
      <c r="D19169">
        <v>244000</v>
      </c>
      <c r="E19169">
        <v>3</v>
      </c>
      <c r="F19169">
        <v>1</v>
      </c>
      <c r="G19169">
        <v>2000</v>
      </c>
      <c r="H19169">
        <v>15900</v>
      </c>
      <c r="I19169">
        <v>1</v>
      </c>
      <c r="J19169">
        <v>0</v>
      </c>
      <c r="K19169">
        <v>0</v>
      </c>
      <c r="L19169">
        <v>3</v>
      </c>
      <c r="M19169">
        <v>6</v>
      </c>
      <c r="N19169">
        <v>1000</v>
      </c>
      <c r="O19169">
        <v>1000</v>
      </c>
      <c r="P19169">
        <v>1948</v>
      </c>
      <c r="Q19169">
        <v>0</v>
      </c>
      <c r="R19169">
        <v>98178</v>
      </c>
      <c r="S19169">
        <v>47.4816</v>
      </c>
      <c r="T19169">
        <v>-122.233</v>
      </c>
      <c r="U19169">
        <v>1760</v>
      </c>
      <c r="V19169">
        <v>10500</v>
      </c>
    </row>
    <row r="19170" spans="1:22" x14ac:dyDescent="0.3">
      <c r="A19170">
        <v>1073100065</v>
      </c>
      <c r="B19170" t="s">
        <v>67</v>
      </c>
      <c r="C19170" s="1" t="str">
        <f t="shared" si="299"/>
        <v>2015</v>
      </c>
      <c r="D19170">
        <v>348125</v>
      </c>
      <c r="E19170">
        <v>3</v>
      </c>
      <c r="F19170">
        <v>1</v>
      </c>
      <c r="G19170">
        <v>1400</v>
      </c>
      <c r="H19170">
        <v>8451</v>
      </c>
      <c r="I19170">
        <v>1.5</v>
      </c>
      <c r="J19170">
        <v>0</v>
      </c>
      <c r="K19170">
        <v>0</v>
      </c>
      <c r="L19170">
        <v>3</v>
      </c>
      <c r="M19170">
        <v>7</v>
      </c>
      <c r="N19170">
        <v>1400</v>
      </c>
      <c r="O19170">
        <v>0</v>
      </c>
      <c r="P19170">
        <v>1953</v>
      </c>
      <c r="Q19170">
        <v>0</v>
      </c>
      <c r="R19170">
        <v>98133</v>
      </c>
      <c r="S19170">
        <v>47.771900000000002</v>
      </c>
      <c r="T19170">
        <v>-122.337</v>
      </c>
      <c r="U19170">
        <v>1590</v>
      </c>
      <c r="V19170">
        <v>8433</v>
      </c>
    </row>
    <row r="19171" spans="1:22" x14ac:dyDescent="0.3">
      <c r="A19171">
        <v>1136100062</v>
      </c>
      <c r="B19171" t="s">
        <v>277</v>
      </c>
      <c r="C19171" s="1" t="str">
        <f t="shared" si="299"/>
        <v>2014</v>
      </c>
      <c r="D19171">
        <v>585000</v>
      </c>
      <c r="E19171">
        <v>4</v>
      </c>
      <c r="F19171">
        <v>3.25</v>
      </c>
      <c r="G19171">
        <v>2400</v>
      </c>
      <c r="H19171">
        <v>29252</v>
      </c>
      <c r="I19171">
        <v>2</v>
      </c>
      <c r="J19171">
        <v>0</v>
      </c>
      <c r="K19171">
        <v>0</v>
      </c>
      <c r="L19171">
        <v>4</v>
      </c>
      <c r="M19171">
        <v>8</v>
      </c>
      <c r="N19171">
        <v>2400</v>
      </c>
      <c r="O19171">
        <v>0</v>
      </c>
      <c r="P19171">
        <v>1982</v>
      </c>
      <c r="Q19171">
        <v>0</v>
      </c>
      <c r="R19171">
        <v>98072</v>
      </c>
      <c r="S19171">
        <v>47.743000000000002</v>
      </c>
      <c r="T19171">
        <v>-122.131</v>
      </c>
      <c r="U19171">
        <v>2280</v>
      </c>
      <c r="V19171">
        <v>45000</v>
      </c>
    </row>
    <row r="19172" spans="1:22" x14ac:dyDescent="0.3">
      <c r="A19172">
        <v>3356402020</v>
      </c>
      <c r="B19172" t="s">
        <v>255</v>
      </c>
      <c r="C19172" s="1" t="str">
        <f t="shared" si="299"/>
        <v>2014</v>
      </c>
      <c r="D19172">
        <v>230000</v>
      </c>
      <c r="E19172">
        <v>3</v>
      </c>
      <c r="F19172">
        <v>1</v>
      </c>
      <c r="G19172">
        <v>1390</v>
      </c>
      <c r="H19172">
        <v>16000</v>
      </c>
      <c r="I19172">
        <v>1</v>
      </c>
      <c r="J19172">
        <v>0</v>
      </c>
      <c r="K19172">
        <v>0</v>
      </c>
      <c r="L19172">
        <v>4</v>
      </c>
      <c r="M19172">
        <v>6</v>
      </c>
      <c r="N19172">
        <v>1390</v>
      </c>
      <c r="O19172">
        <v>0</v>
      </c>
      <c r="P19172">
        <v>1960</v>
      </c>
      <c r="Q19172">
        <v>0</v>
      </c>
      <c r="R19172">
        <v>98001</v>
      </c>
      <c r="S19172">
        <v>47.2898</v>
      </c>
      <c r="T19172">
        <v>-122.251</v>
      </c>
      <c r="U19172">
        <v>1420</v>
      </c>
      <c r="V19172">
        <v>10000</v>
      </c>
    </row>
    <row r="19173" spans="1:22" x14ac:dyDescent="0.3">
      <c r="A19173">
        <v>8039900180</v>
      </c>
      <c r="B19173" t="s">
        <v>129</v>
      </c>
      <c r="C19173" s="1" t="str">
        <f t="shared" si="299"/>
        <v>2014</v>
      </c>
      <c r="D19173">
        <v>450000</v>
      </c>
      <c r="E19173">
        <v>3</v>
      </c>
      <c r="F19173">
        <v>2</v>
      </c>
      <c r="G19173">
        <v>1680</v>
      </c>
      <c r="H19173">
        <v>11250</v>
      </c>
      <c r="I19173">
        <v>1</v>
      </c>
      <c r="J19173">
        <v>0</v>
      </c>
      <c r="K19173">
        <v>0</v>
      </c>
      <c r="L19173">
        <v>4</v>
      </c>
      <c r="M19173">
        <v>8</v>
      </c>
      <c r="N19173">
        <v>1680</v>
      </c>
      <c r="O19173">
        <v>0</v>
      </c>
      <c r="P19173">
        <v>1967</v>
      </c>
      <c r="Q19173">
        <v>0</v>
      </c>
      <c r="R19173">
        <v>98045</v>
      </c>
      <c r="S19173">
        <v>47.4861</v>
      </c>
      <c r="T19173">
        <v>-121.786</v>
      </c>
      <c r="U19173">
        <v>1760</v>
      </c>
      <c r="V19173">
        <v>12160</v>
      </c>
    </row>
    <row r="19174" spans="1:22" x14ac:dyDescent="0.3">
      <c r="A19174">
        <v>4174600391</v>
      </c>
      <c r="B19174" t="s">
        <v>92</v>
      </c>
      <c r="C19174" s="1" t="str">
        <f t="shared" si="299"/>
        <v>2015</v>
      </c>
      <c r="D19174">
        <v>393000</v>
      </c>
      <c r="E19174">
        <v>5</v>
      </c>
      <c r="F19174">
        <v>2</v>
      </c>
      <c r="G19174">
        <v>1820</v>
      </c>
      <c r="H19174">
        <v>5054</v>
      </c>
      <c r="I19174">
        <v>1</v>
      </c>
      <c r="J19174">
        <v>0</v>
      </c>
      <c r="K19174">
        <v>0</v>
      </c>
      <c r="L19174">
        <v>4</v>
      </c>
      <c r="M19174">
        <v>7</v>
      </c>
      <c r="N19174">
        <v>910</v>
      </c>
      <c r="O19174">
        <v>910</v>
      </c>
      <c r="P19174">
        <v>1970</v>
      </c>
      <c r="Q19174">
        <v>0</v>
      </c>
      <c r="R19174">
        <v>98108</v>
      </c>
      <c r="S19174">
        <v>47.554699999999997</v>
      </c>
      <c r="T19174">
        <v>-122.29900000000001</v>
      </c>
      <c r="U19174">
        <v>1180</v>
      </c>
      <c r="V19174">
        <v>5628</v>
      </c>
    </row>
    <row r="19175" spans="1:22" x14ac:dyDescent="0.3">
      <c r="A19175">
        <v>6865200981</v>
      </c>
      <c r="B19175" t="s">
        <v>314</v>
      </c>
      <c r="C19175" s="1" t="str">
        <f t="shared" si="299"/>
        <v>2014</v>
      </c>
      <c r="D19175">
        <v>517000</v>
      </c>
      <c r="E19175">
        <v>2</v>
      </c>
      <c r="F19175">
        <v>1</v>
      </c>
      <c r="G19175">
        <v>1140</v>
      </c>
      <c r="H19175">
        <v>3750</v>
      </c>
      <c r="I19175">
        <v>1</v>
      </c>
      <c r="J19175">
        <v>0</v>
      </c>
      <c r="K19175">
        <v>0</v>
      </c>
      <c r="L19175">
        <v>4</v>
      </c>
      <c r="M19175">
        <v>7</v>
      </c>
      <c r="N19175">
        <v>1140</v>
      </c>
      <c r="O19175">
        <v>0</v>
      </c>
      <c r="P19175">
        <v>1925</v>
      </c>
      <c r="Q19175">
        <v>0</v>
      </c>
      <c r="R19175">
        <v>98103</v>
      </c>
      <c r="S19175">
        <v>47.661900000000003</v>
      </c>
      <c r="T19175">
        <v>-122.343</v>
      </c>
      <c r="U19175">
        <v>1660</v>
      </c>
      <c r="V19175">
        <v>4000</v>
      </c>
    </row>
    <row r="19176" spans="1:22" x14ac:dyDescent="0.3">
      <c r="A19176">
        <v>1236900090</v>
      </c>
      <c r="B19176" t="s">
        <v>295</v>
      </c>
      <c r="C19176" s="1" t="str">
        <f t="shared" si="299"/>
        <v>2014</v>
      </c>
      <c r="D19176">
        <v>400000</v>
      </c>
      <c r="E19176">
        <v>3</v>
      </c>
      <c r="F19176">
        <v>1</v>
      </c>
      <c r="G19176">
        <v>1060</v>
      </c>
      <c r="H19176">
        <v>12690</v>
      </c>
      <c r="I19176">
        <v>1</v>
      </c>
      <c r="J19176">
        <v>0</v>
      </c>
      <c r="K19176">
        <v>0</v>
      </c>
      <c r="L19176">
        <v>3</v>
      </c>
      <c r="M19176">
        <v>7</v>
      </c>
      <c r="N19176">
        <v>1060</v>
      </c>
      <c r="O19176">
        <v>0</v>
      </c>
      <c r="P19176">
        <v>1969</v>
      </c>
      <c r="Q19176">
        <v>0</v>
      </c>
      <c r="R19176">
        <v>98033</v>
      </c>
      <c r="S19176">
        <v>47.6736</v>
      </c>
      <c r="T19176">
        <v>-122.167</v>
      </c>
      <c r="U19176">
        <v>1920</v>
      </c>
      <c r="V19176">
        <v>10200</v>
      </c>
    </row>
    <row r="19177" spans="1:22" x14ac:dyDescent="0.3">
      <c r="A19177">
        <v>925069152</v>
      </c>
      <c r="B19177" t="s">
        <v>116</v>
      </c>
      <c r="C19177" s="1" t="str">
        <f t="shared" si="299"/>
        <v>2015</v>
      </c>
      <c r="D19177">
        <v>890000</v>
      </c>
      <c r="E19177">
        <v>2</v>
      </c>
      <c r="F19177">
        <v>1.75</v>
      </c>
      <c r="G19177">
        <v>3050</v>
      </c>
      <c r="H19177">
        <v>50965</v>
      </c>
      <c r="I19177">
        <v>2</v>
      </c>
      <c r="J19177">
        <v>0</v>
      </c>
      <c r="K19177">
        <v>0</v>
      </c>
      <c r="L19177">
        <v>3</v>
      </c>
      <c r="M19177">
        <v>10</v>
      </c>
      <c r="N19177">
        <v>3050</v>
      </c>
      <c r="O19177">
        <v>0</v>
      </c>
      <c r="P19177">
        <v>1991</v>
      </c>
      <c r="Q19177">
        <v>0</v>
      </c>
      <c r="R19177">
        <v>98053</v>
      </c>
      <c r="S19177">
        <v>47.674399999999999</v>
      </c>
      <c r="T19177">
        <v>-122.05</v>
      </c>
      <c r="U19177">
        <v>3050</v>
      </c>
      <c r="V19177">
        <v>40107</v>
      </c>
    </row>
    <row r="19178" spans="1:22" x14ac:dyDescent="0.3">
      <c r="A19178">
        <v>9456200405</v>
      </c>
      <c r="B19178" t="s">
        <v>260</v>
      </c>
      <c r="C19178" s="1" t="str">
        <f t="shared" si="299"/>
        <v>2015</v>
      </c>
      <c r="D19178">
        <v>205950</v>
      </c>
      <c r="E19178">
        <v>3</v>
      </c>
      <c r="F19178">
        <v>1</v>
      </c>
      <c r="G19178">
        <v>970</v>
      </c>
      <c r="H19178">
        <v>11963</v>
      </c>
      <c r="I19178">
        <v>1</v>
      </c>
      <c r="J19178">
        <v>0</v>
      </c>
      <c r="K19178">
        <v>0</v>
      </c>
      <c r="L19178">
        <v>4</v>
      </c>
      <c r="M19178">
        <v>6</v>
      </c>
      <c r="N19178">
        <v>970</v>
      </c>
      <c r="O19178">
        <v>0</v>
      </c>
      <c r="P19178">
        <v>1970</v>
      </c>
      <c r="Q19178">
        <v>0</v>
      </c>
      <c r="R19178">
        <v>98198</v>
      </c>
      <c r="S19178">
        <v>47.377600000000001</v>
      </c>
      <c r="T19178">
        <v>-122.315</v>
      </c>
      <c r="U19178">
        <v>1210</v>
      </c>
      <c r="V19178">
        <v>11963</v>
      </c>
    </row>
    <row r="19179" spans="1:22" x14ac:dyDescent="0.3">
      <c r="A19179">
        <v>2420069220</v>
      </c>
      <c r="B19179" t="s">
        <v>51</v>
      </c>
      <c r="C19179" s="1" t="str">
        <f t="shared" si="299"/>
        <v>2014</v>
      </c>
      <c r="D19179">
        <v>209000</v>
      </c>
      <c r="E19179">
        <v>3</v>
      </c>
      <c r="F19179">
        <v>1</v>
      </c>
      <c r="G19179">
        <v>1320</v>
      </c>
      <c r="H19179">
        <v>3954</v>
      </c>
      <c r="I19179">
        <v>1.5</v>
      </c>
      <c r="J19179">
        <v>0</v>
      </c>
      <c r="K19179">
        <v>0</v>
      </c>
      <c r="L19179">
        <v>3</v>
      </c>
      <c r="M19179">
        <v>6</v>
      </c>
      <c r="N19179">
        <v>1320</v>
      </c>
      <c r="O19179">
        <v>0</v>
      </c>
      <c r="P19179">
        <v>1912</v>
      </c>
      <c r="Q19179">
        <v>2014</v>
      </c>
      <c r="R19179">
        <v>98022</v>
      </c>
      <c r="S19179">
        <v>47.201999999999998</v>
      </c>
      <c r="T19179">
        <v>-121.994</v>
      </c>
      <c r="U19179">
        <v>1270</v>
      </c>
      <c r="V19179">
        <v>5184</v>
      </c>
    </row>
    <row r="19180" spans="1:22" x14ac:dyDescent="0.3">
      <c r="A19180">
        <v>6381501965</v>
      </c>
      <c r="B19180" t="s">
        <v>83</v>
      </c>
      <c r="C19180" s="1" t="str">
        <f t="shared" si="299"/>
        <v>2014</v>
      </c>
      <c r="D19180">
        <v>430000</v>
      </c>
      <c r="E19180">
        <v>4</v>
      </c>
      <c r="F19180">
        <v>1.75</v>
      </c>
      <c r="G19180">
        <v>1890</v>
      </c>
      <c r="H19180">
        <v>6000</v>
      </c>
      <c r="I19180">
        <v>1</v>
      </c>
      <c r="J19180">
        <v>0</v>
      </c>
      <c r="K19180">
        <v>0</v>
      </c>
      <c r="L19180">
        <v>4</v>
      </c>
      <c r="M19180">
        <v>6</v>
      </c>
      <c r="N19180">
        <v>1110</v>
      </c>
      <c r="O19180">
        <v>780</v>
      </c>
      <c r="P19180">
        <v>1947</v>
      </c>
      <c r="Q19180">
        <v>0</v>
      </c>
      <c r="R19180">
        <v>98125</v>
      </c>
      <c r="S19180">
        <v>47.727400000000003</v>
      </c>
      <c r="T19180">
        <v>-122.30500000000001</v>
      </c>
      <c r="U19180">
        <v>1560</v>
      </c>
      <c r="V19180">
        <v>6356</v>
      </c>
    </row>
    <row r="19181" spans="1:22" x14ac:dyDescent="0.3">
      <c r="A19181">
        <v>9191201325</v>
      </c>
      <c r="B19181" t="s">
        <v>369</v>
      </c>
      <c r="C19181" s="1" t="str">
        <f t="shared" si="299"/>
        <v>2015</v>
      </c>
      <c r="D19181">
        <v>534000</v>
      </c>
      <c r="E19181">
        <v>4</v>
      </c>
      <c r="F19181">
        <v>1.75</v>
      </c>
      <c r="G19181">
        <v>2040</v>
      </c>
      <c r="H19181">
        <v>2750</v>
      </c>
      <c r="I19181">
        <v>1.5</v>
      </c>
      <c r="J19181">
        <v>0</v>
      </c>
      <c r="K19181">
        <v>0</v>
      </c>
      <c r="L19181">
        <v>4</v>
      </c>
      <c r="M19181">
        <v>6</v>
      </c>
      <c r="N19181">
        <v>1260</v>
      </c>
      <c r="O19181">
        <v>780</v>
      </c>
      <c r="P19181">
        <v>1926</v>
      </c>
      <c r="Q19181">
        <v>0</v>
      </c>
      <c r="R19181">
        <v>98105</v>
      </c>
      <c r="S19181">
        <v>47.669800000000002</v>
      </c>
      <c r="T19181">
        <v>-122.3</v>
      </c>
      <c r="U19181">
        <v>1940</v>
      </c>
      <c r="V19181">
        <v>3750</v>
      </c>
    </row>
    <row r="19182" spans="1:22" x14ac:dyDescent="0.3">
      <c r="A19182">
        <v>9547202245</v>
      </c>
      <c r="B19182" t="s">
        <v>27</v>
      </c>
      <c r="C19182" s="1" t="str">
        <f t="shared" si="299"/>
        <v>2014</v>
      </c>
      <c r="D19182">
        <v>735000</v>
      </c>
      <c r="E19182">
        <v>4</v>
      </c>
      <c r="F19182">
        <v>3</v>
      </c>
      <c r="G19182">
        <v>2370</v>
      </c>
      <c r="H19182">
        <v>3672</v>
      </c>
      <c r="I19182">
        <v>1.5</v>
      </c>
      <c r="J19182">
        <v>0</v>
      </c>
      <c r="K19182">
        <v>0</v>
      </c>
      <c r="L19182">
        <v>5</v>
      </c>
      <c r="M19182">
        <v>7</v>
      </c>
      <c r="N19182">
        <v>1650</v>
      </c>
      <c r="O19182">
        <v>720</v>
      </c>
      <c r="P19182">
        <v>1916</v>
      </c>
      <c r="Q19182">
        <v>0</v>
      </c>
      <c r="R19182">
        <v>98115</v>
      </c>
      <c r="S19182">
        <v>47.677999999999997</v>
      </c>
      <c r="T19182">
        <v>-122.31100000000001</v>
      </c>
      <c r="U19182">
        <v>2140</v>
      </c>
      <c r="V19182">
        <v>4182</v>
      </c>
    </row>
    <row r="19183" spans="1:22" x14ac:dyDescent="0.3">
      <c r="A19183">
        <v>1924069115</v>
      </c>
      <c r="B19183" t="s">
        <v>209</v>
      </c>
      <c r="C19183" s="1" t="str">
        <f t="shared" si="299"/>
        <v>2015</v>
      </c>
      <c r="D19183">
        <v>873000</v>
      </c>
      <c r="E19183">
        <v>3</v>
      </c>
      <c r="F19183">
        <v>2.25</v>
      </c>
      <c r="G19183">
        <v>2720</v>
      </c>
      <c r="H19183">
        <v>54450</v>
      </c>
      <c r="I19183">
        <v>2</v>
      </c>
      <c r="J19183">
        <v>0</v>
      </c>
      <c r="K19183">
        <v>0</v>
      </c>
      <c r="L19183">
        <v>3</v>
      </c>
      <c r="M19183">
        <v>11</v>
      </c>
      <c r="N19183">
        <v>2720</v>
      </c>
      <c r="O19183">
        <v>0</v>
      </c>
      <c r="P19183">
        <v>1997</v>
      </c>
      <c r="Q19183">
        <v>0</v>
      </c>
      <c r="R19183">
        <v>98027</v>
      </c>
      <c r="S19183">
        <v>47.5473</v>
      </c>
      <c r="T19183">
        <v>-122.092</v>
      </c>
      <c r="U19183">
        <v>3170</v>
      </c>
      <c r="V19183">
        <v>60548</v>
      </c>
    </row>
    <row r="19184" spans="1:22" x14ac:dyDescent="0.3">
      <c r="A19184">
        <v>8121200970</v>
      </c>
      <c r="B19184" t="s">
        <v>272</v>
      </c>
      <c r="C19184" s="1" t="str">
        <f t="shared" si="299"/>
        <v>2014</v>
      </c>
      <c r="D19184">
        <v>475000</v>
      </c>
      <c r="E19184">
        <v>4</v>
      </c>
      <c r="F19184">
        <v>2.25</v>
      </c>
      <c r="G19184">
        <v>1970</v>
      </c>
      <c r="H19184">
        <v>7532</v>
      </c>
      <c r="I19184">
        <v>1</v>
      </c>
      <c r="J19184">
        <v>0</v>
      </c>
      <c r="K19184">
        <v>0</v>
      </c>
      <c r="L19184">
        <v>3</v>
      </c>
      <c r="M19184">
        <v>8</v>
      </c>
      <c r="N19184">
        <v>1390</v>
      </c>
      <c r="O19184">
        <v>580</v>
      </c>
      <c r="P19184">
        <v>1983</v>
      </c>
      <c r="Q19184">
        <v>0</v>
      </c>
      <c r="R19184">
        <v>98052</v>
      </c>
      <c r="S19184">
        <v>47.721899999999998</v>
      </c>
      <c r="T19184">
        <v>-122.10899999999999</v>
      </c>
      <c r="U19184">
        <v>1970</v>
      </c>
      <c r="V19184">
        <v>8248</v>
      </c>
    </row>
    <row r="19185" spans="1:22" x14ac:dyDescent="0.3">
      <c r="A19185">
        <v>323049176</v>
      </c>
      <c r="B19185" t="s">
        <v>156</v>
      </c>
      <c r="C19185" s="1" t="str">
        <f t="shared" si="299"/>
        <v>2014</v>
      </c>
      <c r="D19185">
        <v>325000</v>
      </c>
      <c r="E19185">
        <v>3</v>
      </c>
      <c r="F19185">
        <v>1.75</v>
      </c>
      <c r="G19185">
        <v>2180</v>
      </c>
      <c r="H19185">
        <v>10230</v>
      </c>
      <c r="I19185">
        <v>1</v>
      </c>
      <c r="J19185">
        <v>0</v>
      </c>
      <c r="K19185">
        <v>0</v>
      </c>
      <c r="L19185">
        <v>4</v>
      </c>
      <c r="M19185">
        <v>7</v>
      </c>
      <c r="N19185">
        <v>1090</v>
      </c>
      <c r="O19185">
        <v>1090</v>
      </c>
      <c r="P19185">
        <v>1961</v>
      </c>
      <c r="Q19185">
        <v>0</v>
      </c>
      <c r="R19185">
        <v>98118</v>
      </c>
      <c r="S19185">
        <v>47.515799999999999</v>
      </c>
      <c r="T19185">
        <v>-122.28100000000001</v>
      </c>
      <c r="U19185">
        <v>2130</v>
      </c>
      <c r="V19185">
        <v>7200</v>
      </c>
    </row>
    <row r="19186" spans="1:22" x14ac:dyDescent="0.3">
      <c r="A19186">
        <v>826079047</v>
      </c>
      <c r="B19186" t="s">
        <v>198</v>
      </c>
      <c r="C19186" s="1" t="str">
        <f t="shared" si="299"/>
        <v>2014</v>
      </c>
      <c r="D19186">
        <v>500000</v>
      </c>
      <c r="E19186">
        <v>3</v>
      </c>
      <c r="F19186">
        <v>2.25</v>
      </c>
      <c r="G19186">
        <v>2990</v>
      </c>
      <c r="H19186">
        <v>216057</v>
      </c>
      <c r="I19186">
        <v>2</v>
      </c>
      <c r="J19186">
        <v>0</v>
      </c>
      <c r="K19186">
        <v>0</v>
      </c>
      <c r="L19186">
        <v>3</v>
      </c>
      <c r="M19186">
        <v>9</v>
      </c>
      <c r="N19186">
        <v>2990</v>
      </c>
      <c r="O19186">
        <v>0</v>
      </c>
      <c r="P19186">
        <v>1994</v>
      </c>
      <c r="Q19186">
        <v>0</v>
      </c>
      <c r="R19186">
        <v>98019</v>
      </c>
      <c r="S19186">
        <v>47.753999999999998</v>
      </c>
      <c r="T19186">
        <v>-121.94199999999999</v>
      </c>
      <c r="U19186">
        <v>2840</v>
      </c>
      <c r="V19186">
        <v>215622</v>
      </c>
    </row>
    <row r="19187" spans="1:22" x14ac:dyDescent="0.3">
      <c r="A19187">
        <v>8078550610</v>
      </c>
      <c r="B19187" t="s">
        <v>289</v>
      </c>
      <c r="C19187" s="1" t="str">
        <f t="shared" si="299"/>
        <v>2015</v>
      </c>
      <c r="D19187">
        <v>279000</v>
      </c>
      <c r="E19187">
        <v>4</v>
      </c>
      <c r="F19187">
        <v>2.75</v>
      </c>
      <c r="G19187">
        <v>2180</v>
      </c>
      <c r="H19187">
        <v>8475</v>
      </c>
      <c r="I19187">
        <v>1</v>
      </c>
      <c r="J19187">
        <v>0</v>
      </c>
      <c r="K19187">
        <v>0</v>
      </c>
      <c r="L19187">
        <v>4</v>
      </c>
      <c r="M19187">
        <v>7</v>
      </c>
      <c r="N19187">
        <v>1330</v>
      </c>
      <c r="O19187">
        <v>850</v>
      </c>
      <c r="P19187">
        <v>1987</v>
      </c>
      <c r="Q19187">
        <v>0</v>
      </c>
      <c r="R19187">
        <v>98031</v>
      </c>
      <c r="S19187">
        <v>47.404499999999999</v>
      </c>
      <c r="T19187">
        <v>-122.17400000000001</v>
      </c>
      <c r="U19187">
        <v>1500</v>
      </c>
      <c r="V19187">
        <v>7140</v>
      </c>
    </row>
    <row r="19188" spans="1:22" x14ac:dyDescent="0.3">
      <c r="A19188">
        <v>3904930530</v>
      </c>
      <c r="B19188" t="s">
        <v>159</v>
      </c>
      <c r="C19188" s="1" t="str">
        <f t="shared" si="299"/>
        <v>2015</v>
      </c>
      <c r="D19188">
        <v>350000</v>
      </c>
      <c r="E19188">
        <v>3</v>
      </c>
      <c r="F19188">
        <v>2</v>
      </c>
      <c r="G19188">
        <v>1440</v>
      </c>
      <c r="H19188">
        <v>5469</v>
      </c>
      <c r="I19188">
        <v>1</v>
      </c>
      <c r="J19188">
        <v>0</v>
      </c>
      <c r="K19188">
        <v>0</v>
      </c>
      <c r="L19188">
        <v>3</v>
      </c>
      <c r="M19188">
        <v>8</v>
      </c>
      <c r="N19188">
        <v>1440</v>
      </c>
      <c r="O19188">
        <v>0</v>
      </c>
      <c r="P19188">
        <v>1988</v>
      </c>
      <c r="Q19188">
        <v>0</v>
      </c>
      <c r="R19188">
        <v>98029</v>
      </c>
      <c r="S19188">
        <v>47.575299999999999</v>
      </c>
      <c r="T19188">
        <v>-122.017</v>
      </c>
      <c r="U19188">
        <v>1980</v>
      </c>
      <c r="V19188">
        <v>6198</v>
      </c>
    </row>
    <row r="19189" spans="1:22" x14ac:dyDescent="0.3">
      <c r="A19189">
        <v>7504020970</v>
      </c>
      <c r="B19189" t="s">
        <v>192</v>
      </c>
      <c r="C19189" s="1" t="str">
        <f t="shared" si="299"/>
        <v>2015</v>
      </c>
      <c r="D19189">
        <v>660000</v>
      </c>
      <c r="E19189">
        <v>4</v>
      </c>
      <c r="F19189">
        <v>2.25</v>
      </c>
      <c r="G19189">
        <v>3180</v>
      </c>
      <c r="H19189">
        <v>13653</v>
      </c>
      <c r="I19189">
        <v>2</v>
      </c>
      <c r="J19189">
        <v>0</v>
      </c>
      <c r="K19189">
        <v>0</v>
      </c>
      <c r="L19189">
        <v>3</v>
      </c>
      <c r="M19189">
        <v>9</v>
      </c>
      <c r="N19189">
        <v>3180</v>
      </c>
      <c r="O19189">
        <v>0</v>
      </c>
      <c r="P19189">
        <v>1978</v>
      </c>
      <c r="Q19189">
        <v>0</v>
      </c>
      <c r="R19189">
        <v>98074</v>
      </c>
      <c r="S19189">
        <v>47.631599999999999</v>
      </c>
      <c r="T19189">
        <v>-122.05</v>
      </c>
      <c r="U19189">
        <v>2910</v>
      </c>
      <c r="V19189">
        <v>12350</v>
      </c>
    </row>
    <row r="19190" spans="1:22" x14ac:dyDescent="0.3">
      <c r="A19190">
        <v>8642600090</v>
      </c>
      <c r="B19190" t="s">
        <v>25</v>
      </c>
      <c r="C19190" s="1" t="str">
        <f t="shared" si="299"/>
        <v>2015</v>
      </c>
      <c r="D19190">
        <v>324950</v>
      </c>
      <c r="E19190">
        <v>2</v>
      </c>
      <c r="F19190">
        <v>1.5</v>
      </c>
      <c r="G19190">
        <v>1643</v>
      </c>
      <c r="H19190">
        <v>14616</v>
      </c>
      <c r="I19190">
        <v>1</v>
      </c>
      <c r="J19190">
        <v>0</v>
      </c>
      <c r="K19190">
        <v>1</v>
      </c>
      <c r="L19190">
        <v>4</v>
      </c>
      <c r="M19190">
        <v>7</v>
      </c>
      <c r="N19190">
        <v>1643</v>
      </c>
      <c r="O19190">
        <v>0</v>
      </c>
      <c r="P19190">
        <v>1954</v>
      </c>
      <c r="Q19190">
        <v>0</v>
      </c>
      <c r="R19190">
        <v>98198</v>
      </c>
      <c r="S19190">
        <v>47.397300000000001</v>
      </c>
      <c r="T19190">
        <v>-122.312</v>
      </c>
      <c r="U19190">
        <v>2270</v>
      </c>
      <c r="V19190">
        <v>9940</v>
      </c>
    </row>
    <row r="19191" spans="1:22" x14ac:dyDescent="0.3">
      <c r="A19191">
        <v>2239000011</v>
      </c>
      <c r="B19191" t="s">
        <v>186</v>
      </c>
      <c r="C19191" s="1" t="str">
        <f t="shared" si="299"/>
        <v>2015</v>
      </c>
      <c r="D19191">
        <v>500000</v>
      </c>
      <c r="E19191">
        <v>4</v>
      </c>
      <c r="F19191">
        <v>2</v>
      </c>
      <c r="G19191">
        <v>1530</v>
      </c>
      <c r="H19191">
        <v>7816</v>
      </c>
      <c r="I19191">
        <v>1</v>
      </c>
      <c r="J19191">
        <v>0</v>
      </c>
      <c r="K19191">
        <v>0</v>
      </c>
      <c r="L19191">
        <v>3</v>
      </c>
      <c r="M19191">
        <v>7</v>
      </c>
      <c r="N19191">
        <v>1530</v>
      </c>
      <c r="O19191">
        <v>0</v>
      </c>
      <c r="P19191">
        <v>1955</v>
      </c>
      <c r="Q19191">
        <v>0</v>
      </c>
      <c r="R19191">
        <v>98133</v>
      </c>
      <c r="S19191">
        <v>47.730899999999998</v>
      </c>
      <c r="T19191">
        <v>-122.33199999999999</v>
      </c>
      <c r="U19191">
        <v>1480</v>
      </c>
      <c r="V19191">
        <v>7816</v>
      </c>
    </row>
    <row r="19192" spans="1:22" x14ac:dyDescent="0.3">
      <c r="A19192">
        <v>9382200121</v>
      </c>
      <c r="B19192" t="s">
        <v>61</v>
      </c>
      <c r="C19192" s="1" t="str">
        <f t="shared" si="299"/>
        <v>2014</v>
      </c>
      <c r="D19192">
        <v>187300</v>
      </c>
      <c r="E19192">
        <v>2</v>
      </c>
      <c r="F19192">
        <v>1</v>
      </c>
      <c r="G19192">
        <v>1310</v>
      </c>
      <c r="H19192">
        <v>7697</v>
      </c>
      <c r="I19192">
        <v>1</v>
      </c>
      <c r="J19192">
        <v>0</v>
      </c>
      <c r="K19192">
        <v>0</v>
      </c>
      <c r="L19192">
        <v>3</v>
      </c>
      <c r="M19192">
        <v>6</v>
      </c>
      <c r="N19192">
        <v>850</v>
      </c>
      <c r="O19192">
        <v>460</v>
      </c>
      <c r="P19192">
        <v>1950</v>
      </c>
      <c r="Q19192">
        <v>0</v>
      </c>
      <c r="R19192">
        <v>98146</v>
      </c>
      <c r="S19192">
        <v>47.498199999999997</v>
      </c>
      <c r="T19192">
        <v>-122.348</v>
      </c>
      <c r="U19192">
        <v>1270</v>
      </c>
      <c r="V19192">
        <v>6410</v>
      </c>
    </row>
    <row r="19193" spans="1:22" x14ac:dyDescent="0.3">
      <c r="A19193">
        <v>7942601475</v>
      </c>
      <c r="B19193" t="s">
        <v>229</v>
      </c>
      <c r="C19193" s="1" t="str">
        <f t="shared" si="299"/>
        <v>2014</v>
      </c>
      <c r="D19193">
        <v>345600</v>
      </c>
      <c r="E19193">
        <v>5</v>
      </c>
      <c r="F19193">
        <v>3.5</v>
      </c>
      <c r="G19193">
        <v>2800</v>
      </c>
      <c r="H19193">
        <v>5120</v>
      </c>
      <c r="I19193">
        <v>2.5</v>
      </c>
      <c r="J19193">
        <v>0</v>
      </c>
      <c r="K19193">
        <v>0</v>
      </c>
      <c r="L19193">
        <v>3</v>
      </c>
      <c r="M19193">
        <v>9</v>
      </c>
      <c r="N19193">
        <v>2800</v>
      </c>
      <c r="O19193">
        <v>0</v>
      </c>
      <c r="P19193">
        <v>1903</v>
      </c>
      <c r="Q19193">
        <v>2005</v>
      </c>
      <c r="R19193">
        <v>98122</v>
      </c>
      <c r="S19193">
        <v>47.605899999999998</v>
      </c>
      <c r="T19193">
        <v>-122.31</v>
      </c>
      <c r="U19193">
        <v>1780</v>
      </c>
      <c r="V19193">
        <v>5120</v>
      </c>
    </row>
    <row r="19194" spans="1:22" x14ac:dyDescent="0.3">
      <c r="A19194">
        <v>7375300100</v>
      </c>
      <c r="B19194" t="s">
        <v>117</v>
      </c>
      <c r="C19194" s="1" t="str">
        <f t="shared" si="299"/>
        <v>2014</v>
      </c>
      <c r="D19194">
        <v>400000</v>
      </c>
      <c r="E19194">
        <v>3</v>
      </c>
      <c r="F19194">
        <v>1.5</v>
      </c>
      <c r="G19194">
        <v>1510</v>
      </c>
      <c r="H19194">
        <v>7642</v>
      </c>
      <c r="I19194">
        <v>1</v>
      </c>
      <c r="J19194">
        <v>0</v>
      </c>
      <c r="K19194">
        <v>0</v>
      </c>
      <c r="L19194">
        <v>3</v>
      </c>
      <c r="M19194">
        <v>7</v>
      </c>
      <c r="N19194">
        <v>1510</v>
      </c>
      <c r="O19194">
        <v>0</v>
      </c>
      <c r="P19194">
        <v>1959</v>
      </c>
      <c r="Q19194">
        <v>0</v>
      </c>
      <c r="R19194">
        <v>98008</v>
      </c>
      <c r="S19194">
        <v>47.597799999999999</v>
      </c>
      <c r="T19194">
        <v>-122.116</v>
      </c>
      <c r="U19194">
        <v>2180</v>
      </c>
      <c r="V19194">
        <v>8357</v>
      </c>
    </row>
    <row r="19195" spans="1:22" x14ac:dyDescent="0.3">
      <c r="A19195">
        <v>7974200457</v>
      </c>
      <c r="B19195" t="s">
        <v>284</v>
      </c>
      <c r="C19195" s="1" t="str">
        <f t="shared" si="299"/>
        <v>2015</v>
      </c>
      <c r="D19195">
        <v>935000</v>
      </c>
      <c r="E19195">
        <v>5</v>
      </c>
      <c r="F19195">
        <v>3</v>
      </c>
      <c r="G19195">
        <v>2700</v>
      </c>
      <c r="H19195">
        <v>5001</v>
      </c>
      <c r="I19195">
        <v>2</v>
      </c>
      <c r="J19195">
        <v>0</v>
      </c>
      <c r="K19195">
        <v>0</v>
      </c>
      <c r="L19195">
        <v>3</v>
      </c>
      <c r="M19195">
        <v>10</v>
      </c>
      <c r="N19195">
        <v>2700</v>
      </c>
      <c r="O19195">
        <v>0</v>
      </c>
      <c r="P19195">
        <v>2009</v>
      </c>
      <c r="Q19195">
        <v>0</v>
      </c>
      <c r="R19195">
        <v>98115</v>
      </c>
      <c r="S19195">
        <v>47.681100000000001</v>
      </c>
      <c r="T19195">
        <v>-122.288</v>
      </c>
      <c r="U19195">
        <v>1610</v>
      </c>
      <c r="V19195">
        <v>5191</v>
      </c>
    </row>
    <row r="19196" spans="1:22" x14ac:dyDescent="0.3">
      <c r="A19196">
        <v>923059206</v>
      </c>
      <c r="B19196" t="s">
        <v>56</v>
      </c>
      <c r="C19196" s="1" t="str">
        <f t="shared" si="299"/>
        <v>2014</v>
      </c>
      <c r="D19196">
        <v>374000</v>
      </c>
      <c r="E19196">
        <v>4</v>
      </c>
      <c r="F19196">
        <v>1.75</v>
      </c>
      <c r="G19196">
        <v>2220</v>
      </c>
      <c r="H19196">
        <v>15600</v>
      </c>
      <c r="I19196">
        <v>1</v>
      </c>
      <c r="J19196">
        <v>0</v>
      </c>
      <c r="K19196">
        <v>0</v>
      </c>
      <c r="L19196">
        <v>5</v>
      </c>
      <c r="M19196">
        <v>7</v>
      </c>
      <c r="N19196">
        <v>1140</v>
      </c>
      <c r="O19196">
        <v>1080</v>
      </c>
      <c r="P19196">
        <v>1963</v>
      </c>
      <c r="Q19196">
        <v>0</v>
      </c>
      <c r="R19196">
        <v>98056</v>
      </c>
      <c r="S19196">
        <v>47.491999999999997</v>
      </c>
      <c r="T19196">
        <v>-122.166</v>
      </c>
      <c r="U19196">
        <v>1670</v>
      </c>
      <c r="V19196">
        <v>4800</v>
      </c>
    </row>
    <row r="19197" spans="1:22" x14ac:dyDescent="0.3">
      <c r="A19197">
        <v>782700150</v>
      </c>
      <c r="B19197" t="s">
        <v>91</v>
      </c>
      <c r="C19197" s="1" t="str">
        <f t="shared" si="299"/>
        <v>2014</v>
      </c>
      <c r="D19197">
        <v>328000</v>
      </c>
      <c r="E19197">
        <v>3</v>
      </c>
      <c r="F19197">
        <v>1.75</v>
      </c>
      <c r="G19197">
        <v>1440</v>
      </c>
      <c r="H19197">
        <v>45302</v>
      </c>
      <c r="I19197">
        <v>2</v>
      </c>
      <c r="J19197">
        <v>0</v>
      </c>
      <c r="K19197">
        <v>0</v>
      </c>
      <c r="L19197">
        <v>3</v>
      </c>
      <c r="M19197">
        <v>7</v>
      </c>
      <c r="N19197">
        <v>1440</v>
      </c>
      <c r="O19197">
        <v>0</v>
      </c>
      <c r="P19197">
        <v>1977</v>
      </c>
      <c r="Q19197">
        <v>0</v>
      </c>
      <c r="R19197">
        <v>98019</v>
      </c>
      <c r="S19197">
        <v>47.707799999999999</v>
      </c>
      <c r="T19197">
        <v>-121.91500000000001</v>
      </c>
      <c r="U19197">
        <v>2080</v>
      </c>
      <c r="V19197">
        <v>49658</v>
      </c>
    </row>
    <row r="19198" spans="1:22" x14ac:dyDescent="0.3">
      <c r="A19198">
        <v>2144800146</v>
      </c>
      <c r="B19198" t="s">
        <v>41</v>
      </c>
      <c r="C19198" s="1" t="str">
        <f t="shared" si="299"/>
        <v>2014</v>
      </c>
      <c r="D19198">
        <v>257500</v>
      </c>
      <c r="E19198">
        <v>3</v>
      </c>
      <c r="F19198">
        <v>2</v>
      </c>
      <c r="G19198">
        <v>1300</v>
      </c>
      <c r="H19198">
        <v>9334</v>
      </c>
      <c r="I19198">
        <v>1</v>
      </c>
      <c r="J19198">
        <v>0</v>
      </c>
      <c r="K19198">
        <v>0</v>
      </c>
      <c r="L19198">
        <v>5</v>
      </c>
      <c r="M19198">
        <v>7</v>
      </c>
      <c r="N19198">
        <v>1300</v>
      </c>
      <c r="O19198">
        <v>0</v>
      </c>
      <c r="P19198">
        <v>1981</v>
      </c>
      <c r="Q19198">
        <v>0</v>
      </c>
      <c r="R19198">
        <v>98178</v>
      </c>
      <c r="S19198">
        <v>47.486499999999999</v>
      </c>
      <c r="T19198">
        <v>-122.238</v>
      </c>
      <c r="U19198">
        <v>2210</v>
      </c>
      <c r="V19198">
        <v>9636</v>
      </c>
    </row>
    <row r="19199" spans="1:22" x14ac:dyDescent="0.3">
      <c r="A19199">
        <v>1337800220</v>
      </c>
      <c r="B19199" t="s">
        <v>105</v>
      </c>
      <c r="C19199" s="1" t="str">
        <f t="shared" si="299"/>
        <v>2014</v>
      </c>
      <c r="D19199" s="2">
        <v>1003000</v>
      </c>
      <c r="E19199">
        <v>4</v>
      </c>
      <c r="F19199">
        <v>2.5</v>
      </c>
      <c r="G19199">
        <v>2230</v>
      </c>
      <c r="H19199">
        <v>3600</v>
      </c>
      <c r="I19199">
        <v>2</v>
      </c>
      <c r="J19199">
        <v>0</v>
      </c>
      <c r="K19199">
        <v>0</v>
      </c>
      <c r="L19199">
        <v>5</v>
      </c>
      <c r="M19199">
        <v>8</v>
      </c>
      <c r="N19199">
        <v>1630</v>
      </c>
      <c r="O19199">
        <v>600</v>
      </c>
      <c r="P19199">
        <v>1906</v>
      </c>
      <c r="Q19199">
        <v>0</v>
      </c>
      <c r="R19199">
        <v>98112</v>
      </c>
      <c r="S19199">
        <v>47.630400000000002</v>
      </c>
      <c r="T19199">
        <v>-122.309</v>
      </c>
      <c r="U19199">
        <v>2410</v>
      </c>
      <c r="V19199">
        <v>4800</v>
      </c>
    </row>
    <row r="19200" spans="1:22" x14ac:dyDescent="0.3">
      <c r="A19200">
        <v>3530410081</v>
      </c>
      <c r="B19200" t="s">
        <v>46</v>
      </c>
      <c r="C19200" s="1" t="str">
        <f t="shared" si="299"/>
        <v>2014</v>
      </c>
      <c r="D19200">
        <v>216500</v>
      </c>
      <c r="E19200">
        <v>2</v>
      </c>
      <c r="F19200">
        <v>1.75</v>
      </c>
      <c r="G19200">
        <v>1390</v>
      </c>
      <c r="H19200">
        <v>4482</v>
      </c>
      <c r="I19200">
        <v>1</v>
      </c>
      <c r="J19200">
        <v>0</v>
      </c>
      <c r="K19200">
        <v>0</v>
      </c>
      <c r="L19200">
        <v>4</v>
      </c>
      <c r="M19200">
        <v>8</v>
      </c>
      <c r="N19200">
        <v>1390</v>
      </c>
      <c r="O19200">
        <v>0</v>
      </c>
      <c r="P19200">
        <v>1980</v>
      </c>
      <c r="Q19200">
        <v>0</v>
      </c>
      <c r="R19200">
        <v>98198</v>
      </c>
      <c r="S19200">
        <v>47.378500000000003</v>
      </c>
      <c r="T19200">
        <v>-122.32</v>
      </c>
      <c r="U19200">
        <v>1390</v>
      </c>
      <c r="V19200">
        <v>4680</v>
      </c>
    </row>
    <row r="19201" spans="1:22" x14ac:dyDescent="0.3">
      <c r="A19201">
        <v>1525059198</v>
      </c>
      <c r="B19201" t="s">
        <v>254</v>
      </c>
      <c r="C19201" s="1" t="str">
        <f t="shared" si="299"/>
        <v>2014</v>
      </c>
      <c r="D19201" s="2">
        <v>1185000</v>
      </c>
      <c r="E19201">
        <v>3</v>
      </c>
      <c r="F19201">
        <v>2.25</v>
      </c>
      <c r="G19201">
        <v>2760</v>
      </c>
      <c r="H19201">
        <v>40946</v>
      </c>
      <c r="I19201">
        <v>2</v>
      </c>
      <c r="J19201">
        <v>0</v>
      </c>
      <c r="K19201">
        <v>0</v>
      </c>
      <c r="L19201">
        <v>5</v>
      </c>
      <c r="M19201">
        <v>10</v>
      </c>
      <c r="N19201">
        <v>2760</v>
      </c>
      <c r="O19201">
        <v>0</v>
      </c>
      <c r="P19201">
        <v>1978</v>
      </c>
      <c r="Q19201">
        <v>0</v>
      </c>
      <c r="R19201">
        <v>98005</v>
      </c>
      <c r="S19201">
        <v>47.650100000000002</v>
      </c>
      <c r="T19201">
        <v>-122.164</v>
      </c>
      <c r="U19201">
        <v>3030</v>
      </c>
      <c r="V19201">
        <v>42253</v>
      </c>
    </row>
    <row r="19202" spans="1:22" x14ac:dyDescent="0.3">
      <c r="A19202">
        <v>8665000040</v>
      </c>
      <c r="B19202" t="s">
        <v>239</v>
      </c>
      <c r="C19202" s="1" t="str">
        <f t="shared" si="299"/>
        <v>2014</v>
      </c>
      <c r="D19202">
        <v>360000</v>
      </c>
      <c r="E19202">
        <v>4</v>
      </c>
      <c r="F19202">
        <v>2.5</v>
      </c>
      <c r="G19202">
        <v>3200</v>
      </c>
      <c r="H19202">
        <v>7282</v>
      </c>
      <c r="I19202">
        <v>2</v>
      </c>
      <c r="J19202">
        <v>0</v>
      </c>
      <c r="K19202">
        <v>0</v>
      </c>
      <c r="L19202">
        <v>3</v>
      </c>
      <c r="M19202">
        <v>9</v>
      </c>
      <c r="N19202">
        <v>3200</v>
      </c>
      <c r="O19202">
        <v>0</v>
      </c>
      <c r="P19202">
        <v>2007</v>
      </c>
      <c r="Q19202">
        <v>0</v>
      </c>
      <c r="R19202">
        <v>98188</v>
      </c>
      <c r="S19202">
        <v>47.431800000000003</v>
      </c>
      <c r="T19202">
        <v>-122.286</v>
      </c>
      <c r="U19202">
        <v>3030</v>
      </c>
      <c r="V19202">
        <v>7290</v>
      </c>
    </row>
    <row r="19203" spans="1:22" x14ac:dyDescent="0.3">
      <c r="A19203">
        <v>5016001619</v>
      </c>
      <c r="B19203" t="s">
        <v>284</v>
      </c>
      <c r="C19203" s="1" t="str">
        <f t="shared" si="299"/>
        <v>2015</v>
      </c>
      <c r="D19203">
        <v>699999</v>
      </c>
      <c r="E19203">
        <v>3</v>
      </c>
      <c r="F19203">
        <v>0.75</v>
      </c>
      <c r="G19203">
        <v>1240</v>
      </c>
      <c r="H19203">
        <v>4000</v>
      </c>
      <c r="I19203">
        <v>1</v>
      </c>
      <c r="J19203">
        <v>0</v>
      </c>
      <c r="K19203">
        <v>0</v>
      </c>
      <c r="L19203">
        <v>4</v>
      </c>
      <c r="M19203">
        <v>7</v>
      </c>
      <c r="N19203">
        <v>1240</v>
      </c>
      <c r="O19203">
        <v>0</v>
      </c>
      <c r="P19203">
        <v>1968</v>
      </c>
      <c r="Q19203">
        <v>0</v>
      </c>
      <c r="R19203">
        <v>98112</v>
      </c>
      <c r="S19203">
        <v>47.623899999999999</v>
      </c>
      <c r="T19203">
        <v>-122.297</v>
      </c>
      <c r="U19203">
        <v>1460</v>
      </c>
      <c r="V19203">
        <v>4000</v>
      </c>
    </row>
    <row r="19204" spans="1:22" x14ac:dyDescent="0.3">
      <c r="A19204">
        <v>826069184</v>
      </c>
      <c r="B19204" t="s">
        <v>211</v>
      </c>
      <c r="C19204" s="1" t="str">
        <f t="shared" si="299"/>
        <v>2014</v>
      </c>
      <c r="D19204">
        <v>535000</v>
      </c>
      <c r="E19204">
        <v>3</v>
      </c>
      <c r="F19204">
        <v>2.5</v>
      </c>
      <c r="G19204">
        <v>1960</v>
      </c>
      <c r="H19204">
        <v>47044</v>
      </c>
      <c r="I19204">
        <v>2</v>
      </c>
      <c r="J19204">
        <v>0</v>
      </c>
      <c r="K19204">
        <v>0</v>
      </c>
      <c r="L19204">
        <v>4</v>
      </c>
      <c r="M19204">
        <v>8</v>
      </c>
      <c r="N19204">
        <v>1960</v>
      </c>
      <c r="O19204">
        <v>0</v>
      </c>
      <c r="P19204">
        <v>1978</v>
      </c>
      <c r="Q19204">
        <v>0</v>
      </c>
      <c r="R19204">
        <v>98077</v>
      </c>
      <c r="S19204">
        <v>47.757300000000001</v>
      </c>
      <c r="T19204">
        <v>-122.07</v>
      </c>
      <c r="U19204">
        <v>2020</v>
      </c>
      <c r="V19204">
        <v>29004</v>
      </c>
    </row>
    <row r="19205" spans="1:22" x14ac:dyDescent="0.3">
      <c r="A19205">
        <v>123039147</v>
      </c>
      <c r="B19205" t="s">
        <v>244</v>
      </c>
      <c r="C19205" s="1" t="str">
        <f t="shared" si="299"/>
        <v>2015</v>
      </c>
      <c r="D19205">
        <v>464950</v>
      </c>
      <c r="E19205">
        <v>3</v>
      </c>
      <c r="F19205">
        <v>2</v>
      </c>
      <c r="G19205">
        <v>2190</v>
      </c>
      <c r="H19205">
        <v>19800</v>
      </c>
      <c r="I19205">
        <v>1</v>
      </c>
      <c r="J19205">
        <v>0</v>
      </c>
      <c r="K19205">
        <v>0</v>
      </c>
      <c r="L19205">
        <v>3</v>
      </c>
      <c r="M19205">
        <v>7</v>
      </c>
      <c r="N19205">
        <v>2190</v>
      </c>
      <c r="O19205">
        <v>0</v>
      </c>
      <c r="P19205">
        <v>1994</v>
      </c>
      <c r="Q19205">
        <v>0</v>
      </c>
      <c r="R19205">
        <v>98146</v>
      </c>
      <c r="S19205">
        <v>47.510599999999997</v>
      </c>
      <c r="T19205">
        <v>-122.36499999999999</v>
      </c>
      <c r="U19205">
        <v>1640</v>
      </c>
      <c r="V19205">
        <v>9719</v>
      </c>
    </row>
    <row r="19206" spans="1:22" x14ac:dyDescent="0.3">
      <c r="A19206">
        <v>8089510150</v>
      </c>
      <c r="B19206" t="s">
        <v>93</v>
      </c>
      <c r="C19206" s="1" t="str">
        <f t="shared" ref="C19206:C19269" si="300">LEFT(B19206,4)</f>
        <v>2014</v>
      </c>
      <c r="D19206">
        <v>925000</v>
      </c>
      <c r="E19206">
        <v>4</v>
      </c>
      <c r="F19206">
        <v>2.5</v>
      </c>
      <c r="G19206">
        <v>3540</v>
      </c>
      <c r="H19206">
        <v>18168</v>
      </c>
      <c r="I19206">
        <v>2</v>
      </c>
      <c r="J19206">
        <v>0</v>
      </c>
      <c r="K19206">
        <v>0</v>
      </c>
      <c r="L19206">
        <v>3</v>
      </c>
      <c r="M19206">
        <v>10</v>
      </c>
      <c r="N19206">
        <v>3540</v>
      </c>
      <c r="O19206">
        <v>0</v>
      </c>
      <c r="P19206">
        <v>1996</v>
      </c>
      <c r="Q19206">
        <v>0</v>
      </c>
      <c r="R19206">
        <v>98006</v>
      </c>
      <c r="S19206">
        <v>47.5441</v>
      </c>
      <c r="T19206">
        <v>-122.131</v>
      </c>
      <c r="U19206">
        <v>4130</v>
      </c>
      <c r="V19206">
        <v>11180</v>
      </c>
    </row>
    <row r="19207" spans="1:22" x14ac:dyDescent="0.3">
      <c r="A19207">
        <v>8818400450</v>
      </c>
      <c r="B19207" t="s">
        <v>255</v>
      </c>
      <c r="C19207" s="1" t="str">
        <f t="shared" si="300"/>
        <v>2014</v>
      </c>
      <c r="D19207">
        <v>930000</v>
      </c>
      <c r="E19207">
        <v>3</v>
      </c>
      <c r="F19207">
        <v>3.25</v>
      </c>
      <c r="G19207">
        <v>2640</v>
      </c>
      <c r="H19207">
        <v>4080</v>
      </c>
      <c r="I19207">
        <v>2</v>
      </c>
      <c r="J19207">
        <v>0</v>
      </c>
      <c r="K19207">
        <v>0</v>
      </c>
      <c r="L19207">
        <v>3</v>
      </c>
      <c r="M19207">
        <v>9</v>
      </c>
      <c r="N19207">
        <v>1840</v>
      </c>
      <c r="O19207">
        <v>800</v>
      </c>
      <c r="P19207">
        <v>1912</v>
      </c>
      <c r="Q19207">
        <v>2000</v>
      </c>
      <c r="R19207">
        <v>98105</v>
      </c>
      <c r="S19207">
        <v>47.663600000000002</v>
      </c>
      <c r="T19207">
        <v>-122.32599999999999</v>
      </c>
      <c r="U19207">
        <v>1990</v>
      </c>
      <c r="V19207">
        <v>4080</v>
      </c>
    </row>
    <row r="19208" spans="1:22" x14ac:dyDescent="0.3">
      <c r="A19208">
        <v>6324000115</v>
      </c>
      <c r="B19208" t="s">
        <v>222</v>
      </c>
      <c r="C19208" s="1" t="str">
        <f t="shared" si="300"/>
        <v>2014</v>
      </c>
      <c r="D19208">
        <v>727500</v>
      </c>
      <c r="E19208">
        <v>3</v>
      </c>
      <c r="F19208">
        <v>2</v>
      </c>
      <c r="G19208">
        <v>2660</v>
      </c>
      <c r="H19208">
        <v>5000</v>
      </c>
      <c r="I19208">
        <v>1.5</v>
      </c>
      <c r="J19208">
        <v>0</v>
      </c>
      <c r="K19208">
        <v>3</v>
      </c>
      <c r="L19208">
        <v>3</v>
      </c>
      <c r="M19208">
        <v>8</v>
      </c>
      <c r="N19208">
        <v>1940</v>
      </c>
      <c r="O19208">
        <v>720</v>
      </c>
      <c r="P19208">
        <v>1910</v>
      </c>
      <c r="Q19208">
        <v>0</v>
      </c>
      <c r="R19208">
        <v>98116</v>
      </c>
      <c r="S19208">
        <v>47.582900000000002</v>
      </c>
      <c r="T19208">
        <v>-122.38200000000001</v>
      </c>
      <c r="U19208">
        <v>2270</v>
      </c>
      <c r="V19208">
        <v>5000</v>
      </c>
    </row>
    <row r="19209" spans="1:22" x14ac:dyDescent="0.3">
      <c r="A19209">
        <v>1133000694</v>
      </c>
      <c r="B19209" t="s">
        <v>30</v>
      </c>
      <c r="C19209" s="1" t="str">
        <f t="shared" si="300"/>
        <v>2015</v>
      </c>
      <c r="D19209">
        <v>325000</v>
      </c>
      <c r="E19209">
        <v>4</v>
      </c>
      <c r="F19209">
        <v>1.75</v>
      </c>
      <c r="G19209">
        <v>1670</v>
      </c>
      <c r="H19209">
        <v>9500</v>
      </c>
      <c r="I19209">
        <v>1</v>
      </c>
      <c r="J19209">
        <v>0</v>
      </c>
      <c r="K19209">
        <v>0</v>
      </c>
      <c r="L19209">
        <v>3</v>
      </c>
      <c r="M19209">
        <v>7</v>
      </c>
      <c r="N19209">
        <v>1670</v>
      </c>
      <c r="O19209">
        <v>0</v>
      </c>
      <c r="P19209">
        <v>1976</v>
      </c>
      <c r="Q19209">
        <v>0</v>
      </c>
      <c r="R19209">
        <v>98125</v>
      </c>
      <c r="S19209">
        <v>47.7254</v>
      </c>
      <c r="T19209">
        <v>-122.31</v>
      </c>
      <c r="U19209">
        <v>1620</v>
      </c>
      <c r="V19209">
        <v>9500</v>
      </c>
    </row>
    <row r="19210" spans="1:22" x14ac:dyDescent="0.3">
      <c r="A19210">
        <v>4441300325</v>
      </c>
      <c r="B19210" t="s">
        <v>160</v>
      </c>
      <c r="C19210" s="1" t="str">
        <f t="shared" si="300"/>
        <v>2014</v>
      </c>
      <c r="D19210">
        <v>695000</v>
      </c>
      <c r="E19210">
        <v>3</v>
      </c>
      <c r="F19210">
        <v>3.25</v>
      </c>
      <c r="G19210">
        <v>3080</v>
      </c>
      <c r="H19210">
        <v>12100</v>
      </c>
      <c r="I19210">
        <v>2</v>
      </c>
      <c r="J19210">
        <v>0</v>
      </c>
      <c r="K19210">
        <v>0</v>
      </c>
      <c r="L19210">
        <v>3</v>
      </c>
      <c r="M19210">
        <v>8</v>
      </c>
      <c r="N19210">
        <v>2080</v>
      </c>
      <c r="O19210">
        <v>1000</v>
      </c>
      <c r="P19210">
        <v>1984</v>
      </c>
      <c r="Q19210">
        <v>0</v>
      </c>
      <c r="R19210">
        <v>98117</v>
      </c>
      <c r="S19210">
        <v>47.695</v>
      </c>
      <c r="T19210">
        <v>-122.399</v>
      </c>
      <c r="U19210">
        <v>2100</v>
      </c>
      <c r="V19210">
        <v>6581</v>
      </c>
    </row>
    <row r="19211" spans="1:22" x14ac:dyDescent="0.3">
      <c r="A19211">
        <v>3288301010</v>
      </c>
      <c r="B19211" t="s">
        <v>134</v>
      </c>
      <c r="C19211" s="1" t="str">
        <f t="shared" si="300"/>
        <v>2014</v>
      </c>
      <c r="D19211">
        <v>585000</v>
      </c>
      <c r="E19211">
        <v>4</v>
      </c>
      <c r="F19211">
        <v>2.75</v>
      </c>
      <c r="G19211">
        <v>2890</v>
      </c>
      <c r="H19211">
        <v>6825</v>
      </c>
      <c r="I19211">
        <v>1</v>
      </c>
      <c r="J19211">
        <v>0</v>
      </c>
      <c r="K19211">
        <v>0</v>
      </c>
      <c r="L19211">
        <v>3</v>
      </c>
      <c r="M19211">
        <v>8</v>
      </c>
      <c r="N19211">
        <v>1560</v>
      </c>
      <c r="O19211">
        <v>1330</v>
      </c>
      <c r="P19211">
        <v>1973</v>
      </c>
      <c r="Q19211">
        <v>0</v>
      </c>
      <c r="R19211">
        <v>98034</v>
      </c>
      <c r="S19211">
        <v>47.734000000000002</v>
      </c>
      <c r="T19211">
        <v>-122.182</v>
      </c>
      <c r="U19211">
        <v>1900</v>
      </c>
      <c r="V19211">
        <v>10120</v>
      </c>
    </row>
    <row r="19212" spans="1:22" x14ac:dyDescent="0.3">
      <c r="A19212">
        <v>8125200481</v>
      </c>
      <c r="B19212" t="s">
        <v>282</v>
      </c>
      <c r="C19212" s="1" t="str">
        <f t="shared" si="300"/>
        <v>2014</v>
      </c>
      <c r="D19212">
        <v>319000</v>
      </c>
      <c r="E19212">
        <v>3</v>
      </c>
      <c r="F19212">
        <v>2.25</v>
      </c>
      <c r="G19212">
        <v>1800</v>
      </c>
      <c r="H19212">
        <v>9597</v>
      </c>
      <c r="I19212">
        <v>1</v>
      </c>
      <c r="J19212">
        <v>0</v>
      </c>
      <c r="K19212">
        <v>2</v>
      </c>
      <c r="L19212">
        <v>3</v>
      </c>
      <c r="M19212">
        <v>7</v>
      </c>
      <c r="N19212">
        <v>1200</v>
      </c>
      <c r="O19212">
        <v>600</v>
      </c>
      <c r="P19212">
        <v>1963</v>
      </c>
      <c r="Q19212">
        <v>0</v>
      </c>
      <c r="R19212">
        <v>98188</v>
      </c>
      <c r="S19212">
        <v>47.451599999999999</v>
      </c>
      <c r="T19212">
        <v>-122.267</v>
      </c>
      <c r="U19212">
        <v>1700</v>
      </c>
      <c r="V19212">
        <v>13502</v>
      </c>
    </row>
    <row r="19213" spans="1:22" x14ac:dyDescent="0.3">
      <c r="A19213">
        <v>8857600540</v>
      </c>
      <c r="B19213" t="s">
        <v>249</v>
      </c>
      <c r="C19213" s="1" t="str">
        <f t="shared" si="300"/>
        <v>2015</v>
      </c>
      <c r="D19213">
        <v>265000</v>
      </c>
      <c r="E19213">
        <v>6</v>
      </c>
      <c r="F19213">
        <v>2.5</v>
      </c>
      <c r="G19213">
        <v>2000</v>
      </c>
      <c r="H19213">
        <v>7650</v>
      </c>
      <c r="I19213">
        <v>1.5</v>
      </c>
      <c r="J19213">
        <v>0</v>
      </c>
      <c r="K19213">
        <v>0</v>
      </c>
      <c r="L19213">
        <v>4</v>
      </c>
      <c r="M19213">
        <v>7</v>
      </c>
      <c r="N19213">
        <v>1790</v>
      </c>
      <c r="O19213">
        <v>210</v>
      </c>
      <c r="P19213">
        <v>1960</v>
      </c>
      <c r="Q19213">
        <v>0</v>
      </c>
      <c r="R19213">
        <v>98032</v>
      </c>
      <c r="S19213">
        <v>47.384099999999997</v>
      </c>
      <c r="T19213">
        <v>-122.288</v>
      </c>
      <c r="U19213">
        <v>1710</v>
      </c>
      <c r="V19213">
        <v>7650</v>
      </c>
    </row>
    <row r="19214" spans="1:22" x14ac:dyDescent="0.3">
      <c r="A19214">
        <v>1901600090</v>
      </c>
      <c r="B19214" t="s">
        <v>46</v>
      </c>
      <c r="C19214" s="1" t="str">
        <f t="shared" si="300"/>
        <v>2014</v>
      </c>
      <c r="D19214">
        <v>359000</v>
      </c>
      <c r="E19214">
        <v>5</v>
      </c>
      <c r="F19214">
        <v>1.75</v>
      </c>
      <c r="G19214">
        <v>1940</v>
      </c>
      <c r="H19214">
        <v>6654</v>
      </c>
      <c r="I19214">
        <v>1.5</v>
      </c>
      <c r="J19214">
        <v>0</v>
      </c>
      <c r="K19214">
        <v>0</v>
      </c>
      <c r="L19214">
        <v>4</v>
      </c>
      <c r="M19214">
        <v>7</v>
      </c>
      <c r="N19214">
        <v>1940</v>
      </c>
      <c r="O19214">
        <v>0</v>
      </c>
      <c r="P19214">
        <v>1953</v>
      </c>
      <c r="Q19214">
        <v>0</v>
      </c>
      <c r="R19214">
        <v>98166</v>
      </c>
      <c r="S19214">
        <v>47.466299999999997</v>
      </c>
      <c r="T19214">
        <v>-122.35899999999999</v>
      </c>
      <c r="U19214">
        <v>2300</v>
      </c>
      <c r="V19214">
        <v>9500</v>
      </c>
    </row>
    <row r="19215" spans="1:22" x14ac:dyDescent="0.3">
      <c r="A19215">
        <v>1901600090</v>
      </c>
      <c r="B19215" t="s">
        <v>297</v>
      </c>
      <c r="C19215" s="1" t="str">
        <f t="shared" si="300"/>
        <v>2015</v>
      </c>
      <c r="D19215">
        <v>390000</v>
      </c>
      <c r="E19215">
        <v>5</v>
      </c>
      <c r="F19215">
        <v>1.75</v>
      </c>
      <c r="G19215">
        <v>1940</v>
      </c>
      <c r="H19215">
        <v>6654</v>
      </c>
      <c r="I19215">
        <v>1.5</v>
      </c>
      <c r="J19215">
        <v>0</v>
      </c>
      <c r="K19215">
        <v>0</v>
      </c>
      <c r="L19215">
        <v>4</v>
      </c>
      <c r="M19215">
        <v>7</v>
      </c>
      <c r="N19215">
        <v>1940</v>
      </c>
      <c r="O19215">
        <v>0</v>
      </c>
      <c r="P19215">
        <v>1953</v>
      </c>
      <c r="Q19215">
        <v>0</v>
      </c>
      <c r="R19215">
        <v>98166</v>
      </c>
      <c r="S19215">
        <v>47.466299999999997</v>
      </c>
      <c r="T19215">
        <v>-122.35899999999999</v>
      </c>
      <c r="U19215">
        <v>2300</v>
      </c>
      <c r="V19215">
        <v>9500</v>
      </c>
    </row>
    <row r="19216" spans="1:22" x14ac:dyDescent="0.3">
      <c r="A19216">
        <v>9144300120</v>
      </c>
      <c r="B19216" t="s">
        <v>95</v>
      </c>
      <c r="C19216" s="1" t="str">
        <f t="shared" si="300"/>
        <v>2015</v>
      </c>
      <c r="D19216">
        <v>374500</v>
      </c>
      <c r="E19216">
        <v>3</v>
      </c>
      <c r="F19216">
        <v>1</v>
      </c>
      <c r="G19216">
        <v>960</v>
      </c>
      <c r="H19216">
        <v>9531</v>
      </c>
      <c r="I19216">
        <v>1</v>
      </c>
      <c r="J19216">
        <v>0</v>
      </c>
      <c r="K19216">
        <v>0</v>
      </c>
      <c r="L19216">
        <v>5</v>
      </c>
      <c r="M19216">
        <v>7</v>
      </c>
      <c r="N19216">
        <v>960</v>
      </c>
      <c r="O19216">
        <v>0</v>
      </c>
      <c r="P19216">
        <v>1969</v>
      </c>
      <c r="Q19216">
        <v>0</v>
      </c>
      <c r="R19216">
        <v>98072</v>
      </c>
      <c r="S19216">
        <v>47.761899999999997</v>
      </c>
      <c r="T19216">
        <v>-122.16200000000001</v>
      </c>
      <c r="U19216">
        <v>1670</v>
      </c>
      <c r="V19216">
        <v>9250</v>
      </c>
    </row>
    <row r="19217" spans="1:22" x14ac:dyDescent="0.3">
      <c r="A19217">
        <v>3401700031</v>
      </c>
      <c r="B19217" t="s">
        <v>176</v>
      </c>
      <c r="C19217" s="1" t="str">
        <f t="shared" si="300"/>
        <v>2014</v>
      </c>
      <c r="D19217">
        <v>661000</v>
      </c>
      <c r="E19217">
        <v>2</v>
      </c>
      <c r="F19217">
        <v>1.5</v>
      </c>
      <c r="G19217">
        <v>1750</v>
      </c>
      <c r="H19217">
        <v>46173</v>
      </c>
      <c r="I19217">
        <v>2</v>
      </c>
      <c r="J19217">
        <v>0</v>
      </c>
      <c r="K19217">
        <v>0</v>
      </c>
      <c r="L19217">
        <v>4</v>
      </c>
      <c r="M19217">
        <v>8</v>
      </c>
      <c r="N19217">
        <v>1750</v>
      </c>
      <c r="O19217">
        <v>0</v>
      </c>
      <c r="P19217">
        <v>1964</v>
      </c>
      <c r="Q19217">
        <v>0</v>
      </c>
      <c r="R19217">
        <v>98072</v>
      </c>
      <c r="S19217">
        <v>47.739699999999999</v>
      </c>
      <c r="T19217">
        <v>-122.126</v>
      </c>
      <c r="U19217">
        <v>2220</v>
      </c>
      <c r="V19217">
        <v>42224</v>
      </c>
    </row>
    <row r="19218" spans="1:22" x14ac:dyDescent="0.3">
      <c r="A19218">
        <v>5332200375</v>
      </c>
      <c r="B19218" t="s">
        <v>51</v>
      </c>
      <c r="C19218" s="1" t="str">
        <f t="shared" si="300"/>
        <v>2014</v>
      </c>
      <c r="D19218">
        <v>900000</v>
      </c>
      <c r="E19218">
        <v>3</v>
      </c>
      <c r="F19218">
        <v>2.5</v>
      </c>
      <c r="G19218">
        <v>2320</v>
      </c>
      <c r="H19218">
        <v>5000</v>
      </c>
      <c r="I19218">
        <v>2</v>
      </c>
      <c r="J19218">
        <v>0</v>
      </c>
      <c r="K19218">
        <v>0</v>
      </c>
      <c r="L19218">
        <v>3</v>
      </c>
      <c r="M19218">
        <v>8</v>
      </c>
      <c r="N19218">
        <v>1620</v>
      </c>
      <c r="O19218">
        <v>700</v>
      </c>
      <c r="P19218">
        <v>1907</v>
      </c>
      <c r="Q19218">
        <v>1993</v>
      </c>
      <c r="R19218">
        <v>98112</v>
      </c>
      <c r="S19218">
        <v>47.627800000000001</v>
      </c>
      <c r="T19218">
        <v>-122.292</v>
      </c>
      <c r="U19218">
        <v>2160</v>
      </c>
      <c r="V19218">
        <v>5000</v>
      </c>
    </row>
    <row r="19219" spans="1:22" x14ac:dyDescent="0.3">
      <c r="A19219">
        <v>8582400015</v>
      </c>
      <c r="B19219" t="s">
        <v>180</v>
      </c>
      <c r="C19219" s="1" t="str">
        <f t="shared" si="300"/>
        <v>2015</v>
      </c>
      <c r="D19219">
        <v>600000</v>
      </c>
      <c r="E19219">
        <v>5</v>
      </c>
      <c r="F19219">
        <v>2.5</v>
      </c>
      <c r="G19219">
        <v>2380</v>
      </c>
      <c r="H19219">
        <v>8204</v>
      </c>
      <c r="I19219">
        <v>1</v>
      </c>
      <c r="J19219">
        <v>0</v>
      </c>
      <c r="K19219">
        <v>0</v>
      </c>
      <c r="L19219">
        <v>3</v>
      </c>
      <c r="M19219">
        <v>8</v>
      </c>
      <c r="N19219">
        <v>1540</v>
      </c>
      <c r="O19219">
        <v>840</v>
      </c>
      <c r="P19219">
        <v>1957</v>
      </c>
      <c r="Q19219">
        <v>0</v>
      </c>
      <c r="R19219">
        <v>98115</v>
      </c>
      <c r="S19219">
        <v>47.7</v>
      </c>
      <c r="T19219">
        <v>-122.28700000000001</v>
      </c>
      <c r="U19219">
        <v>2270</v>
      </c>
      <c r="V19219">
        <v>8204</v>
      </c>
    </row>
    <row r="19220" spans="1:22" x14ac:dyDescent="0.3">
      <c r="A19220">
        <v>4131900042</v>
      </c>
      <c r="B19220" t="s">
        <v>43</v>
      </c>
      <c r="C19220" s="1" t="str">
        <f t="shared" si="300"/>
        <v>2014</v>
      </c>
      <c r="D19220" s="2">
        <v>2000000</v>
      </c>
      <c r="E19220">
        <v>5</v>
      </c>
      <c r="F19220">
        <v>4.25</v>
      </c>
      <c r="G19220">
        <v>6490</v>
      </c>
      <c r="H19220">
        <v>10862</v>
      </c>
      <c r="I19220">
        <v>2</v>
      </c>
      <c r="J19220">
        <v>0</v>
      </c>
      <c r="K19220">
        <v>3</v>
      </c>
      <c r="L19220">
        <v>4</v>
      </c>
      <c r="M19220">
        <v>11</v>
      </c>
      <c r="N19220">
        <v>3940</v>
      </c>
      <c r="O19220">
        <v>2550</v>
      </c>
      <c r="P19220">
        <v>1991</v>
      </c>
      <c r="Q19220">
        <v>0</v>
      </c>
      <c r="R19220">
        <v>98040</v>
      </c>
      <c r="S19220">
        <v>47.572800000000001</v>
      </c>
      <c r="T19220">
        <v>-122.205</v>
      </c>
      <c r="U19220">
        <v>3290</v>
      </c>
      <c r="V19220">
        <v>14080</v>
      </c>
    </row>
    <row r="19221" spans="1:22" x14ac:dyDescent="0.3">
      <c r="A19221">
        <v>3964400120</v>
      </c>
      <c r="B19221" t="s">
        <v>132</v>
      </c>
      <c r="C19221" s="1" t="str">
        <f t="shared" si="300"/>
        <v>2015</v>
      </c>
      <c r="D19221">
        <v>512500</v>
      </c>
      <c r="E19221">
        <v>4</v>
      </c>
      <c r="F19221">
        <v>1.75</v>
      </c>
      <c r="G19221">
        <v>1620</v>
      </c>
      <c r="H19221">
        <v>4240</v>
      </c>
      <c r="I19221">
        <v>1.5</v>
      </c>
      <c r="J19221">
        <v>0</v>
      </c>
      <c r="K19221">
        <v>0</v>
      </c>
      <c r="L19221">
        <v>5</v>
      </c>
      <c r="M19221">
        <v>7</v>
      </c>
      <c r="N19221">
        <v>1620</v>
      </c>
      <c r="O19221">
        <v>0</v>
      </c>
      <c r="P19221">
        <v>1916</v>
      </c>
      <c r="Q19221">
        <v>0</v>
      </c>
      <c r="R19221">
        <v>98144</v>
      </c>
      <c r="S19221">
        <v>47.574599999999997</v>
      </c>
      <c r="T19221">
        <v>-122.31100000000001</v>
      </c>
      <c r="U19221">
        <v>1450</v>
      </c>
      <c r="V19221">
        <v>4240</v>
      </c>
    </row>
    <row r="19222" spans="1:22" x14ac:dyDescent="0.3">
      <c r="A19222">
        <v>2212600040</v>
      </c>
      <c r="B19222" t="s">
        <v>179</v>
      </c>
      <c r="C19222" s="1" t="str">
        <f t="shared" si="300"/>
        <v>2014</v>
      </c>
      <c r="D19222">
        <v>229500</v>
      </c>
      <c r="E19222">
        <v>3</v>
      </c>
      <c r="F19222">
        <v>1.75</v>
      </c>
      <c r="G19222">
        <v>1770</v>
      </c>
      <c r="H19222">
        <v>33224</v>
      </c>
      <c r="I19222">
        <v>1</v>
      </c>
      <c r="J19222">
        <v>0</v>
      </c>
      <c r="K19222">
        <v>0</v>
      </c>
      <c r="L19222">
        <v>4</v>
      </c>
      <c r="M19222">
        <v>8</v>
      </c>
      <c r="N19222">
        <v>1770</v>
      </c>
      <c r="O19222">
        <v>0</v>
      </c>
      <c r="P19222">
        <v>1968</v>
      </c>
      <c r="Q19222">
        <v>0</v>
      </c>
      <c r="R19222">
        <v>98092</v>
      </c>
      <c r="S19222">
        <v>47.337699999999998</v>
      </c>
      <c r="T19222">
        <v>-122.194</v>
      </c>
      <c r="U19222">
        <v>1690</v>
      </c>
      <c r="V19222">
        <v>22069</v>
      </c>
    </row>
    <row r="19223" spans="1:22" x14ac:dyDescent="0.3">
      <c r="A19223">
        <v>8562750300</v>
      </c>
      <c r="B19223" t="s">
        <v>36</v>
      </c>
      <c r="C19223" s="1" t="str">
        <f t="shared" si="300"/>
        <v>2014</v>
      </c>
      <c r="D19223">
        <v>589000</v>
      </c>
      <c r="E19223">
        <v>3</v>
      </c>
      <c r="F19223">
        <v>2.5</v>
      </c>
      <c r="G19223">
        <v>2320</v>
      </c>
      <c r="H19223">
        <v>5663</v>
      </c>
      <c r="I19223">
        <v>2</v>
      </c>
      <c r="J19223">
        <v>0</v>
      </c>
      <c r="K19223">
        <v>0</v>
      </c>
      <c r="L19223">
        <v>3</v>
      </c>
      <c r="M19223">
        <v>8</v>
      </c>
      <c r="N19223">
        <v>2320</v>
      </c>
      <c r="O19223">
        <v>0</v>
      </c>
      <c r="P19223">
        <v>2003</v>
      </c>
      <c r="Q19223">
        <v>0</v>
      </c>
      <c r="R19223">
        <v>98027</v>
      </c>
      <c r="S19223">
        <v>47.539000000000001</v>
      </c>
      <c r="T19223">
        <v>-122.07</v>
      </c>
      <c r="U19223">
        <v>2500</v>
      </c>
      <c r="V19223">
        <v>4500</v>
      </c>
    </row>
    <row r="19224" spans="1:22" x14ac:dyDescent="0.3">
      <c r="A19224">
        <v>2705600067</v>
      </c>
      <c r="B19224" t="s">
        <v>92</v>
      </c>
      <c r="C19224" s="1" t="str">
        <f t="shared" si="300"/>
        <v>2015</v>
      </c>
      <c r="D19224">
        <v>539950</v>
      </c>
      <c r="E19224">
        <v>3</v>
      </c>
      <c r="F19224">
        <v>2.5</v>
      </c>
      <c r="G19224">
        <v>1330</v>
      </c>
      <c r="H19224">
        <v>2183</v>
      </c>
      <c r="I19224">
        <v>3</v>
      </c>
      <c r="J19224">
        <v>0</v>
      </c>
      <c r="K19224">
        <v>0</v>
      </c>
      <c r="L19224">
        <v>3</v>
      </c>
      <c r="M19224">
        <v>8</v>
      </c>
      <c r="N19224">
        <v>1330</v>
      </c>
      <c r="O19224">
        <v>0</v>
      </c>
      <c r="P19224">
        <v>2014</v>
      </c>
      <c r="Q19224">
        <v>0</v>
      </c>
      <c r="R19224">
        <v>98117</v>
      </c>
      <c r="S19224">
        <v>47.698700000000002</v>
      </c>
      <c r="T19224">
        <v>-122.36499999999999</v>
      </c>
      <c r="U19224">
        <v>1310</v>
      </c>
      <c r="V19224">
        <v>5000</v>
      </c>
    </row>
    <row r="19225" spans="1:22" x14ac:dyDescent="0.3">
      <c r="A19225">
        <v>3023049143</v>
      </c>
      <c r="B19225" t="s">
        <v>193</v>
      </c>
      <c r="C19225" s="1" t="str">
        <f t="shared" si="300"/>
        <v>2014</v>
      </c>
      <c r="D19225">
        <v>640000</v>
      </c>
      <c r="E19225">
        <v>4</v>
      </c>
      <c r="F19225">
        <v>2.5</v>
      </c>
      <c r="G19225">
        <v>3420</v>
      </c>
      <c r="H19225">
        <v>21344</v>
      </c>
      <c r="I19225">
        <v>2</v>
      </c>
      <c r="J19225">
        <v>0</v>
      </c>
      <c r="K19225">
        <v>0</v>
      </c>
      <c r="L19225">
        <v>3</v>
      </c>
      <c r="M19225">
        <v>9</v>
      </c>
      <c r="N19225">
        <v>3420</v>
      </c>
      <c r="O19225">
        <v>0</v>
      </c>
      <c r="P19225">
        <v>2002</v>
      </c>
      <c r="Q19225">
        <v>0</v>
      </c>
      <c r="R19225">
        <v>98166</v>
      </c>
      <c r="S19225">
        <v>47.45</v>
      </c>
      <c r="T19225">
        <v>-122.334</v>
      </c>
      <c r="U19225">
        <v>2110</v>
      </c>
      <c r="V19225">
        <v>21344</v>
      </c>
    </row>
    <row r="19226" spans="1:22" x14ac:dyDescent="0.3">
      <c r="A19226">
        <v>8944300110</v>
      </c>
      <c r="B19226" t="s">
        <v>120</v>
      </c>
      <c r="C19226" s="1" t="str">
        <f t="shared" si="300"/>
        <v>2015</v>
      </c>
      <c r="D19226">
        <v>218250</v>
      </c>
      <c r="E19226">
        <v>3</v>
      </c>
      <c r="F19226">
        <v>1</v>
      </c>
      <c r="G19226">
        <v>1270</v>
      </c>
      <c r="H19226">
        <v>7344</v>
      </c>
      <c r="I19226">
        <v>1</v>
      </c>
      <c r="J19226">
        <v>0</v>
      </c>
      <c r="K19226">
        <v>0</v>
      </c>
      <c r="L19226">
        <v>3</v>
      </c>
      <c r="M19226">
        <v>7</v>
      </c>
      <c r="N19226">
        <v>970</v>
      </c>
      <c r="O19226">
        <v>300</v>
      </c>
      <c r="P19226">
        <v>1967</v>
      </c>
      <c r="Q19226">
        <v>0</v>
      </c>
      <c r="R19226">
        <v>98023</v>
      </c>
      <c r="S19226">
        <v>47.305</v>
      </c>
      <c r="T19226">
        <v>-122.371</v>
      </c>
      <c r="U19226">
        <v>1290</v>
      </c>
      <c r="V19226">
        <v>7300</v>
      </c>
    </row>
    <row r="19227" spans="1:22" x14ac:dyDescent="0.3">
      <c r="A19227">
        <v>7277100395</v>
      </c>
      <c r="B19227" t="s">
        <v>24</v>
      </c>
      <c r="C19227" s="1" t="str">
        <f t="shared" si="300"/>
        <v>2015</v>
      </c>
      <c r="D19227">
        <v>675000</v>
      </c>
      <c r="E19227">
        <v>4</v>
      </c>
      <c r="F19227">
        <v>3.5</v>
      </c>
      <c r="G19227">
        <v>2550</v>
      </c>
      <c r="H19227">
        <v>3600</v>
      </c>
      <c r="I19227">
        <v>2</v>
      </c>
      <c r="J19227">
        <v>0</v>
      </c>
      <c r="K19227">
        <v>2</v>
      </c>
      <c r="L19227">
        <v>3</v>
      </c>
      <c r="M19227">
        <v>8</v>
      </c>
      <c r="N19227">
        <v>1880</v>
      </c>
      <c r="O19227">
        <v>670</v>
      </c>
      <c r="P19227">
        <v>1997</v>
      </c>
      <c r="Q19227">
        <v>0</v>
      </c>
      <c r="R19227">
        <v>98177</v>
      </c>
      <c r="S19227">
        <v>47.770899999999997</v>
      </c>
      <c r="T19227">
        <v>-122.39</v>
      </c>
      <c r="U19227">
        <v>2090</v>
      </c>
      <c r="V19227">
        <v>6000</v>
      </c>
    </row>
    <row r="19228" spans="1:22" x14ac:dyDescent="0.3">
      <c r="A19228">
        <v>9407001830</v>
      </c>
      <c r="B19228" t="s">
        <v>126</v>
      </c>
      <c r="C19228" s="1" t="str">
        <f t="shared" si="300"/>
        <v>2014</v>
      </c>
      <c r="D19228">
        <v>338000</v>
      </c>
      <c r="E19228">
        <v>5</v>
      </c>
      <c r="F19228">
        <v>2</v>
      </c>
      <c r="G19228">
        <v>1860</v>
      </c>
      <c r="H19228">
        <v>9000</v>
      </c>
      <c r="I19228">
        <v>2</v>
      </c>
      <c r="J19228">
        <v>0</v>
      </c>
      <c r="K19228">
        <v>0</v>
      </c>
      <c r="L19228">
        <v>3</v>
      </c>
      <c r="M19228">
        <v>7</v>
      </c>
      <c r="N19228">
        <v>1860</v>
      </c>
      <c r="O19228">
        <v>0</v>
      </c>
      <c r="P19228">
        <v>1980</v>
      </c>
      <c r="Q19228">
        <v>0</v>
      </c>
      <c r="R19228">
        <v>98045</v>
      </c>
      <c r="S19228">
        <v>47.448399999999999</v>
      </c>
      <c r="T19228">
        <v>-121.77200000000001</v>
      </c>
      <c r="U19228">
        <v>1390</v>
      </c>
      <c r="V19228">
        <v>9752</v>
      </c>
    </row>
    <row r="19229" spans="1:22" x14ac:dyDescent="0.3">
      <c r="A19229">
        <v>4406000620</v>
      </c>
      <c r="B19229" t="s">
        <v>139</v>
      </c>
      <c r="C19229" s="1" t="str">
        <f t="shared" si="300"/>
        <v>2015</v>
      </c>
      <c r="D19229">
        <v>231750</v>
      </c>
      <c r="E19229">
        <v>3</v>
      </c>
      <c r="F19229">
        <v>1</v>
      </c>
      <c r="G19229">
        <v>1020</v>
      </c>
      <c r="H19229">
        <v>7615</v>
      </c>
      <c r="I19229">
        <v>1</v>
      </c>
      <c r="J19229">
        <v>0</v>
      </c>
      <c r="K19229">
        <v>0</v>
      </c>
      <c r="L19229">
        <v>3</v>
      </c>
      <c r="M19229">
        <v>7</v>
      </c>
      <c r="N19229">
        <v>1020</v>
      </c>
      <c r="O19229">
        <v>0</v>
      </c>
      <c r="P19229">
        <v>1981</v>
      </c>
      <c r="Q19229">
        <v>0</v>
      </c>
      <c r="R19229">
        <v>98058</v>
      </c>
      <c r="S19229">
        <v>47.429200000000002</v>
      </c>
      <c r="T19229">
        <v>-122.152</v>
      </c>
      <c r="U19229">
        <v>1470</v>
      </c>
      <c r="V19229">
        <v>9515</v>
      </c>
    </row>
    <row r="19230" spans="1:22" x14ac:dyDescent="0.3">
      <c r="A19230">
        <v>2414600366</v>
      </c>
      <c r="B19230" t="s">
        <v>97</v>
      </c>
      <c r="C19230" s="1" t="str">
        <f t="shared" si="300"/>
        <v>2014</v>
      </c>
      <c r="D19230">
        <v>199900</v>
      </c>
      <c r="E19230">
        <v>1</v>
      </c>
      <c r="F19230">
        <v>1</v>
      </c>
      <c r="G19230">
        <v>720</v>
      </c>
      <c r="H19230">
        <v>7140</v>
      </c>
      <c r="I19230">
        <v>1</v>
      </c>
      <c r="J19230">
        <v>0</v>
      </c>
      <c r="K19230">
        <v>0</v>
      </c>
      <c r="L19230">
        <v>3</v>
      </c>
      <c r="M19230">
        <v>6</v>
      </c>
      <c r="N19230">
        <v>720</v>
      </c>
      <c r="O19230">
        <v>0</v>
      </c>
      <c r="P19230">
        <v>1930</v>
      </c>
      <c r="Q19230">
        <v>0</v>
      </c>
      <c r="R19230">
        <v>98146</v>
      </c>
      <c r="S19230">
        <v>47.511899999999997</v>
      </c>
      <c r="T19230">
        <v>-122.339</v>
      </c>
      <c r="U19230">
        <v>1140</v>
      </c>
      <c r="V19230">
        <v>7577</v>
      </c>
    </row>
    <row r="19231" spans="1:22" x14ac:dyDescent="0.3">
      <c r="A19231">
        <v>98000870</v>
      </c>
      <c r="B19231" t="s">
        <v>185</v>
      </c>
      <c r="C19231" s="1" t="str">
        <f t="shared" si="300"/>
        <v>2014</v>
      </c>
      <c r="D19231" s="2">
        <v>1059000</v>
      </c>
      <c r="E19231">
        <v>4</v>
      </c>
      <c r="F19231">
        <v>3.5</v>
      </c>
      <c r="G19231">
        <v>4460</v>
      </c>
      <c r="H19231">
        <v>16271</v>
      </c>
      <c r="I19231">
        <v>2</v>
      </c>
      <c r="J19231">
        <v>0</v>
      </c>
      <c r="K19231">
        <v>2</v>
      </c>
      <c r="L19231">
        <v>3</v>
      </c>
      <c r="M19231">
        <v>11</v>
      </c>
      <c r="N19231">
        <v>4460</v>
      </c>
      <c r="O19231">
        <v>0</v>
      </c>
      <c r="P19231">
        <v>2001</v>
      </c>
      <c r="Q19231">
        <v>0</v>
      </c>
      <c r="R19231">
        <v>98075</v>
      </c>
      <c r="S19231">
        <v>47.586199999999998</v>
      </c>
      <c r="T19231">
        <v>-121.97</v>
      </c>
      <c r="U19231">
        <v>4540</v>
      </c>
      <c r="V19231">
        <v>17122</v>
      </c>
    </row>
    <row r="19232" spans="1:22" x14ac:dyDescent="0.3">
      <c r="A19232">
        <v>9211500230</v>
      </c>
      <c r="B19232" t="s">
        <v>211</v>
      </c>
      <c r="C19232" s="1" t="str">
        <f t="shared" si="300"/>
        <v>2014</v>
      </c>
      <c r="D19232">
        <v>263000</v>
      </c>
      <c r="E19232">
        <v>4</v>
      </c>
      <c r="F19232">
        <v>2.75</v>
      </c>
      <c r="G19232">
        <v>1830</v>
      </c>
      <c r="H19232">
        <v>7315</v>
      </c>
      <c r="I19232">
        <v>1</v>
      </c>
      <c r="J19232">
        <v>0</v>
      </c>
      <c r="K19232">
        <v>0</v>
      </c>
      <c r="L19232">
        <v>5</v>
      </c>
      <c r="M19232">
        <v>7</v>
      </c>
      <c r="N19232">
        <v>1250</v>
      </c>
      <c r="O19232">
        <v>580</v>
      </c>
      <c r="P19232">
        <v>1979</v>
      </c>
      <c r="Q19232">
        <v>0</v>
      </c>
      <c r="R19232">
        <v>98023</v>
      </c>
      <c r="S19232">
        <v>47.298900000000003</v>
      </c>
      <c r="T19232">
        <v>-122.38</v>
      </c>
      <c r="U19232">
        <v>1730</v>
      </c>
      <c r="V19232">
        <v>7208</v>
      </c>
    </row>
    <row r="19233" spans="1:22" x14ac:dyDescent="0.3">
      <c r="A19233">
        <v>3600600065</v>
      </c>
      <c r="B19233" t="s">
        <v>137</v>
      </c>
      <c r="C19233" s="1" t="str">
        <f t="shared" si="300"/>
        <v>2014</v>
      </c>
      <c r="D19233">
        <v>279950</v>
      </c>
      <c r="E19233">
        <v>3</v>
      </c>
      <c r="F19233">
        <v>1.5</v>
      </c>
      <c r="G19233">
        <v>1520</v>
      </c>
      <c r="H19233">
        <v>7200</v>
      </c>
      <c r="I19233">
        <v>1</v>
      </c>
      <c r="J19233">
        <v>0</v>
      </c>
      <c r="K19233">
        <v>0</v>
      </c>
      <c r="L19233">
        <v>4</v>
      </c>
      <c r="M19233">
        <v>7</v>
      </c>
      <c r="N19233">
        <v>1160</v>
      </c>
      <c r="O19233">
        <v>360</v>
      </c>
      <c r="P19233">
        <v>1990</v>
      </c>
      <c r="Q19233">
        <v>0</v>
      </c>
      <c r="R19233">
        <v>98198</v>
      </c>
      <c r="S19233">
        <v>47.3855</v>
      </c>
      <c r="T19233">
        <v>-122.30200000000001</v>
      </c>
      <c r="U19233">
        <v>1460</v>
      </c>
      <c r="V19233">
        <v>7200</v>
      </c>
    </row>
    <row r="19234" spans="1:22" x14ac:dyDescent="0.3">
      <c r="A19234">
        <v>7177300090</v>
      </c>
      <c r="B19234" t="s">
        <v>229</v>
      </c>
      <c r="C19234" s="1" t="str">
        <f t="shared" si="300"/>
        <v>2014</v>
      </c>
      <c r="D19234">
        <v>395000</v>
      </c>
      <c r="E19234">
        <v>3</v>
      </c>
      <c r="F19234">
        <v>1.5</v>
      </c>
      <c r="G19234">
        <v>1080</v>
      </c>
      <c r="H19234">
        <v>2940</v>
      </c>
      <c r="I19234">
        <v>1.5</v>
      </c>
      <c r="J19234">
        <v>0</v>
      </c>
      <c r="K19234">
        <v>0</v>
      </c>
      <c r="L19234">
        <v>4</v>
      </c>
      <c r="M19234">
        <v>7</v>
      </c>
      <c r="N19234">
        <v>1080</v>
      </c>
      <c r="O19234">
        <v>0</v>
      </c>
      <c r="P19234">
        <v>1920</v>
      </c>
      <c r="Q19234">
        <v>0</v>
      </c>
      <c r="R19234">
        <v>98115</v>
      </c>
      <c r="S19234">
        <v>47.683199999999999</v>
      </c>
      <c r="T19234">
        <v>-122.304</v>
      </c>
      <c r="U19234">
        <v>1400</v>
      </c>
      <c r="V19234">
        <v>4930</v>
      </c>
    </row>
    <row r="19235" spans="1:22" x14ac:dyDescent="0.3">
      <c r="A19235">
        <v>6664900410</v>
      </c>
      <c r="B19235" t="s">
        <v>46</v>
      </c>
      <c r="C19235" s="1" t="str">
        <f t="shared" si="300"/>
        <v>2014</v>
      </c>
      <c r="D19235">
        <v>252500</v>
      </c>
      <c r="E19235">
        <v>3</v>
      </c>
      <c r="F19235">
        <v>2</v>
      </c>
      <c r="G19235">
        <v>1900</v>
      </c>
      <c r="H19235">
        <v>8002</v>
      </c>
      <c r="I19235">
        <v>1</v>
      </c>
      <c r="J19235">
        <v>0</v>
      </c>
      <c r="K19235">
        <v>0</v>
      </c>
      <c r="L19235">
        <v>3</v>
      </c>
      <c r="M19235">
        <v>7</v>
      </c>
      <c r="N19235">
        <v>1900</v>
      </c>
      <c r="O19235">
        <v>0</v>
      </c>
      <c r="P19235">
        <v>1991</v>
      </c>
      <c r="Q19235">
        <v>0</v>
      </c>
      <c r="R19235">
        <v>98023</v>
      </c>
      <c r="S19235">
        <v>47.290900000000001</v>
      </c>
      <c r="T19235">
        <v>-122.352</v>
      </c>
      <c r="U19235">
        <v>1900</v>
      </c>
      <c r="V19235">
        <v>6086</v>
      </c>
    </row>
    <row r="19236" spans="1:22" x14ac:dyDescent="0.3">
      <c r="A19236">
        <v>1853000530</v>
      </c>
      <c r="B19236" t="s">
        <v>30</v>
      </c>
      <c r="C19236" s="1" t="str">
        <f t="shared" si="300"/>
        <v>2015</v>
      </c>
      <c r="D19236" s="2">
        <v>1150000</v>
      </c>
      <c r="E19236">
        <v>4</v>
      </c>
      <c r="F19236">
        <v>3.75</v>
      </c>
      <c r="G19236">
        <v>5300</v>
      </c>
      <c r="H19236">
        <v>37034</v>
      </c>
      <c r="I19236">
        <v>2</v>
      </c>
      <c r="J19236">
        <v>0</v>
      </c>
      <c r="K19236">
        <v>0</v>
      </c>
      <c r="L19236">
        <v>3</v>
      </c>
      <c r="M19236">
        <v>11</v>
      </c>
      <c r="N19236">
        <v>5300</v>
      </c>
      <c r="O19236">
        <v>0</v>
      </c>
      <c r="P19236">
        <v>1989</v>
      </c>
      <c r="Q19236">
        <v>0</v>
      </c>
      <c r="R19236">
        <v>98077</v>
      </c>
      <c r="S19236">
        <v>47.728299999999997</v>
      </c>
      <c r="T19236">
        <v>-122.07599999999999</v>
      </c>
      <c r="U19236">
        <v>3730</v>
      </c>
      <c r="V19236">
        <v>37034</v>
      </c>
    </row>
    <row r="19237" spans="1:22" x14ac:dyDescent="0.3">
      <c r="A19237">
        <v>3751604653</v>
      </c>
      <c r="B19237" t="s">
        <v>41</v>
      </c>
      <c r="C19237" s="1" t="str">
        <f t="shared" si="300"/>
        <v>2014</v>
      </c>
      <c r="D19237">
        <v>205000</v>
      </c>
      <c r="E19237">
        <v>3</v>
      </c>
      <c r="F19237">
        <v>1</v>
      </c>
      <c r="G19237">
        <v>1370</v>
      </c>
      <c r="H19237">
        <v>10708</v>
      </c>
      <c r="I19237">
        <v>1</v>
      </c>
      <c r="J19237">
        <v>0</v>
      </c>
      <c r="K19237">
        <v>0</v>
      </c>
      <c r="L19237">
        <v>3</v>
      </c>
      <c r="M19237">
        <v>7</v>
      </c>
      <c r="N19237">
        <v>1370</v>
      </c>
      <c r="O19237">
        <v>0</v>
      </c>
      <c r="P19237">
        <v>1969</v>
      </c>
      <c r="Q19237">
        <v>0</v>
      </c>
      <c r="R19237">
        <v>98001</v>
      </c>
      <c r="S19237">
        <v>47.276899999999998</v>
      </c>
      <c r="T19237">
        <v>-122.264</v>
      </c>
      <c r="U19237">
        <v>1770</v>
      </c>
      <c r="V19237">
        <v>14482</v>
      </c>
    </row>
    <row r="19238" spans="1:22" x14ac:dyDescent="0.3">
      <c r="A19238">
        <v>8563001130</v>
      </c>
      <c r="B19238" t="s">
        <v>76</v>
      </c>
      <c r="C19238" s="1" t="str">
        <f t="shared" si="300"/>
        <v>2014</v>
      </c>
      <c r="D19238">
        <v>654000</v>
      </c>
      <c r="E19238">
        <v>5</v>
      </c>
      <c r="F19238">
        <v>2.5</v>
      </c>
      <c r="G19238">
        <v>2960</v>
      </c>
      <c r="H19238">
        <v>8968</v>
      </c>
      <c r="I19238">
        <v>1</v>
      </c>
      <c r="J19238">
        <v>0</v>
      </c>
      <c r="K19238">
        <v>0</v>
      </c>
      <c r="L19238">
        <v>4</v>
      </c>
      <c r="M19238">
        <v>8</v>
      </c>
      <c r="N19238">
        <v>1640</v>
      </c>
      <c r="O19238">
        <v>1320</v>
      </c>
      <c r="P19238">
        <v>1965</v>
      </c>
      <c r="Q19238">
        <v>0</v>
      </c>
      <c r="R19238">
        <v>98008</v>
      </c>
      <c r="S19238">
        <v>47.6233</v>
      </c>
      <c r="T19238">
        <v>-122.102</v>
      </c>
      <c r="U19238">
        <v>1890</v>
      </c>
      <c r="V19238">
        <v>9077</v>
      </c>
    </row>
    <row r="19239" spans="1:22" x14ac:dyDescent="0.3">
      <c r="A19239">
        <v>1324079029</v>
      </c>
      <c r="B19239" t="s">
        <v>285</v>
      </c>
      <c r="C19239" s="1" t="str">
        <f t="shared" si="300"/>
        <v>2015</v>
      </c>
      <c r="D19239">
        <v>200000</v>
      </c>
      <c r="E19239">
        <v>3</v>
      </c>
      <c r="F19239">
        <v>1</v>
      </c>
      <c r="G19239">
        <v>960</v>
      </c>
      <c r="H19239">
        <v>213008</v>
      </c>
      <c r="I19239">
        <v>1</v>
      </c>
      <c r="J19239">
        <v>0</v>
      </c>
      <c r="K19239">
        <v>0</v>
      </c>
      <c r="L19239">
        <v>2</v>
      </c>
      <c r="M19239">
        <v>6</v>
      </c>
      <c r="N19239">
        <v>960</v>
      </c>
      <c r="O19239">
        <v>0</v>
      </c>
      <c r="P19239">
        <v>1933</v>
      </c>
      <c r="Q19239">
        <v>0</v>
      </c>
      <c r="R19239">
        <v>98024</v>
      </c>
      <c r="S19239">
        <v>47.562100000000001</v>
      </c>
      <c r="T19239">
        <v>-121.86199999999999</v>
      </c>
      <c r="U19239">
        <v>1520</v>
      </c>
      <c r="V19239">
        <v>57499</v>
      </c>
    </row>
    <row r="19240" spans="1:22" x14ac:dyDescent="0.3">
      <c r="A19240">
        <v>1236300214</v>
      </c>
      <c r="B19240" t="s">
        <v>219</v>
      </c>
      <c r="C19240" s="1" t="str">
        <f t="shared" si="300"/>
        <v>2014</v>
      </c>
      <c r="D19240">
        <v>700000</v>
      </c>
      <c r="E19240">
        <v>3</v>
      </c>
      <c r="F19240">
        <v>2.5</v>
      </c>
      <c r="G19240">
        <v>2190</v>
      </c>
      <c r="H19240">
        <v>7982</v>
      </c>
      <c r="I19240">
        <v>2</v>
      </c>
      <c r="J19240">
        <v>0</v>
      </c>
      <c r="K19240">
        <v>0</v>
      </c>
      <c r="L19240">
        <v>3</v>
      </c>
      <c r="M19240">
        <v>8</v>
      </c>
      <c r="N19240">
        <v>2190</v>
      </c>
      <c r="O19240">
        <v>0</v>
      </c>
      <c r="P19240">
        <v>2004</v>
      </c>
      <c r="Q19240">
        <v>0</v>
      </c>
      <c r="R19240">
        <v>98033</v>
      </c>
      <c r="S19240">
        <v>47.686900000000001</v>
      </c>
      <c r="T19240">
        <v>-122.187</v>
      </c>
      <c r="U19240">
        <v>2090</v>
      </c>
      <c r="V19240">
        <v>8888</v>
      </c>
    </row>
    <row r="19241" spans="1:22" x14ac:dyDescent="0.3">
      <c r="A19241">
        <v>2525049086</v>
      </c>
      <c r="B19241" t="s">
        <v>144</v>
      </c>
      <c r="C19241" s="1" t="str">
        <f t="shared" si="300"/>
        <v>2014</v>
      </c>
      <c r="D19241" s="2">
        <v>2720000</v>
      </c>
      <c r="E19241">
        <v>4</v>
      </c>
      <c r="F19241">
        <v>3.25</v>
      </c>
      <c r="G19241">
        <v>3990</v>
      </c>
      <c r="H19241">
        <v>18115</v>
      </c>
      <c r="I19241">
        <v>2</v>
      </c>
      <c r="J19241">
        <v>0</v>
      </c>
      <c r="K19241">
        <v>0</v>
      </c>
      <c r="L19241">
        <v>4</v>
      </c>
      <c r="M19241">
        <v>11</v>
      </c>
      <c r="N19241">
        <v>3990</v>
      </c>
      <c r="O19241">
        <v>0</v>
      </c>
      <c r="P19241">
        <v>1989</v>
      </c>
      <c r="Q19241">
        <v>0</v>
      </c>
      <c r="R19241">
        <v>98039</v>
      </c>
      <c r="S19241">
        <v>47.617699999999999</v>
      </c>
      <c r="T19241">
        <v>-122.229</v>
      </c>
      <c r="U19241">
        <v>3450</v>
      </c>
      <c r="V19241">
        <v>16087</v>
      </c>
    </row>
    <row r="19242" spans="1:22" x14ac:dyDescent="0.3">
      <c r="A19242">
        <v>8822900115</v>
      </c>
      <c r="B19242" t="s">
        <v>23</v>
      </c>
      <c r="C19242" s="1" t="str">
        <f t="shared" si="300"/>
        <v>2014</v>
      </c>
      <c r="D19242">
        <v>306000</v>
      </c>
      <c r="E19242">
        <v>2</v>
      </c>
      <c r="F19242">
        <v>1.75</v>
      </c>
      <c r="G19242">
        <v>1200</v>
      </c>
      <c r="H19242">
        <v>2622</v>
      </c>
      <c r="I19242">
        <v>1</v>
      </c>
      <c r="J19242">
        <v>0</v>
      </c>
      <c r="K19242">
        <v>0</v>
      </c>
      <c r="L19242">
        <v>5</v>
      </c>
      <c r="M19242">
        <v>7</v>
      </c>
      <c r="N19242">
        <v>800</v>
      </c>
      <c r="O19242">
        <v>400</v>
      </c>
      <c r="P19242">
        <v>1956</v>
      </c>
      <c r="Q19242">
        <v>0</v>
      </c>
      <c r="R19242">
        <v>98125</v>
      </c>
      <c r="S19242">
        <v>47.717500000000001</v>
      </c>
      <c r="T19242">
        <v>-122.292</v>
      </c>
      <c r="U19242">
        <v>1310</v>
      </c>
      <c r="V19242">
        <v>1926</v>
      </c>
    </row>
    <row r="19243" spans="1:22" x14ac:dyDescent="0.3">
      <c r="A19243">
        <v>3832080610</v>
      </c>
      <c r="B19243" t="s">
        <v>124</v>
      </c>
      <c r="C19243" s="1" t="str">
        <f t="shared" si="300"/>
        <v>2015</v>
      </c>
      <c r="D19243">
        <v>270000</v>
      </c>
      <c r="E19243">
        <v>3</v>
      </c>
      <c r="F19243">
        <v>2.5</v>
      </c>
      <c r="G19243">
        <v>1780</v>
      </c>
      <c r="H19243">
        <v>5015</v>
      </c>
      <c r="I19243">
        <v>2</v>
      </c>
      <c r="J19243">
        <v>0</v>
      </c>
      <c r="K19243">
        <v>0</v>
      </c>
      <c r="L19243">
        <v>3</v>
      </c>
      <c r="M19243">
        <v>7</v>
      </c>
      <c r="N19243">
        <v>1780</v>
      </c>
      <c r="O19243">
        <v>0</v>
      </c>
      <c r="P19243">
        <v>2010</v>
      </c>
      <c r="Q19243">
        <v>0</v>
      </c>
      <c r="R19243">
        <v>98042</v>
      </c>
      <c r="S19243">
        <v>47.3352</v>
      </c>
      <c r="T19243">
        <v>-122.05200000000001</v>
      </c>
      <c r="U19243">
        <v>2010</v>
      </c>
      <c r="V19243">
        <v>5250</v>
      </c>
    </row>
    <row r="19244" spans="1:22" x14ac:dyDescent="0.3">
      <c r="A19244">
        <v>1657300450</v>
      </c>
      <c r="B19244" t="s">
        <v>256</v>
      </c>
      <c r="C19244" s="1" t="str">
        <f t="shared" si="300"/>
        <v>2014</v>
      </c>
      <c r="D19244">
        <v>340000</v>
      </c>
      <c r="E19244">
        <v>3</v>
      </c>
      <c r="F19244">
        <v>2.25</v>
      </c>
      <c r="G19244">
        <v>2630</v>
      </c>
      <c r="H19244">
        <v>9916</v>
      </c>
      <c r="I19244">
        <v>2</v>
      </c>
      <c r="J19244">
        <v>0</v>
      </c>
      <c r="K19244">
        <v>0</v>
      </c>
      <c r="L19244">
        <v>4</v>
      </c>
      <c r="M19244">
        <v>9</v>
      </c>
      <c r="N19244">
        <v>2630</v>
      </c>
      <c r="O19244">
        <v>0</v>
      </c>
      <c r="P19244">
        <v>1988</v>
      </c>
      <c r="Q19244">
        <v>0</v>
      </c>
      <c r="R19244">
        <v>98092</v>
      </c>
      <c r="S19244">
        <v>47.331400000000002</v>
      </c>
      <c r="T19244">
        <v>-122.202</v>
      </c>
      <c r="U19244">
        <v>2470</v>
      </c>
      <c r="V19244">
        <v>10810</v>
      </c>
    </row>
    <row r="19245" spans="1:22" x14ac:dyDescent="0.3">
      <c r="A19245">
        <v>1151100035</v>
      </c>
      <c r="B19245" t="s">
        <v>108</v>
      </c>
      <c r="C19245" s="1" t="str">
        <f t="shared" si="300"/>
        <v>2014</v>
      </c>
      <c r="D19245">
        <v>450000</v>
      </c>
      <c r="E19245">
        <v>4</v>
      </c>
      <c r="F19245">
        <v>2.5</v>
      </c>
      <c r="G19245">
        <v>2300</v>
      </c>
      <c r="H19245">
        <v>19250</v>
      </c>
      <c r="I19245">
        <v>1</v>
      </c>
      <c r="J19245">
        <v>0</v>
      </c>
      <c r="K19245">
        <v>0</v>
      </c>
      <c r="L19245">
        <v>4</v>
      </c>
      <c r="M19245">
        <v>7</v>
      </c>
      <c r="N19245">
        <v>2300</v>
      </c>
      <c r="O19245">
        <v>0</v>
      </c>
      <c r="P19245">
        <v>1955</v>
      </c>
      <c r="Q19245">
        <v>0</v>
      </c>
      <c r="R19245">
        <v>98045</v>
      </c>
      <c r="S19245">
        <v>47.479300000000002</v>
      </c>
      <c r="T19245">
        <v>-121.776</v>
      </c>
      <c r="U19245">
        <v>1460</v>
      </c>
      <c r="V19245">
        <v>19250</v>
      </c>
    </row>
    <row r="19246" spans="1:22" x14ac:dyDescent="0.3">
      <c r="A19246">
        <v>3876311490</v>
      </c>
      <c r="B19246" t="s">
        <v>292</v>
      </c>
      <c r="C19246" s="1" t="str">
        <f t="shared" si="300"/>
        <v>2014</v>
      </c>
      <c r="D19246">
        <v>580000</v>
      </c>
      <c r="E19246">
        <v>4</v>
      </c>
      <c r="F19246">
        <v>2.75</v>
      </c>
      <c r="G19246">
        <v>3210</v>
      </c>
      <c r="H19246">
        <v>6825</v>
      </c>
      <c r="I19246">
        <v>1</v>
      </c>
      <c r="J19246">
        <v>0</v>
      </c>
      <c r="K19246">
        <v>0</v>
      </c>
      <c r="L19246">
        <v>5</v>
      </c>
      <c r="M19246">
        <v>7</v>
      </c>
      <c r="N19246">
        <v>1810</v>
      </c>
      <c r="O19246">
        <v>1400</v>
      </c>
      <c r="P19246">
        <v>1975</v>
      </c>
      <c r="Q19246">
        <v>0</v>
      </c>
      <c r="R19246">
        <v>98034</v>
      </c>
      <c r="S19246">
        <v>47.733800000000002</v>
      </c>
      <c r="T19246">
        <v>-122.169</v>
      </c>
      <c r="U19246">
        <v>1840</v>
      </c>
      <c r="V19246">
        <v>8000</v>
      </c>
    </row>
    <row r="19247" spans="1:22" x14ac:dyDescent="0.3">
      <c r="A19247">
        <v>9297300590</v>
      </c>
      <c r="B19247" t="s">
        <v>45</v>
      </c>
      <c r="C19247" s="1" t="str">
        <f t="shared" si="300"/>
        <v>2014</v>
      </c>
      <c r="D19247">
        <v>435000</v>
      </c>
      <c r="E19247">
        <v>4</v>
      </c>
      <c r="F19247">
        <v>1.75</v>
      </c>
      <c r="G19247">
        <v>2290</v>
      </c>
      <c r="H19247">
        <v>4400</v>
      </c>
      <c r="I19247">
        <v>1</v>
      </c>
      <c r="J19247">
        <v>0</v>
      </c>
      <c r="K19247">
        <v>3</v>
      </c>
      <c r="L19247">
        <v>3</v>
      </c>
      <c r="M19247">
        <v>7</v>
      </c>
      <c r="N19247">
        <v>1290</v>
      </c>
      <c r="O19247">
        <v>1000</v>
      </c>
      <c r="P19247">
        <v>1959</v>
      </c>
      <c r="Q19247">
        <v>0</v>
      </c>
      <c r="R19247">
        <v>98126</v>
      </c>
      <c r="S19247">
        <v>47.569800000000001</v>
      </c>
      <c r="T19247">
        <v>-122.375</v>
      </c>
      <c r="U19247">
        <v>1820</v>
      </c>
      <c r="V19247">
        <v>4000</v>
      </c>
    </row>
    <row r="19248" spans="1:22" x14ac:dyDescent="0.3">
      <c r="A19248">
        <v>3260350100</v>
      </c>
      <c r="B19248" t="s">
        <v>163</v>
      </c>
      <c r="C19248" s="1" t="str">
        <f t="shared" si="300"/>
        <v>2014</v>
      </c>
      <c r="D19248">
        <v>690000</v>
      </c>
      <c r="E19248">
        <v>4</v>
      </c>
      <c r="F19248">
        <v>2.5</v>
      </c>
      <c r="G19248">
        <v>2780</v>
      </c>
      <c r="H19248">
        <v>4688</v>
      </c>
      <c r="I19248">
        <v>2</v>
      </c>
      <c r="J19248">
        <v>0</v>
      </c>
      <c r="K19248">
        <v>0</v>
      </c>
      <c r="L19248">
        <v>3</v>
      </c>
      <c r="M19248">
        <v>9</v>
      </c>
      <c r="N19248">
        <v>2780</v>
      </c>
      <c r="O19248">
        <v>0</v>
      </c>
      <c r="P19248">
        <v>2003</v>
      </c>
      <c r="Q19248">
        <v>0</v>
      </c>
      <c r="R19248">
        <v>98059</v>
      </c>
      <c r="S19248">
        <v>47.522500000000001</v>
      </c>
      <c r="T19248">
        <v>-122.15600000000001</v>
      </c>
      <c r="U19248">
        <v>3000</v>
      </c>
      <c r="V19248">
        <v>6029</v>
      </c>
    </row>
    <row r="19249" spans="1:22" x14ac:dyDescent="0.3">
      <c r="A19249">
        <v>3886902615</v>
      </c>
      <c r="B19249" t="s">
        <v>268</v>
      </c>
      <c r="C19249" s="1" t="str">
        <f t="shared" si="300"/>
        <v>2014</v>
      </c>
      <c r="D19249">
        <v>720000</v>
      </c>
      <c r="E19249">
        <v>4</v>
      </c>
      <c r="F19249">
        <v>2.5</v>
      </c>
      <c r="G19249">
        <v>2650</v>
      </c>
      <c r="H19249">
        <v>11520</v>
      </c>
      <c r="I19249">
        <v>2</v>
      </c>
      <c r="J19249">
        <v>0</v>
      </c>
      <c r="K19249">
        <v>0</v>
      </c>
      <c r="L19249">
        <v>3</v>
      </c>
      <c r="M19249">
        <v>8</v>
      </c>
      <c r="N19249">
        <v>2110</v>
      </c>
      <c r="O19249">
        <v>540</v>
      </c>
      <c r="P19249">
        <v>1988</v>
      </c>
      <c r="Q19249">
        <v>0</v>
      </c>
      <c r="R19249">
        <v>98033</v>
      </c>
      <c r="S19249">
        <v>47.683</v>
      </c>
      <c r="T19249">
        <v>-122.187</v>
      </c>
      <c r="U19249">
        <v>2000</v>
      </c>
      <c r="V19249">
        <v>7680</v>
      </c>
    </row>
    <row r="19250" spans="1:22" x14ac:dyDescent="0.3">
      <c r="A19250">
        <v>2193300620</v>
      </c>
      <c r="B19250" t="s">
        <v>67</v>
      </c>
      <c r="C19250" s="1" t="str">
        <f t="shared" si="300"/>
        <v>2015</v>
      </c>
      <c r="D19250">
        <v>403000</v>
      </c>
      <c r="E19250">
        <v>3</v>
      </c>
      <c r="F19250">
        <v>2.25</v>
      </c>
      <c r="G19250">
        <v>1840</v>
      </c>
      <c r="H19250">
        <v>13020</v>
      </c>
      <c r="I19250">
        <v>1</v>
      </c>
      <c r="J19250">
        <v>0</v>
      </c>
      <c r="K19250">
        <v>0</v>
      </c>
      <c r="L19250">
        <v>3</v>
      </c>
      <c r="M19250">
        <v>8</v>
      </c>
      <c r="N19250">
        <v>1390</v>
      </c>
      <c r="O19250">
        <v>450</v>
      </c>
      <c r="P19250">
        <v>1980</v>
      </c>
      <c r="Q19250">
        <v>0</v>
      </c>
      <c r="R19250">
        <v>98052</v>
      </c>
      <c r="S19250">
        <v>47.692300000000003</v>
      </c>
      <c r="T19250">
        <v>-122.095</v>
      </c>
      <c r="U19250">
        <v>2210</v>
      </c>
      <c r="V19250">
        <v>13020</v>
      </c>
    </row>
    <row r="19251" spans="1:22" x14ac:dyDescent="0.3">
      <c r="A19251">
        <v>7016100120</v>
      </c>
      <c r="B19251" t="s">
        <v>83</v>
      </c>
      <c r="C19251" s="1" t="str">
        <f t="shared" si="300"/>
        <v>2014</v>
      </c>
      <c r="D19251">
        <v>440000</v>
      </c>
      <c r="E19251">
        <v>3</v>
      </c>
      <c r="F19251">
        <v>2.75</v>
      </c>
      <c r="G19251">
        <v>1560</v>
      </c>
      <c r="H19251">
        <v>7392</v>
      </c>
      <c r="I19251">
        <v>1</v>
      </c>
      <c r="J19251">
        <v>0</v>
      </c>
      <c r="K19251">
        <v>0</v>
      </c>
      <c r="L19251">
        <v>5</v>
      </c>
      <c r="M19251">
        <v>7</v>
      </c>
      <c r="N19251">
        <v>1030</v>
      </c>
      <c r="O19251">
        <v>530</v>
      </c>
      <c r="P19251">
        <v>1972</v>
      </c>
      <c r="Q19251">
        <v>0</v>
      </c>
      <c r="R19251">
        <v>98011</v>
      </c>
      <c r="S19251">
        <v>47.738199999999999</v>
      </c>
      <c r="T19251">
        <v>-122.182</v>
      </c>
      <c r="U19251">
        <v>1870</v>
      </c>
      <c r="V19251">
        <v>7520</v>
      </c>
    </row>
    <row r="19252" spans="1:22" x14ac:dyDescent="0.3">
      <c r="A19252">
        <v>8857600220</v>
      </c>
      <c r="B19252" t="s">
        <v>175</v>
      </c>
      <c r="C19252" s="1" t="str">
        <f t="shared" si="300"/>
        <v>2014</v>
      </c>
      <c r="D19252">
        <v>178500</v>
      </c>
      <c r="E19252">
        <v>3</v>
      </c>
      <c r="F19252">
        <v>1</v>
      </c>
      <c r="G19252">
        <v>1200</v>
      </c>
      <c r="H19252">
        <v>8470</v>
      </c>
      <c r="I19252">
        <v>1</v>
      </c>
      <c r="J19252">
        <v>0</v>
      </c>
      <c r="K19252">
        <v>0</v>
      </c>
      <c r="L19252">
        <v>5</v>
      </c>
      <c r="M19252">
        <v>7</v>
      </c>
      <c r="N19252">
        <v>1200</v>
      </c>
      <c r="O19252">
        <v>0</v>
      </c>
      <c r="P19252">
        <v>1961</v>
      </c>
      <c r="Q19252">
        <v>0</v>
      </c>
      <c r="R19252">
        <v>98032</v>
      </c>
      <c r="S19252">
        <v>47.386400000000002</v>
      </c>
      <c r="T19252">
        <v>-122.28700000000001</v>
      </c>
      <c r="U19252">
        <v>1200</v>
      </c>
      <c r="V19252">
        <v>7952</v>
      </c>
    </row>
    <row r="19253" spans="1:22" x14ac:dyDescent="0.3">
      <c r="A19253">
        <v>1645000580</v>
      </c>
      <c r="B19253" t="s">
        <v>211</v>
      </c>
      <c r="C19253" s="1" t="str">
        <f t="shared" si="300"/>
        <v>2014</v>
      </c>
      <c r="D19253">
        <v>270000</v>
      </c>
      <c r="E19253">
        <v>4</v>
      </c>
      <c r="F19253">
        <v>2.5</v>
      </c>
      <c r="G19253">
        <v>1900</v>
      </c>
      <c r="H19253">
        <v>8282</v>
      </c>
      <c r="I19253">
        <v>1</v>
      </c>
      <c r="J19253">
        <v>0</v>
      </c>
      <c r="K19253">
        <v>0</v>
      </c>
      <c r="L19253">
        <v>3</v>
      </c>
      <c r="M19253">
        <v>7</v>
      </c>
      <c r="N19253">
        <v>1900</v>
      </c>
      <c r="O19253">
        <v>0</v>
      </c>
      <c r="P19253">
        <v>1968</v>
      </c>
      <c r="Q19253">
        <v>1997</v>
      </c>
      <c r="R19253">
        <v>98022</v>
      </c>
      <c r="S19253">
        <v>47.2089</v>
      </c>
      <c r="T19253">
        <v>-122.003</v>
      </c>
      <c r="U19253">
        <v>1420</v>
      </c>
      <c r="V19253">
        <v>8350</v>
      </c>
    </row>
    <row r="19254" spans="1:22" x14ac:dyDescent="0.3">
      <c r="A19254">
        <v>4337600205</v>
      </c>
      <c r="B19254" t="s">
        <v>168</v>
      </c>
      <c r="C19254" s="1" t="str">
        <f t="shared" si="300"/>
        <v>2014</v>
      </c>
      <c r="D19254">
        <v>129888</v>
      </c>
      <c r="E19254">
        <v>2</v>
      </c>
      <c r="F19254">
        <v>1</v>
      </c>
      <c r="G19254">
        <v>710</v>
      </c>
      <c r="H19254">
        <v>9900</v>
      </c>
      <c r="I19254">
        <v>1</v>
      </c>
      <c r="J19254">
        <v>0</v>
      </c>
      <c r="K19254">
        <v>0</v>
      </c>
      <c r="L19254">
        <v>3</v>
      </c>
      <c r="M19254">
        <v>6</v>
      </c>
      <c r="N19254">
        <v>710</v>
      </c>
      <c r="O19254">
        <v>0</v>
      </c>
      <c r="P19254">
        <v>1943</v>
      </c>
      <c r="Q19254">
        <v>0</v>
      </c>
      <c r="R19254">
        <v>98166</v>
      </c>
      <c r="S19254">
        <v>47.478999999999999</v>
      </c>
      <c r="T19254">
        <v>-122.339</v>
      </c>
      <c r="U19254">
        <v>1070</v>
      </c>
      <c r="V19254">
        <v>9900</v>
      </c>
    </row>
    <row r="19255" spans="1:22" x14ac:dyDescent="0.3">
      <c r="A19255">
        <v>1545805730</v>
      </c>
      <c r="B19255" t="s">
        <v>25</v>
      </c>
      <c r="C19255" s="1" t="str">
        <f t="shared" si="300"/>
        <v>2015</v>
      </c>
      <c r="D19255">
        <v>260000</v>
      </c>
      <c r="E19255">
        <v>3</v>
      </c>
      <c r="F19255">
        <v>1.75</v>
      </c>
      <c r="G19255">
        <v>1360</v>
      </c>
      <c r="H19255">
        <v>15210</v>
      </c>
      <c r="I19255">
        <v>1</v>
      </c>
      <c r="J19255">
        <v>0</v>
      </c>
      <c r="K19255">
        <v>0</v>
      </c>
      <c r="L19255">
        <v>3</v>
      </c>
      <c r="M19255">
        <v>7</v>
      </c>
      <c r="N19255">
        <v>1360</v>
      </c>
      <c r="O19255">
        <v>0</v>
      </c>
      <c r="P19255">
        <v>1987</v>
      </c>
      <c r="Q19255">
        <v>0</v>
      </c>
      <c r="R19255">
        <v>98038</v>
      </c>
      <c r="S19255">
        <v>47.365699999999997</v>
      </c>
      <c r="T19255">
        <v>-122.047</v>
      </c>
      <c r="U19255">
        <v>1610</v>
      </c>
      <c r="V19255">
        <v>7800</v>
      </c>
    </row>
    <row r="19256" spans="1:22" x14ac:dyDescent="0.3">
      <c r="A19256">
        <v>8650100120</v>
      </c>
      <c r="B19256" t="s">
        <v>195</v>
      </c>
      <c r="C19256" s="1" t="str">
        <f t="shared" si="300"/>
        <v>2014</v>
      </c>
      <c r="D19256">
        <v>339950</v>
      </c>
      <c r="E19256">
        <v>5</v>
      </c>
      <c r="F19256">
        <v>2.5</v>
      </c>
      <c r="G19256">
        <v>2990</v>
      </c>
      <c r="H19256">
        <v>7292</v>
      </c>
      <c r="I19256">
        <v>2</v>
      </c>
      <c r="J19256">
        <v>0</v>
      </c>
      <c r="K19256">
        <v>0</v>
      </c>
      <c r="L19256">
        <v>4</v>
      </c>
      <c r="M19256">
        <v>8</v>
      </c>
      <c r="N19256">
        <v>2990</v>
      </c>
      <c r="O19256">
        <v>0</v>
      </c>
      <c r="P19256">
        <v>1990</v>
      </c>
      <c r="Q19256">
        <v>0</v>
      </c>
      <c r="R19256">
        <v>98042</v>
      </c>
      <c r="S19256">
        <v>47.360399999999998</v>
      </c>
      <c r="T19256">
        <v>-122.09099999999999</v>
      </c>
      <c r="U19256">
        <v>2150</v>
      </c>
      <c r="V19256">
        <v>8190</v>
      </c>
    </row>
    <row r="19257" spans="1:22" x14ac:dyDescent="0.3">
      <c r="A19257">
        <v>4047200820</v>
      </c>
      <c r="B19257" t="s">
        <v>176</v>
      </c>
      <c r="C19257" s="1" t="str">
        <f t="shared" si="300"/>
        <v>2014</v>
      </c>
      <c r="D19257">
        <v>250000</v>
      </c>
      <c r="E19257">
        <v>3</v>
      </c>
      <c r="F19257">
        <v>1</v>
      </c>
      <c r="G19257">
        <v>1640</v>
      </c>
      <c r="H19257">
        <v>26127</v>
      </c>
      <c r="I19257">
        <v>2</v>
      </c>
      <c r="J19257">
        <v>0</v>
      </c>
      <c r="K19257">
        <v>0</v>
      </c>
      <c r="L19257">
        <v>3</v>
      </c>
      <c r="M19257">
        <v>6</v>
      </c>
      <c r="N19257">
        <v>1640</v>
      </c>
      <c r="O19257">
        <v>0</v>
      </c>
      <c r="P19257">
        <v>1975</v>
      </c>
      <c r="Q19257">
        <v>0</v>
      </c>
      <c r="R19257">
        <v>98019</v>
      </c>
      <c r="S19257">
        <v>47.765599999999999</v>
      </c>
      <c r="T19257">
        <v>-121.905</v>
      </c>
      <c r="U19257">
        <v>1620</v>
      </c>
      <c r="V19257">
        <v>25788</v>
      </c>
    </row>
    <row r="19258" spans="1:22" x14ac:dyDescent="0.3">
      <c r="A19258">
        <v>1822059156</v>
      </c>
      <c r="B19258" t="s">
        <v>173</v>
      </c>
      <c r="C19258" s="1" t="str">
        <f t="shared" si="300"/>
        <v>2015</v>
      </c>
      <c r="D19258">
        <v>680000</v>
      </c>
      <c r="E19258">
        <v>3</v>
      </c>
      <c r="F19258">
        <v>3.5</v>
      </c>
      <c r="G19258">
        <v>3650</v>
      </c>
      <c r="H19258">
        <v>103672</v>
      </c>
      <c r="I19258">
        <v>1</v>
      </c>
      <c r="J19258">
        <v>0</v>
      </c>
      <c r="K19258">
        <v>0</v>
      </c>
      <c r="L19258">
        <v>3</v>
      </c>
      <c r="M19258">
        <v>10</v>
      </c>
      <c r="N19258">
        <v>2050</v>
      </c>
      <c r="O19258">
        <v>1600</v>
      </c>
      <c r="P19258">
        <v>2011</v>
      </c>
      <c r="Q19258">
        <v>0</v>
      </c>
      <c r="R19258">
        <v>98031</v>
      </c>
      <c r="S19258">
        <v>47.400199999999998</v>
      </c>
      <c r="T19258">
        <v>-122.217</v>
      </c>
      <c r="U19258">
        <v>2550</v>
      </c>
      <c r="V19258">
        <v>16140</v>
      </c>
    </row>
    <row r="19259" spans="1:22" x14ac:dyDescent="0.3">
      <c r="A19259">
        <v>8812401450</v>
      </c>
      <c r="B19259" t="s">
        <v>221</v>
      </c>
      <c r="C19259" s="1" t="str">
        <f t="shared" si="300"/>
        <v>2014</v>
      </c>
      <c r="D19259">
        <v>660000</v>
      </c>
      <c r="E19259">
        <v>10</v>
      </c>
      <c r="F19259">
        <v>3</v>
      </c>
      <c r="G19259">
        <v>2920</v>
      </c>
      <c r="H19259">
        <v>3745</v>
      </c>
      <c r="I19259">
        <v>2</v>
      </c>
      <c r="J19259">
        <v>0</v>
      </c>
      <c r="K19259">
        <v>0</v>
      </c>
      <c r="L19259">
        <v>4</v>
      </c>
      <c r="M19259">
        <v>7</v>
      </c>
      <c r="N19259">
        <v>1860</v>
      </c>
      <c r="O19259">
        <v>1060</v>
      </c>
      <c r="P19259">
        <v>1913</v>
      </c>
      <c r="Q19259">
        <v>0</v>
      </c>
      <c r="R19259">
        <v>98105</v>
      </c>
      <c r="S19259">
        <v>47.663499999999999</v>
      </c>
      <c r="T19259">
        <v>-122.32</v>
      </c>
      <c r="U19259">
        <v>1810</v>
      </c>
      <c r="V19259">
        <v>3745</v>
      </c>
    </row>
    <row r="19260" spans="1:22" x14ac:dyDescent="0.3">
      <c r="A19260">
        <v>1854750090</v>
      </c>
      <c r="B19260" t="s">
        <v>63</v>
      </c>
      <c r="C19260" s="1" t="str">
        <f t="shared" si="300"/>
        <v>2014</v>
      </c>
      <c r="D19260" s="2">
        <v>1225000</v>
      </c>
      <c r="E19260">
        <v>3</v>
      </c>
      <c r="F19260">
        <v>3.5</v>
      </c>
      <c r="G19260">
        <v>3680</v>
      </c>
      <c r="H19260">
        <v>11491</v>
      </c>
      <c r="I19260">
        <v>2</v>
      </c>
      <c r="J19260">
        <v>0</v>
      </c>
      <c r="K19260">
        <v>2</v>
      </c>
      <c r="L19260">
        <v>3</v>
      </c>
      <c r="M19260">
        <v>11</v>
      </c>
      <c r="N19260">
        <v>3680</v>
      </c>
      <c r="O19260">
        <v>0</v>
      </c>
      <c r="P19260">
        <v>1999</v>
      </c>
      <c r="Q19260">
        <v>0</v>
      </c>
      <c r="R19260">
        <v>98007</v>
      </c>
      <c r="S19260">
        <v>47.564700000000002</v>
      </c>
      <c r="T19260">
        <v>-122.128</v>
      </c>
      <c r="U19260">
        <v>3710</v>
      </c>
      <c r="V19260">
        <v>10030</v>
      </c>
    </row>
    <row r="19261" spans="1:22" x14ac:dyDescent="0.3">
      <c r="A19261">
        <v>6071200455</v>
      </c>
      <c r="B19261" t="s">
        <v>113</v>
      </c>
      <c r="C19261" s="1" t="str">
        <f t="shared" si="300"/>
        <v>2014</v>
      </c>
      <c r="D19261">
        <v>550000</v>
      </c>
      <c r="E19261">
        <v>3</v>
      </c>
      <c r="F19261">
        <v>2</v>
      </c>
      <c r="G19261">
        <v>1830</v>
      </c>
      <c r="H19261">
        <v>9152</v>
      </c>
      <c r="I19261">
        <v>1</v>
      </c>
      <c r="J19261">
        <v>0</v>
      </c>
      <c r="K19261">
        <v>0</v>
      </c>
      <c r="L19261">
        <v>5</v>
      </c>
      <c r="M19261">
        <v>8</v>
      </c>
      <c r="N19261">
        <v>1830</v>
      </c>
      <c r="O19261">
        <v>0</v>
      </c>
      <c r="P19261">
        <v>1959</v>
      </c>
      <c r="Q19261">
        <v>0</v>
      </c>
      <c r="R19261">
        <v>98006</v>
      </c>
      <c r="S19261">
        <v>47.553100000000001</v>
      </c>
      <c r="T19261">
        <v>-122.181</v>
      </c>
      <c r="U19261">
        <v>1770</v>
      </c>
      <c r="V19261">
        <v>9220</v>
      </c>
    </row>
    <row r="19262" spans="1:22" x14ac:dyDescent="0.3">
      <c r="A19262">
        <v>6790200110</v>
      </c>
      <c r="B19262" t="s">
        <v>122</v>
      </c>
      <c r="C19262" s="1" t="str">
        <f t="shared" si="300"/>
        <v>2015</v>
      </c>
      <c r="D19262">
        <v>675000</v>
      </c>
      <c r="E19262">
        <v>5</v>
      </c>
      <c r="F19262">
        <v>2.75</v>
      </c>
      <c r="G19262">
        <v>2570</v>
      </c>
      <c r="H19262">
        <v>12906</v>
      </c>
      <c r="I19262">
        <v>2</v>
      </c>
      <c r="J19262">
        <v>0</v>
      </c>
      <c r="K19262">
        <v>0</v>
      </c>
      <c r="L19262">
        <v>3</v>
      </c>
      <c r="M19262">
        <v>8</v>
      </c>
      <c r="N19262">
        <v>2570</v>
      </c>
      <c r="O19262">
        <v>0</v>
      </c>
      <c r="P19262">
        <v>1987</v>
      </c>
      <c r="Q19262">
        <v>0</v>
      </c>
      <c r="R19262">
        <v>98075</v>
      </c>
      <c r="S19262">
        <v>47.581400000000002</v>
      </c>
      <c r="T19262">
        <v>-122.05</v>
      </c>
      <c r="U19262">
        <v>2580</v>
      </c>
      <c r="V19262">
        <v>12927</v>
      </c>
    </row>
    <row r="19263" spans="1:22" x14ac:dyDescent="0.3">
      <c r="A19263">
        <v>6710100131</v>
      </c>
      <c r="B19263" t="s">
        <v>206</v>
      </c>
      <c r="C19263" s="1" t="str">
        <f t="shared" si="300"/>
        <v>2015</v>
      </c>
      <c r="D19263">
        <v>981000</v>
      </c>
      <c r="E19263">
        <v>3</v>
      </c>
      <c r="F19263">
        <v>3.25</v>
      </c>
      <c r="G19263">
        <v>2730</v>
      </c>
      <c r="H19263">
        <v>9588</v>
      </c>
      <c r="I19263">
        <v>2</v>
      </c>
      <c r="J19263">
        <v>0</v>
      </c>
      <c r="K19263">
        <v>1</v>
      </c>
      <c r="L19263">
        <v>3</v>
      </c>
      <c r="M19263">
        <v>10</v>
      </c>
      <c r="N19263">
        <v>1900</v>
      </c>
      <c r="O19263">
        <v>830</v>
      </c>
      <c r="P19263">
        <v>1984</v>
      </c>
      <c r="Q19263">
        <v>0</v>
      </c>
      <c r="R19263">
        <v>98052</v>
      </c>
      <c r="S19263">
        <v>47.633899999999997</v>
      </c>
      <c r="T19263">
        <v>-122.09</v>
      </c>
      <c r="U19263">
        <v>2730</v>
      </c>
      <c r="V19263">
        <v>12736</v>
      </c>
    </row>
    <row r="19264" spans="1:22" x14ac:dyDescent="0.3">
      <c r="A19264">
        <v>8856004415</v>
      </c>
      <c r="B19264" t="s">
        <v>62</v>
      </c>
      <c r="C19264" s="1" t="str">
        <f t="shared" si="300"/>
        <v>2015</v>
      </c>
      <c r="D19264">
        <v>168000</v>
      </c>
      <c r="E19264">
        <v>3</v>
      </c>
      <c r="F19264">
        <v>1</v>
      </c>
      <c r="G19264">
        <v>1150</v>
      </c>
      <c r="H19264">
        <v>8000</v>
      </c>
      <c r="I19264">
        <v>1.5</v>
      </c>
      <c r="J19264">
        <v>0</v>
      </c>
      <c r="K19264">
        <v>0</v>
      </c>
      <c r="L19264">
        <v>4</v>
      </c>
      <c r="M19264">
        <v>6</v>
      </c>
      <c r="N19264">
        <v>1150</v>
      </c>
      <c r="O19264">
        <v>0</v>
      </c>
      <c r="P19264">
        <v>1913</v>
      </c>
      <c r="Q19264">
        <v>1957</v>
      </c>
      <c r="R19264">
        <v>98001</v>
      </c>
      <c r="S19264">
        <v>47.274900000000002</v>
      </c>
      <c r="T19264">
        <v>-122.252</v>
      </c>
      <c r="U19264">
        <v>1170</v>
      </c>
      <c r="V19264">
        <v>9600</v>
      </c>
    </row>
    <row r="19265" spans="1:22" x14ac:dyDescent="0.3">
      <c r="A19265">
        <v>3276940100</v>
      </c>
      <c r="B19265" t="s">
        <v>101</v>
      </c>
      <c r="C19265" s="1" t="str">
        <f t="shared" si="300"/>
        <v>2014</v>
      </c>
      <c r="D19265" s="2">
        <v>1000000</v>
      </c>
      <c r="E19265">
        <v>4</v>
      </c>
      <c r="F19265">
        <v>3</v>
      </c>
      <c r="G19265">
        <v>4260</v>
      </c>
      <c r="H19265">
        <v>18687</v>
      </c>
      <c r="I19265">
        <v>2</v>
      </c>
      <c r="J19265">
        <v>0</v>
      </c>
      <c r="K19265">
        <v>0</v>
      </c>
      <c r="L19265">
        <v>3</v>
      </c>
      <c r="M19265">
        <v>11</v>
      </c>
      <c r="N19265">
        <v>4260</v>
      </c>
      <c r="O19265">
        <v>0</v>
      </c>
      <c r="P19265">
        <v>1996</v>
      </c>
      <c r="Q19265">
        <v>0</v>
      </c>
      <c r="R19265">
        <v>98075</v>
      </c>
      <c r="S19265">
        <v>47.587400000000002</v>
      </c>
      <c r="T19265">
        <v>-121.982</v>
      </c>
      <c r="U19265">
        <v>3490</v>
      </c>
      <c r="V19265">
        <v>16772</v>
      </c>
    </row>
    <row r="19266" spans="1:22" x14ac:dyDescent="0.3">
      <c r="A19266">
        <v>9407100300</v>
      </c>
      <c r="B19266" t="s">
        <v>140</v>
      </c>
      <c r="C19266" s="1" t="str">
        <f t="shared" si="300"/>
        <v>2015</v>
      </c>
      <c r="D19266">
        <v>320000</v>
      </c>
      <c r="E19266">
        <v>3</v>
      </c>
      <c r="F19266">
        <v>1</v>
      </c>
      <c r="G19266">
        <v>1260</v>
      </c>
      <c r="H19266">
        <v>9600</v>
      </c>
      <c r="I19266">
        <v>1</v>
      </c>
      <c r="J19266">
        <v>0</v>
      </c>
      <c r="K19266">
        <v>0</v>
      </c>
      <c r="L19266">
        <v>3</v>
      </c>
      <c r="M19266">
        <v>7</v>
      </c>
      <c r="N19266">
        <v>1260</v>
      </c>
      <c r="O19266">
        <v>0</v>
      </c>
      <c r="P19266">
        <v>1970</v>
      </c>
      <c r="Q19266">
        <v>1995</v>
      </c>
      <c r="R19266">
        <v>98045</v>
      </c>
      <c r="S19266">
        <v>47.444400000000002</v>
      </c>
      <c r="T19266">
        <v>-121.762</v>
      </c>
      <c r="U19266">
        <v>1530</v>
      </c>
      <c r="V19266">
        <v>9790</v>
      </c>
    </row>
    <row r="19267" spans="1:22" x14ac:dyDescent="0.3">
      <c r="A19267">
        <v>1224049095</v>
      </c>
      <c r="B19267" t="s">
        <v>266</v>
      </c>
      <c r="C19267" s="1" t="str">
        <f t="shared" si="300"/>
        <v>2015</v>
      </c>
      <c r="D19267">
        <v>959000</v>
      </c>
      <c r="E19267">
        <v>6</v>
      </c>
      <c r="F19267">
        <v>3.25</v>
      </c>
      <c r="G19267">
        <v>4440</v>
      </c>
      <c r="H19267">
        <v>17424</v>
      </c>
      <c r="I19267">
        <v>1</v>
      </c>
      <c r="J19267">
        <v>0</v>
      </c>
      <c r="K19267">
        <v>1</v>
      </c>
      <c r="L19267">
        <v>4</v>
      </c>
      <c r="M19267">
        <v>9</v>
      </c>
      <c r="N19267">
        <v>2220</v>
      </c>
      <c r="O19267">
        <v>2220</v>
      </c>
      <c r="P19267">
        <v>1959</v>
      </c>
      <c r="Q19267">
        <v>0</v>
      </c>
      <c r="R19267">
        <v>98040</v>
      </c>
      <c r="S19267">
        <v>47.579099999999997</v>
      </c>
      <c r="T19267">
        <v>-122.23</v>
      </c>
      <c r="U19267">
        <v>2660</v>
      </c>
      <c r="V19267">
        <v>10768</v>
      </c>
    </row>
    <row r="19268" spans="1:22" x14ac:dyDescent="0.3">
      <c r="A19268">
        <v>7899800586</v>
      </c>
      <c r="B19268" t="s">
        <v>138</v>
      </c>
      <c r="C19268" s="1" t="str">
        <f t="shared" si="300"/>
        <v>2015</v>
      </c>
      <c r="D19268">
        <v>372000</v>
      </c>
      <c r="E19268">
        <v>4</v>
      </c>
      <c r="F19268">
        <v>1</v>
      </c>
      <c r="G19268">
        <v>2300</v>
      </c>
      <c r="H19268">
        <v>7680</v>
      </c>
      <c r="I19268">
        <v>1</v>
      </c>
      <c r="J19268">
        <v>0</v>
      </c>
      <c r="K19268">
        <v>0</v>
      </c>
      <c r="L19268">
        <v>3</v>
      </c>
      <c r="M19268">
        <v>7</v>
      </c>
      <c r="N19268">
        <v>1270</v>
      </c>
      <c r="O19268">
        <v>1030</v>
      </c>
      <c r="P19268">
        <v>1959</v>
      </c>
      <c r="Q19268">
        <v>0</v>
      </c>
      <c r="R19268">
        <v>98106</v>
      </c>
      <c r="S19268">
        <v>47.524000000000001</v>
      </c>
      <c r="T19268">
        <v>-122.35899999999999</v>
      </c>
      <c r="U19268">
        <v>1840</v>
      </c>
      <c r="V19268">
        <v>5120</v>
      </c>
    </row>
    <row r="19269" spans="1:22" x14ac:dyDescent="0.3">
      <c r="A19269">
        <v>2607730110</v>
      </c>
      <c r="B19269" t="s">
        <v>58</v>
      </c>
      <c r="C19269" s="1" t="str">
        <f t="shared" si="300"/>
        <v>2014</v>
      </c>
      <c r="D19269">
        <v>391500</v>
      </c>
      <c r="E19269">
        <v>3</v>
      </c>
      <c r="F19269">
        <v>2.5</v>
      </c>
      <c r="G19269">
        <v>1920</v>
      </c>
      <c r="H19269">
        <v>9625</v>
      </c>
      <c r="I19269">
        <v>2</v>
      </c>
      <c r="J19269">
        <v>0</v>
      </c>
      <c r="K19269">
        <v>0</v>
      </c>
      <c r="L19269">
        <v>3</v>
      </c>
      <c r="M19269">
        <v>8</v>
      </c>
      <c r="N19269">
        <v>1920</v>
      </c>
      <c r="O19269">
        <v>0</v>
      </c>
      <c r="P19269">
        <v>1993</v>
      </c>
      <c r="Q19269">
        <v>0</v>
      </c>
      <c r="R19269">
        <v>98045</v>
      </c>
      <c r="S19269">
        <v>47.4876</v>
      </c>
      <c r="T19269">
        <v>-121.8</v>
      </c>
      <c r="U19269">
        <v>1920</v>
      </c>
      <c r="V19269">
        <v>10343</v>
      </c>
    </row>
    <row r="19270" spans="1:22" x14ac:dyDescent="0.3">
      <c r="A19270">
        <v>1781500180</v>
      </c>
      <c r="B19270" t="s">
        <v>306</v>
      </c>
      <c r="C19270" s="1" t="str">
        <f t="shared" ref="C19270:C19333" si="301">LEFT(B19270,4)</f>
        <v>2015</v>
      </c>
      <c r="D19270">
        <v>390000</v>
      </c>
      <c r="E19270">
        <v>2</v>
      </c>
      <c r="F19270">
        <v>1</v>
      </c>
      <c r="G19270">
        <v>1080</v>
      </c>
      <c r="H19270">
        <v>4725</v>
      </c>
      <c r="I19270">
        <v>1.5</v>
      </c>
      <c r="J19270">
        <v>0</v>
      </c>
      <c r="K19270">
        <v>0</v>
      </c>
      <c r="L19270">
        <v>3</v>
      </c>
      <c r="M19270">
        <v>7</v>
      </c>
      <c r="N19270">
        <v>1080</v>
      </c>
      <c r="O19270">
        <v>0</v>
      </c>
      <c r="P19270">
        <v>1944</v>
      </c>
      <c r="Q19270">
        <v>0</v>
      </c>
      <c r="R19270">
        <v>98126</v>
      </c>
      <c r="S19270">
        <v>47.527500000000003</v>
      </c>
      <c r="T19270">
        <v>-122.381</v>
      </c>
      <c r="U19270">
        <v>1520</v>
      </c>
      <c r="V19270">
        <v>4961</v>
      </c>
    </row>
    <row r="19271" spans="1:22" x14ac:dyDescent="0.3">
      <c r="A19271">
        <v>2341800195</v>
      </c>
      <c r="B19271" t="s">
        <v>220</v>
      </c>
      <c r="C19271" s="1" t="str">
        <f t="shared" si="301"/>
        <v>2014</v>
      </c>
      <c r="D19271">
        <v>302000</v>
      </c>
      <c r="E19271">
        <v>2</v>
      </c>
      <c r="F19271">
        <v>1</v>
      </c>
      <c r="G19271">
        <v>890</v>
      </c>
      <c r="H19271">
        <v>5000</v>
      </c>
      <c r="I19271">
        <v>1</v>
      </c>
      <c r="J19271">
        <v>0</v>
      </c>
      <c r="K19271">
        <v>0</v>
      </c>
      <c r="L19271">
        <v>4</v>
      </c>
      <c r="M19271">
        <v>6</v>
      </c>
      <c r="N19271">
        <v>890</v>
      </c>
      <c r="O19271">
        <v>0</v>
      </c>
      <c r="P19271">
        <v>1947</v>
      </c>
      <c r="Q19271">
        <v>0</v>
      </c>
      <c r="R19271">
        <v>98118</v>
      </c>
      <c r="S19271">
        <v>47.552599999999998</v>
      </c>
      <c r="T19271">
        <v>-122.28700000000001</v>
      </c>
      <c r="U19271">
        <v>1160</v>
      </c>
      <c r="V19271">
        <v>5000</v>
      </c>
    </row>
    <row r="19272" spans="1:22" x14ac:dyDescent="0.3">
      <c r="A19272">
        <v>52000067</v>
      </c>
      <c r="B19272" t="s">
        <v>45</v>
      </c>
      <c r="C19272" s="1" t="str">
        <f t="shared" si="301"/>
        <v>2014</v>
      </c>
      <c r="D19272">
        <v>495000</v>
      </c>
      <c r="E19272">
        <v>3</v>
      </c>
      <c r="F19272">
        <v>3.5</v>
      </c>
      <c r="G19272">
        <v>1650</v>
      </c>
      <c r="H19272">
        <v>1577</v>
      </c>
      <c r="I19272">
        <v>2</v>
      </c>
      <c r="J19272">
        <v>0</v>
      </c>
      <c r="K19272">
        <v>0</v>
      </c>
      <c r="L19272">
        <v>3</v>
      </c>
      <c r="M19272">
        <v>7</v>
      </c>
      <c r="N19272">
        <v>1100</v>
      </c>
      <c r="O19272">
        <v>550</v>
      </c>
      <c r="P19272">
        <v>2012</v>
      </c>
      <c r="Q19272">
        <v>0</v>
      </c>
      <c r="R19272">
        <v>98109</v>
      </c>
      <c r="S19272">
        <v>47.630200000000002</v>
      </c>
      <c r="T19272">
        <v>-122.34399999999999</v>
      </c>
      <c r="U19272">
        <v>1580</v>
      </c>
      <c r="V19272">
        <v>1280</v>
      </c>
    </row>
    <row r="19273" spans="1:22" x14ac:dyDescent="0.3">
      <c r="A19273">
        <v>1972202023</v>
      </c>
      <c r="B19273" t="s">
        <v>100</v>
      </c>
      <c r="C19273" s="1" t="str">
        <f t="shared" si="301"/>
        <v>2014</v>
      </c>
      <c r="D19273">
        <v>504500</v>
      </c>
      <c r="E19273">
        <v>3</v>
      </c>
      <c r="F19273">
        <v>2.5</v>
      </c>
      <c r="G19273">
        <v>1820</v>
      </c>
      <c r="H19273">
        <v>1545</v>
      </c>
      <c r="I19273">
        <v>3</v>
      </c>
      <c r="J19273">
        <v>0</v>
      </c>
      <c r="K19273">
        <v>2</v>
      </c>
      <c r="L19273">
        <v>3</v>
      </c>
      <c r="M19273">
        <v>8</v>
      </c>
      <c r="N19273">
        <v>1640</v>
      </c>
      <c r="O19273">
        <v>180</v>
      </c>
      <c r="P19273">
        <v>1998</v>
      </c>
      <c r="Q19273">
        <v>0</v>
      </c>
      <c r="R19273">
        <v>98103</v>
      </c>
      <c r="S19273">
        <v>47.652299999999997</v>
      </c>
      <c r="T19273">
        <v>-122.346</v>
      </c>
      <c r="U19273">
        <v>1440</v>
      </c>
      <c r="V19273">
        <v>1290</v>
      </c>
    </row>
    <row r="19274" spans="1:22" x14ac:dyDescent="0.3">
      <c r="A19274">
        <v>2919700540</v>
      </c>
      <c r="B19274" t="s">
        <v>238</v>
      </c>
      <c r="C19274" s="1" t="str">
        <f t="shared" si="301"/>
        <v>2015</v>
      </c>
      <c r="D19274">
        <v>555000</v>
      </c>
      <c r="E19274">
        <v>4</v>
      </c>
      <c r="F19274">
        <v>1.75</v>
      </c>
      <c r="G19274">
        <v>2320</v>
      </c>
      <c r="H19274">
        <v>4800</v>
      </c>
      <c r="I19274">
        <v>1.5</v>
      </c>
      <c r="J19274">
        <v>0</v>
      </c>
      <c r="K19274">
        <v>0</v>
      </c>
      <c r="L19274">
        <v>3</v>
      </c>
      <c r="M19274">
        <v>7</v>
      </c>
      <c r="N19274">
        <v>2170</v>
      </c>
      <c r="O19274">
        <v>150</v>
      </c>
      <c r="P19274">
        <v>1918</v>
      </c>
      <c r="Q19274">
        <v>0</v>
      </c>
      <c r="R19274">
        <v>98117</v>
      </c>
      <c r="S19274">
        <v>47.689300000000003</v>
      </c>
      <c r="T19274">
        <v>-122.36499999999999</v>
      </c>
      <c r="U19274">
        <v>1390</v>
      </c>
      <c r="V19274">
        <v>4800</v>
      </c>
    </row>
    <row r="19275" spans="1:22" x14ac:dyDescent="0.3">
      <c r="A19275">
        <v>6613000375</v>
      </c>
      <c r="B19275" t="s">
        <v>285</v>
      </c>
      <c r="C19275" s="1" t="str">
        <f t="shared" si="301"/>
        <v>2015</v>
      </c>
      <c r="D19275" s="2">
        <v>1550000</v>
      </c>
      <c r="E19275">
        <v>4</v>
      </c>
      <c r="F19275">
        <v>3.5</v>
      </c>
      <c r="G19275">
        <v>3260</v>
      </c>
      <c r="H19275">
        <v>5000</v>
      </c>
      <c r="I19275">
        <v>2</v>
      </c>
      <c r="J19275">
        <v>0</v>
      </c>
      <c r="K19275">
        <v>0</v>
      </c>
      <c r="L19275">
        <v>5</v>
      </c>
      <c r="M19275">
        <v>9</v>
      </c>
      <c r="N19275">
        <v>2630</v>
      </c>
      <c r="O19275">
        <v>630</v>
      </c>
      <c r="P19275">
        <v>1937</v>
      </c>
      <c r="Q19275">
        <v>0</v>
      </c>
      <c r="R19275">
        <v>98105</v>
      </c>
      <c r="S19275">
        <v>47.659799999999997</v>
      </c>
      <c r="T19275">
        <v>-122.273</v>
      </c>
      <c r="U19275">
        <v>2600</v>
      </c>
      <c r="V19275">
        <v>5000</v>
      </c>
    </row>
    <row r="19276" spans="1:22" x14ac:dyDescent="0.3">
      <c r="A19276">
        <v>2391600735</v>
      </c>
      <c r="B19276" t="s">
        <v>80</v>
      </c>
      <c r="C19276" s="1" t="str">
        <f t="shared" si="301"/>
        <v>2014</v>
      </c>
      <c r="D19276">
        <v>550000</v>
      </c>
      <c r="E19276">
        <v>3</v>
      </c>
      <c r="F19276">
        <v>1.5</v>
      </c>
      <c r="G19276">
        <v>1730</v>
      </c>
      <c r="H19276">
        <v>5750</v>
      </c>
      <c r="I19276">
        <v>1</v>
      </c>
      <c r="J19276">
        <v>0</v>
      </c>
      <c r="K19276">
        <v>0</v>
      </c>
      <c r="L19276">
        <v>3</v>
      </c>
      <c r="M19276">
        <v>7</v>
      </c>
      <c r="N19276">
        <v>1250</v>
      </c>
      <c r="O19276">
        <v>480</v>
      </c>
      <c r="P19276">
        <v>1947</v>
      </c>
      <c r="Q19276">
        <v>0</v>
      </c>
      <c r="R19276">
        <v>98116</v>
      </c>
      <c r="S19276">
        <v>47.564500000000002</v>
      </c>
      <c r="T19276">
        <v>-122.39700000000001</v>
      </c>
      <c r="U19276">
        <v>1370</v>
      </c>
      <c r="V19276">
        <v>5750</v>
      </c>
    </row>
    <row r="19277" spans="1:22" x14ac:dyDescent="0.3">
      <c r="A19277">
        <v>1337300145</v>
      </c>
      <c r="B19277" t="s">
        <v>216</v>
      </c>
      <c r="C19277" s="1" t="str">
        <f t="shared" si="301"/>
        <v>2014</v>
      </c>
      <c r="D19277" s="2">
        <v>1800000</v>
      </c>
      <c r="E19277">
        <v>4</v>
      </c>
      <c r="F19277">
        <v>2.5</v>
      </c>
      <c r="G19277">
        <v>3320</v>
      </c>
      <c r="H19277">
        <v>8325</v>
      </c>
      <c r="I19277">
        <v>2.5</v>
      </c>
      <c r="J19277">
        <v>0</v>
      </c>
      <c r="K19277">
        <v>0</v>
      </c>
      <c r="L19277">
        <v>5</v>
      </c>
      <c r="M19277">
        <v>10</v>
      </c>
      <c r="N19277">
        <v>3320</v>
      </c>
      <c r="O19277">
        <v>0</v>
      </c>
      <c r="P19277">
        <v>1905</v>
      </c>
      <c r="Q19277">
        <v>0</v>
      </c>
      <c r="R19277">
        <v>98112</v>
      </c>
      <c r="S19277">
        <v>47.626300000000001</v>
      </c>
      <c r="T19277">
        <v>-122.31399999999999</v>
      </c>
      <c r="U19277">
        <v>3680</v>
      </c>
      <c r="V19277">
        <v>6050</v>
      </c>
    </row>
    <row r="19278" spans="1:22" x14ac:dyDescent="0.3">
      <c r="A19278">
        <v>9164100035</v>
      </c>
      <c r="B19278" t="s">
        <v>230</v>
      </c>
      <c r="C19278" s="1" t="str">
        <f t="shared" si="301"/>
        <v>2015</v>
      </c>
      <c r="D19278">
        <v>655000</v>
      </c>
      <c r="E19278">
        <v>1</v>
      </c>
      <c r="F19278">
        <v>1</v>
      </c>
      <c r="G19278">
        <v>1660</v>
      </c>
      <c r="H19278">
        <v>5422</v>
      </c>
      <c r="I19278">
        <v>1</v>
      </c>
      <c r="J19278">
        <v>0</v>
      </c>
      <c r="K19278">
        <v>0</v>
      </c>
      <c r="L19278">
        <v>4</v>
      </c>
      <c r="M19278">
        <v>7</v>
      </c>
      <c r="N19278">
        <v>830</v>
      </c>
      <c r="O19278">
        <v>830</v>
      </c>
      <c r="P19278">
        <v>1908</v>
      </c>
      <c r="Q19278">
        <v>0</v>
      </c>
      <c r="R19278">
        <v>98117</v>
      </c>
      <c r="S19278">
        <v>47.682099999999998</v>
      </c>
      <c r="T19278">
        <v>-122.38800000000001</v>
      </c>
      <c r="U19278">
        <v>1100</v>
      </c>
      <c r="V19278">
        <v>5356</v>
      </c>
    </row>
    <row r="19279" spans="1:22" x14ac:dyDescent="0.3">
      <c r="A19279">
        <v>821069025</v>
      </c>
      <c r="B19279" t="s">
        <v>54</v>
      </c>
      <c r="C19279" s="1" t="str">
        <f t="shared" si="301"/>
        <v>2015</v>
      </c>
      <c r="D19279">
        <v>685000</v>
      </c>
      <c r="E19279">
        <v>3</v>
      </c>
      <c r="F19279">
        <v>2.5</v>
      </c>
      <c r="G19279">
        <v>3290</v>
      </c>
      <c r="H19279">
        <v>90796</v>
      </c>
      <c r="I19279">
        <v>2</v>
      </c>
      <c r="J19279">
        <v>0</v>
      </c>
      <c r="K19279">
        <v>0</v>
      </c>
      <c r="L19279">
        <v>4</v>
      </c>
      <c r="M19279">
        <v>10</v>
      </c>
      <c r="N19279">
        <v>3290</v>
      </c>
      <c r="O19279">
        <v>0</v>
      </c>
      <c r="P19279">
        <v>1992</v>
      </c>
      <c r="Q19279">
        <v>0</v>
      </c>
      <c r="R19279">
        <v>98042</v>
      </c>
      <c r="S19279">
        <v>47.315399999999997</v>
      </c>
      <c r="T19279">
        <v>-122.07899999999999</v>
      </c>
      <c r="U19279">
        <v>2700</v>
      </c>
      <c r="V19279">
        <v>55023</v>
      </c>
    </row>
    <row r="19280" spans="1:22" x14ac:dyDescent="0.3">
      <c r="A19280">
        <v>1566100555</v>
      </c>
      <c r="B19280" t="s">
        <v>200</v>
      </c>
      <c r="C19280" s="1" t="str">
        <f t="shared" si="301"/>
        <v>2015</v>
      </c>
      <c r="D19280">
        <v>721000</v>
      </c>
      <c r="E19280">
        <v>4</v>
      </c>
      <c r="F19280">
        <v>2</v>
      </c>
      <c r="G19280">
        <v>2280</v>
      </c>
      <c r="H19280">
        <v>8339</v>
      </c>
      <c r="I19280">
        <v>1</v>
      </c>
      <c r="J19280">
        <v>0</v>
      </c>
      <c r="K19280">
        <v>0</v>
      </c>
      <c r="L19280">
        <v>4</v>
      </c>
      <c r="M19280">
        <v>7</v>
      </c>
      <c r="N19280">
        <v>1220</v>
      </c>
      <c r="O19280">
        <v>1060</v>
      </c>
      <c r="P19280">
        <v>1954</v>
      </c>
      <c r="Q19280">
        <v>0</v>
      </c>
      <c r="R19280">
        <v>98115</v>
      </c>
      <c r="S19280">
        <v>47.698599999999999</v>
      </c>
      <c r="T19280">
        <v>-122.297</v>
      </c>
      <c r="U19280">
        <v>1970</v>
      </c>
      <c r="V19280">
        <v>8340</v>
      </c>
    </row>
    <row r="19281" spans="1:22" x14ac:dyDescent="0.3">
      <c r="A19281">
        <v>2397100705</v>
      </c>
      <c r="B19281" t="s">
        <v>280</v>
      </c>
      <c r="C19281" s="1" t="str">
        <f t="shared" si="301"/>
        <v>2014</v>
      </c>
      <c r="D19281" s="2">
        <v>1518630</v>
      </c>
      <c r="E19281">
        <v>4</v>
      </c>
      <c r="F19281">
        <v>4.25</v>
      </c>
      <c r="G19281">
        <v>3650</v>
      </c>
      <c r="H19281">
        <v>5328</v>
      </c>
      <c r="I19281">
        <v>1.5</v>
      </c>
      <c r="J19281">
        <v>0</v>
      </c>
      <c r="K19281">
        <v>0</v>
      </c>
      <c r="L19281">
        <v>3</v>
      </c>
      <c r="M19281">
        <v>9</v>
      </c>
      <c r="N19281">
        <v>2330</v>
      </c>
      <c r="O19281">
        <v>1320</v>
      </c>
      <c r="P19281">
        <v>1907</v>
      </c>
      <c r="Q19281">
        <v>2014</v>
      </c>
      <c r="R19281">
        <v>98119</v>
      </c>
      <c r="S19281">
        <v>47.637999999999998</v>
      </c>
      <c r="T19281">
        <v>-122.36199999999999</v>
      </c>
      <c r="U19281">
        <v>1710</v>
      </c>
      <c r="V19281">
        <v>3600</v>
      </c>
    </row>
    <row r="19282" spans="1:22" x14ac:dyDescent="0.3">
      <c r="A19282">
        <v>822069066</v>
      </c>
      <c r="B19282" t="s">
        <v>74</v>
      </c>
      <c r="C19282" s="1" t="str">
        <f t="shared" si="301"/>
        <v>2015</v>
      </c>
      <c r="D19282">
        <v>365000</v>
      </c>
      <c r="E19282">
        <v>4</v>
      </c>
      <c r="F19282">
        <v>2.5</v>
      </c>
      <c r="G19282">
        <v>1620</v>
      </c>
      <c r="H19282">
        <v>219542</v>
      </c>
      <c r="I19282">
        <v>2</v>
      </c>
      <c r="J19282">
        <v>0</v>
      </c>
      <c r="K19282">
        <v>0</v>
      </c>
      <c r="L19282">
        <v>3</v>
      </c>
      <c r="M19282">
        <v>7</v>
      </c>
      <c r="N19282">
        <v>1620</v>
      </c>
      <c r="O19282">
        <v>0</v>
      </c>
      <c r="P19282">
        <v>1980</v>
      </c>
      <c r="Q19282">
        <v>0</v>
      </c>
      <c r="R19282">
        <v>98038</v>
      </c>
      <c r="S19282">
        <v>47.401400000000002</v>
      </c>
      <c r="T19282">
        <v>-122.069</v>
      </c>
      <c r="U19282">
        <v>2240</v>
      </c>
      <c r="V19282">
        <v>217800</v>
      </c>
    </row>
    <row r="19283" spans="1:22" x14ac:dyDescent="0.3">
      <c r="A19283">
        <v>3834000820</v>
      </c>
      <c r="B19283" t="s">
        <v>52</v>
      </c>
      <c r="C19283" s="1" t="str">
        <f t="shared" si="301"/>
        <v>2014</v>
      </c>
      <c r="D19283">
        <v>458000</v>
      </c>
      <c r="E19283">
        <v>3</v>
      </c>
      <c r="F19283">
        <v>2</v>
      </c>
      <c r="G19283">
        <v>2020</v>
      </c>
      <c r="H19283">
        <v>8555</v>
      </c>
      <c r="I19283">
        <v>1</v>
      </c>
      <c r="J19283">
        <v>0</v>
      </c>
      <c r="K19283">
        <v>0</v>
      </c>
      <c r="L19283">
        <v>4</v>
      </c>
      <c r="M19283">
        <v>7</v>
      </c>
      <c r="N19283">
        <v>1220</v>
      </c>
      <c r="O19283">
        <v>800</v>
      </c>
      <c r="P19283">
        <v>1957</v>
      </c>
      <c r="Q19283">
        <v>0</v>
      </c>
      <c r="R19283">
        <v>98125</v>
      </c>
      <c r="S19283">
        <v>47.727800000000002</v>
      </c>
      <c r="T19283">
        <v>-122.28700000000001</v>
      </c>
      <c r="U19283">
        <v>1600</v>
      </c>
      <c r="V19283">
        <v>8148</v>
      </c>
    </row>
    <row r="19284" spans="1:22" x14ac:dyDescent="0.3">
      <c r="A19284">
        <v>1432700880</v>
      </c>
      <c r="B19284" t="s">
        <v>138</v>
      </c>
      <c r="C19284" s="1" t="str">
        <f t="shared" si="301"/>
        <v>2015</v>
      </c>
      <c r="D19284">
        <v>280000</v>
      </c>
      <c r="E19284">
        <v>2</v>
      </c>
      <c r="F19284">
        <v>1</v>
      </c>
      <c r="G19284">
        <v>1150</v>
      </c>
      <c r="H19284">
        <v>12861</v>
      </c>
      <c r="I19284">
        <v>1</v>
      </c>
      <c r="J19284">
        <v>0</v>
      </c>
      <c r="K19284">
        <v>0</v>
      </c>
      <c r="L19284">
        <v>3</v>
      </c>
      <c r="M19284">
        <v>6</v>
      </c>
      <c r="N19284">
        <v>1150</v>
      </c>
      <c r="O19284">
        <v>0</v>
      </c>
      <c r="P19284">
        <v>1959</v>
      </c>
      <c r="Q19284">
        <v>0</v>
      </c>
      <c r="R19284">
        <v>98058</v>
      </c>
      <c r="S19284">
        <v>47.449300000000001</v>
      </c>
      <c r="T19284">
        <v>-122.17100000000001</v>
      </c>
      <c r="U19284">
        <v>1170</v>
      </c>
      <c r="V19284">
        <v>7574</v>
      </c>
    </row>
    <row r="19285" spans="1:22" x14ac:dyDescent="0.3">
      <c r="A19285">
        <v>3658700395</v>
      </c>
      <c r="B19285" t="s">
        <v>138</v>
      </c>
      <c r="C19285" s="1" t="str">
        <f t="shared" si="301"/>
        <v>2015</v>
      </c>
      <c r="D19285">
        <v>628000</v>
      </c>
      <c r="E19285">
        <v>4</v>
      </c>
      <c r="F19285">
        <v>1.75</v>
      </c>
      <c r="G19285">
        <v>1940</v>
      </c>
      <c r="H19285">
        <v>3060</v>
      </c>
      <c r="I19285">
        <v>1</v>
      </c>
      <c r="J19285">
        <v>0</v>
      </c>
      <c r="K19285">
        <v>0</v>
      </c>
      <c r="L19285">
        <v>4</v>
      </c>
      <c r="M19285">
        <v>7</v>
      </c>
      <c r="N19285">
        <v>1000</v>
      </c>
      <c r="O19285">
        <v>940</v>
      </c>
      <c r="P19285">
        <v>1911</v>
      </c>
      <c r="Q19285">
        <v>0</v>
      </c>
      <c r="R19285">
        <v>98115</v>
      </c>
      <c r="S19285">
        <v>47.678600000000003</v>
      </c>
      <c r="T19285">
        <v>-122.31699999999999</v>
      </c>
      <c r="U19285">
        <v>1320</v>
      </c>
      <c r="V19285">
        <v>3060</v>
      </c>
    </row>
    <row r="19286" spans="1:22" x14ac:dyDescent="0.3">
      <c r="A19286">
        <v>1564000410</v>
      </c>
      <c r="B19286" t="s">
        <v>25</v>
      </c>
      <c r="C19286" s="1" t="str">
        <f t="shared" si="301"/>
        <v>2015</v>
      </c>
      <c r="D19286">
        <v>781500</v>
      </c>
      <c r="E19286">
        <v>4</v>
      </c>
      <c r="F19286">
        <v>2.5</v>
      </c>
      <c r="G19286">
        <v>3440</v>
      </c>
      <c r="H19286">
        <v>6332</v>
      </c>
      <c r="I19286">
        <v>2</v>
      </c>
      <c r="J19286">
        <v>0</v>
      </c>
      <c r="K19286">
        <v>0</v>
      </c>
      <c r="L19286">
        <v>3</v>
      </c>
      <c r="M19286">
        <v>10</v>
      </c>
      <c r="N19286">
        <v>3440</v>
      </c>
      <c r="O19286">
        <v>0</v>
      </c>
      <c r="P19286">
        <v>2001</v>
      </c>
      <c r="Q19286">
        <v>0</v>
      </c>
      <c r="R19286">
        <v>98059</v>
      </c>
      <c r="S19286">
        <v>47.534700000000001</v>
      </c>
      <c r="T19286">
        <v>-122.155</v>
      </c>
      <c r="U19286">
        <v>3310</v>
      </c>
      <c r="V19286">
        <v>6528</v>
      </c>
    </row>
    <row r="19287" spans="1:22" x14ac:dyDescent="0.3">
      <c r="A19287">
        <v>984100450</v>
      </c>
      <c r="B19287" t="s">
        <v>48</v>
      </c>
      <c r="C19287" s="1" t="str">
        <f t="shared" si="301"/>
        <v>2014</v>
      </c>
      <c r="D19287">
        <v>295000</v>
      </c>
      <c r="E19287">
        <v>3</v>
      </c>
      <c r="F19287">
        <v>1.75</v>
      </c>
      <c r="G19287">
        <v>2000</v>
      </c>
      <c r="H19287">
        <v>7560</v>
      </c>
      <c r="I19287">
        <v>1</v>
      </c>
      <c r="J19287">
        <v>0</v>
      </c>
      <c r="K19287">
        <v>0</v>
      </c>
      <c r="L19287">
        <v>4</v>
      </c>
      <c r="M19287">
        <v>7</v>
      </c>
      <c r="N19287">
        <v>1300</v>
      </c>
      <c r="O19287">
        <v>700</v>
      </c>
      <c r="P19287">
        <v>1968</v>
      </c>
      <c r="Q19287">
        <v>0</v>
      </c>
      <c r="R19287">
        <v>98058</v>
      </c>
      <c r="S19287">
        <v>47.434600000000003</v>
      </c>
      <c r="T19287">
        <v>-122.17100000000001</v>
      </c>
      <c r="U19287">
        <v>1900</v>
      </c>
      <c r="V19287">
        <v>8301</v>
      </c>
    </row>
    <row r="19288" spans="1:22" x14ac:dyDescent="0.3">
      <c r="A19288">
        <v>4449800063</v>
      </c>
      <c r="B19288" t="s">
        <v>31</v>
      </c>
      <c r="C19288" s="1" t="str">
        <f t="shared" si="301"/>
        <v>2015</v>
      </c>
      <c r="D19288">
        <v>435000</v>
      </c>
      <c r="E19288">
        <v>2</v>
      </c>
      <c r="F19288">
        <v>1</v>
      </c>
      <c r="G19288">
        <v>750</v>
      </c>
      <c r="H19288">
        <v>2786</v>
      </c>
      <c r="I19288">
        <v>1</v>
      </c>
      <c r="J19288">
        <v>0</v>
      </c>
      <c r="K19288">
        <v>0</v>
      </c>
      <c r="L19288">
        <v>5</v>
      </c>
      <c r="M19288">
        <v>7</v>
      </c>
      <c r="N19288">
        <v>750</v>
      </c>
      <c r="O19288">
        <v>0</v>
      </c>
      <c r="P19288">
        <v>1947</v>
      </c>
      <c r="Q19288">
        <v>0</v>
      </c>
      <c r="R19288">
        <v>98117</v>
      </c>
      <c r="S19288">
        <v>47.6892</v>
      </c>
      <c r="T19288">
        <v>-122.393</v>
      </c>
      <c r="U19288">
        <v>1700</v>
      </c>
      <c r="V19288">
        <v>4653</v>
      </c>
    </row>
    <row r="19289" spans="1:22" x14ac:dyDescent="0.3">
      <c r="A19289">
        <v>7694600201</v>
      </c>
      <c r="B19289" t="s">
        <v>387</v>
      </c>
      <c r="C19289" s="1" t="str">
        <f t="shared" si="301"/>
        <v>2015</v>
      </c>
      <c r="D19289">
        <v>300000</v>
      </c>
      <c r="E19289">
        <v>3</v>
      </c>
      <c r="F19289">
        <v>1.75</v>
      </c>
      <c r="G19289">
        <v>1420</v>
      </c>
      <c r="H19289">
        <v>7200</v>
      </c>
      <c r="I19289">
        <v>1</v>
      </c>
      <c r="J19289">
        <v>0</v>
      </c>
      <c r="K19289">
        <v>0</v>
      </c>
      <c r="L19289">
        <v>3</v>
      </c>
      <c r="M19289">
        <v>7</v>
      </c>
      <c r="N19289">
        <v>1000</v>
      </c>
      <c r="O19289">
        <v>420</v>
      </c>
      <c r="P19289">
        <v>1979</v>
      </c>
      <c r="Q19289">
        <v>0</v>
      </c>
      <c r="R19289">
        <v>98146</v>
      </c>
      <c r="S19289">
        <v>47.506900000000002</v>
      </c>
      <c r="T19289">
        <v>-122.367</v>
      </c>
      <c r="U19289">
        <v>1550</v>
      </c>
      <c r="V19289">
        <v>8640</v>
      </c>
    </row>
    <row r="19290" spans="1:22" x14ac:dyDescent="0.3">
      <c r="A19290">
        <v>844001145</v>
      </c>
      <c r="B19290" t="s">
        <v>226</v>
      </c>
      <c r="C19290" s="1" t="str">
        <f t="shared" si="301"/>
        <v>2015</v>
      </c>
      <c r="D19290">
        <v>208500</v>
      </c>
      <c r="E19290">
        <v>2</v>
      </c>
      <c r="F19290">
        <v>1</v>
      </c>
      <c r="G19290">
        <v>880</v>
      </c>
      <c r="H19290">
        <v>4814</v>
      </c>
      <c r="I19290">
        <v>1</v>
      </c>
      <c r="J19290">
        <v>0</v>
      </c>
      <c r="K19290">
        <v>0</v>
      </c>
      <c r="L19290">
        <v>4</v>
      </c>
      <c r="M19290">
        <v>5</v>
      </c>
      <c r="N19290">
        <v>880</v>
      </c>
      <c r="O19290">
        <v>0</v>
      </c>
      <c r="P19290">
        <v>1906</v>
      </c>
      <c r="Q19290">
        <v>0</v>
      </c>
      <c r="R19290">
        <v>98010</v>
      </c>
      <c r="S19290">
        <v>47.310699999999997</v>
      </c>
      <c r="T19290">
        <v>-121.999</v>
      </c>
      <c r="U19290">
        <v>1010</v>
      </c>
      <c r="V19290">
        <v>6160</v>
      </c>
    </row>
    <row r="19291" spans="1:22" x14ac:dyDescent="0.3">
      <c r="A19291">
        <v>8682281960</v>
      </c>
      <c r="B19291" t="s">
        <v>79</v>
      </c>
      <c r="C19291" s="1" t="str">
        <f t="shared" si="301"/>
        <v>2014</v>
      </c>
      <c r="D19291">
        <v>930000</v>
      </c>
      <c r="E19291">
        <v>2</v>
      </c>
      <c r="F19291">
        <v>2.5</v>
      </c>
      <c r="G19291">
        <v>2680</v>
      </c>
      <c r="H19291">
        <v>11214</v>
      </c>
      <c r="I19291">
        <v>1</v>
      </c>
      <c r="J19291">
        <v>0</v>
      </c>
      <c r="K19291">
        <v>0</v>
      </c>
      <c r="L19291">
        <v>3</v>
      </c>
      <c r="M19291">
        <v>9</v>
      </c>
      <c r="N19291">
        <v>2680</v>
      </c>
      <c r="O19291">
        <v>0</v>
      </c>
      <c r="P19291">
        <v>2006</v>
      </c>
      <c r="Q19291">
        <v>0</v>
      </c>
      <c r="R19291">
        <v>98053</v>
      </c>
      <c r="S19291">
        <v>47.707799999999999</v>
      </c>
      <c r="T19291">
        <v>-122.01900000000001</v>
      </c>
      <c r="U19291">
        <v>2305</v>
      </c>
      <c r="V19291">
        <v>6908</v>
      </c>
    </row>
    <row r="19292" spans="1:22" x14ac:dyDescent="0.3">
      <c r="A19292">
        <v>1604600790</v>
      </c>
      <c r="B19292" t="s">
        <v>194</v>
      </c>
      <c r="C19292" s="1" t="str">
        <f t="shared" si="301"/>
        <v>2015</v>
      </c>
      <c r="D19292">
        <v>316000</v>
      </c>
      <c r="E19292">
        <v>2</v>
      </c>
      <c r="F19292">
        <v>2</v>
      </c>
      <c r="G19292">
        <v>860</v>
      </c>
      <c r="H19292">
        <v>3000</v>
      </c>
      <c r="I19292">
        <v>1</v>
      </c>
      <c r="J19292">
        <v>0</v>
      </c>
      <c r="K19292">
        <v>0</v>
      </c>
      <c r="L19292">
        <v>3</v>
      </c>
      <c r="M19292">
        <v>6</v>
      </c>
      <c r="N19292">
        <v>860</v>
      </c>
      <c r="O19292">
        <v>0</v>
      </c>
      <c r="P19292">
        <v>1906</v>
      </c>
      <c r="Q19292">
        <v>0</v>
      </c>
      <c r="R19292">
        <v>98118</v>
      </c>
      <c r="S19292">
        <v>47.563299999999998</v>
      </c>
      <c r="T19292">
        <v>-122.288</v>
      </c>
      <c r="U19292">
        <v>1290</v>
      </c>
      <c r="V19292">
        <v>3500</v>
      </c>
    </row>
    <row r="19293" spans="1:22" x14ac:dyDescent="0.3">
      <c r="A19293">
        <v>1796380330</v>
      </c>
      <c r="B19293" t="s">
        <v>119</v>
      </c>
      <c r="C19293" s="1" t="str">
        <f t="shared" si="301"/>
        <v>2014</v>
      </c>
      <c r="D19293">
        <v>249900</v>
      </c>
      <c r="E19293">
        <v>3</v>
      </c>
      <c r="F19293">
        <v>2</v>
      </c>
      <c r="G19293">
        <v>1310</v>
      </c>
      <c r="H19293">
        <v>6738</v>
      </c>
      <c r="I19293">
        <v>1</v>
      </c>
      <c r="J19293">
        <v>0</v>
      </c>
      <c r="K19293">
        <v>0</v>
      </c>
      <c r="L19293">
        <v>4</v>
      </c>
      <c r="M19293">
        <v>7</v>
      </c>
      <c r="N19293">
        <v>1310</v>
      </c>
      <c r="O19293">
        <v>0</v>
      </c>
      <c r="P19293">
        <v>1990</v>
      </c>
      <c r="Q19293">
        <v>0</v>
      </c>
      <c r="R19293">
        <v>98042</v>
      </c>
      <c r="S19293">
        <v>47.369399999999999</v>
      </c>
      <c r="T19293">
        <v>-122.083</v>
      </c>
      <c r="U19293">
        <v>1290</v>
      </c>
      <c r="V19293">
        <v>8067</v>
      </c>
    </row>
    <row r="19294" spans="1:22" x14ac:dyDescent="0.3">
      <c r="A19294">
        <v>3416600490</v>
      </c>
      <c r="B19294" t="s">
        <v>36</v>
      </c>
      <c r="C19294" s="1" t="str">
        <f t="shared" si="301"/>
        <v>2014</v>
      </c>
      <c r="D19294">
        <v>675000</v>
      </c>
      <c r="E19294">
        <v>3</v>
      </c>
      <c r="F19294">
        <v>2.25</v>
      </c>
      <c r="G19294">
        <v>1780</v>
      </c>
      <c r="H19294">
        <v>4252</v>
      </c>
      <c r="I19294">
        <v>2</v>
      </c>
      <c r="J19294">
        <v>0</v>
      </c>
      <c r="K19294">
        <v>0</v>
      </c>
      <c r="L19294">
        <v>4</v>
      </c>
      <c r="M19294">
        <v>8</v>
      </c>
      <c r="N19294">
        <v>1540</v>
      </c>
      <c r="O19294">
        <v>240</v>
      </c>
      <c r="P19294">
        <v>1989</v>
      </c>
      <c r="Q19294">
        <v>0</v>
      </c>
      <c r="R19294">
        <v>98144</v>
      </c>
      <c r="S19294">
        <v>47.6004</v>
      </c>
      <c r="T19294">
        <v>-122.292</v>
      </c>
      <c r="U19294">
        <v>2220</v>
      </c>
      <c r="V19294">
        <v>4000</v>
      </c>
    </row>
    <row r="19295" spans="1:22" x14ac:dyDescent="0.3">
      <c r="A19295">
        <v>3904901520</v>
      </c>
      <c r="B19295" t="s">
        <v>136</v>
      </c>
      <c r="C19295" s="1" t="str">
        <f t="shared" si="301"/>
        <v>2014</v>
      </c>
      <c r="D19295">
        <v>447000</v>
      </c>
      <c r="E19295">
        <v>3</v>
      </c>
      <c r="F19295">
        <v>2.25</v>
      </c>
      <c r="G19295">
        <v>1440</v>
      </c>
      <c r="H19295">
        <v>4667</v>
      </c>
      <c r="I19295">
        <v>2</v>
      </c>
      <c r="J19295">
        <v>0</v>
      </c>
      <c r="K19295">
        <v>0</v>
      </c>
      <c r="L19295">
        <v>3</v>
      </c>
      <c r="M19295">
        <v>7</v>
      </c>
      <c r="N19295">
        <v>1440</v>
      </c>
      <c r="O19295">
        <v>0</v>
      </c>
      <c r="P19295">
        <v>1985</v>
      </c>
      <c r="Q19295">
        <v>0</v>
      </c>
      <c r="R19295">
        <v>98029</v>
      </c>
      <c r="S19295">
        <v>47.566200000000002</v>
      </c>
      <c r="T19295">
        <v>-122.017</v>
      </c>
      <c r="U19295">
        <v>1610</v>
      </c>
      <c r="V19295">
        <v>4756</v>
      </c>
    </row>
    <row r="19296" spans="1:22" x14ac:dyDescent="0.3">
      <c r="A19296">
        <v>1556200155</v>
      </c>
      <c r="B19296" t="s">
        <v>236</v>
      </c>
      <c r="C19296" s="1" t="str">
        <f t="shared" si="301"/>
        <v>2015</v>
      </c>
      <c r="D19296">
        <v>675000</v>
      </c>
      <c r="E19296">
        <v>3</v>
      </c>
      <c r="F19296">
        <v>2</v>
      </c>
      <c r="G19296">
        <v>1510</v>
      </c>
      <c r="H19296">
        <v>3817</v>
      </c>
      <c r="I19296">
        <v>1.5</v>
      </c>
      <c r="J19296">
        <v>0</v>
      </c>
      <c r="K19296">
        <v>0</v>
      </c>
      <c r="L19296">
        <v>3</v>
      </c>
      <c r="M19296">
        <v>8</v>
      </c>
      <c r="N19296">
        <v>1510</v>
      </c>
      <c r="O19296">
        <v>0</v>
      </c>
      <c r="P19296">
        <v>1905</v>
      </c>
      <c r="Q19296">
        <v>1994</v>
      </c>
      <c r="R19296">
        <v>98122</v>
      </c>
      <c r="S19296">
        <v>47.608800000000002</v>
      </c>
      <c r="T19296">
        <v>-122.294</v>
      </c>
      <c r="U19296">
        <v>1510</v>
      </c>
      <c r="V19296">
        <v>3817</v>
      </c>
    </row>
    <row r="19297" spans="1:22" x14ac:dyDescent="0.3">
      <c r="A19297">
        <v>567000401</v>
      </c>
      <c r="B19297" t="s">
        <v>192</v>
      </c>
      <c r="C19297" s="1" t="str">
        <f t="shared" si="301"/>
        <v>2015</v>
      </c>
      <c r="D19297">
        <v>546000</v>
      </c>
      <c r="E19297">
        <v>4</v>
      </c>
      <c r="F19297">
        <v>2.5</v>
      </c>
      <c r="G19297">
        <v>2100</v>
      </c>
      <c r="H19297">
        <v>1397</v>
      </c>
      <c r="I19297">
        <v>3</v>
      </c>
      <c r="J19297">
        <v>0</v>
      </c>
      <c r="K19297">
        <v>0</v>
      </c>
      <c r="L19297">
        <v>3</v>
      </c>
      <c r="M19297">
        <v>8</v>
      </c>
      <c r="N19297">
        <v>1580</v>
      </c>
      <c r="O19297">
        <v>520</v>
      </c>
      <c r="P19297">
        <v>2008</v>
      </c>
      <c r="Q19297">
        <v>0</v>
      </c>
      <c r="R19297">
        <v>98144</v>
      </c>
      <c r="S19297">
        <v>47.592799999999997</v>
      </c>
      <c r="T19297">
        <v>-122.295</v>
      </c>
      <c r="U19297">
        <v>1490</v>
      </c>
      <c r="V19297">
        <v>1201</v>
      </c>
    </row>
    <row r="19298" spans="1:22" x14ac:dyDescent="0.3">
      <c r="A19298">
        <v>6450300673</v>
      </c>
      <c r="B19298" t="s">
        <v>68</v>
      </c>
      <c r="C19298" s="1" t="str">
        <f t="shared" si="301"/>
        <v>2014</v>
      </c>
      <c r="D19298">
        <v>310000</v>
      </c>
      <c r="E19298">
        <v>3</v>
      </c>
      <c r="F19298">
        <v>2</v>
      </c>
      <c r="G19298">
        <v>1310</v>
      </c>
      <c r="H19298">
        <v>1361</v>
      </c>
      <c r="I19298">
        <v>3</v>
      </c>
      <c r="J19298">
        <v>0</v>
      </c>
      <c r="K19298">
        <v>0</v>
      </c>
      <c r="L19298">
        <v>3</v>
      </c>
      <c r="M19298">
        <v>7</v>
      </c>
      <c r="N19298">
        <v>1310</v>
      </c>
      <c r="O19298">
        <v>0</v>
      </c>
      <c r="P19298">
        <v>2003</v>
      </c>
      <c r="Q19298">
        <v>0</v>
      </c>
      <c r="R19298">
        <v>98133</v>
      </c>
      <c r="S19298">
        <v>47.733699999999999</v>
      </c>
      <c r="T19298">
        <v>-122.343</v>
      </c>
      <c r="U19298">
        <v>1370</v>
      </c>
      <c r="V19298">
        <v>1608</v>
      </c>
    </row>
    <row r="19299" spans="1:22" x14ac:dyDescent="0.3">
      <c r="A19299">
        <v>4440400155</v>
      </c>
      <c r="B19299" t="s">
        <v>249</v>
      </c>
      <c r="C19299" s="1" t="str">
        <f t="shared" si="301"/>
        <v>2015</v>
      </c>
      <c r="D19299">
        <v>190000</v>
      </c>
      <c r="E19299">
        <v>3</v>
      </c>
      <c r="F19299">
        <v>1</v>
      </c>
      <c r="G19299">
        <v>1280</v>
      </c>
      <c r="H19299">
        <v>5100</v>
      </c>
      <c r="I19299">
        <v>1</v>
      </c>
      <c r="J19299">
        <v>0</v>
      </c>
      <c r="K19299">
        <v>0</v>
      </c>
      <c r="L19299">
        <v>3</v>
      </c>
      <c r="M19299">
        <v>7</v>
      </c>
      <c r="N19299">
        <v>880</v>
      </c>
      <c r="O19299">
        <v>400</v>
      </c>
      <c r="P19299">
        <v>1961</v>
      </c>
      <c r="Q19299">
        <v>0</v>
      </c>
      <c r="R19299">
        <v>98178</v>
      </c>
      <c r="S19299">
        <v>47.503500000000003</v>
      </c>
      <c r="T19299">
        <v>-122.259</v>
      </c>
      <c r="U19299">
        <v>1360</v>
      </c>
      <c r="V19299">
        <v>6120</v>
      </c>
    </row>
    <row r="19300" spans="1:22" x14ac:dyDescent="0.3">
      <c r="A19300">
        <v>2450000165</v>
      </c>
      <c r="B19300" t="s">
        <v>98</v>
      </c>
      <c r="C19300" s="1" t="str">
        <f t="shared" si="301"/>
        <v>2014</v>
      </c>
      <c r="D19300">
        <v>650000</v>
      </c>
      <c r="E19300">
        <v>3</v>
      </c>
      <c r="F19300">
        <v>1.5</v>
      </c>
      <c r="G19300">
        <v>1320</v>
      </c>
      <c r="H19300">
        <v>8114</v>
      </c>
      <c r="I19300">
        <v>1</v>
      </c>
      <c r="J19300">
        <v>0</v>
      </c>
      <c r="K19300">
        <v>0</v>
      </c>
      <c r="L19300">
        <v>3</v>
      </c>
      <c r="M19300">
        <v>8</v>
      </c>
      <c r="N19300">
        <v>1320</v>
      </c>
      <c r="O19300">
        <v>0</v>
      </c>
      <c r="P19300">
        <v>1951</v>
      </c>
      <c r="Q19300">
        <v>0</v>
      </c>
      <c r="R19300">
        <v>98004</v>
      </c>
      <c r="S19300">
        <v>47.582700000000003</v>
      </c>
      <c r="T19300">
        <v>-122.19499999999999</v>
      </c>
      <c r="U19300">
        <v>2110</v>
      </c>
      <c r="V19300">
        <v>8114</v>
      </c>
    </row>
    <row r="19301" spans="1:22" x14ac:dyDescent="0.3">
      <c r="A19301">
        <v>9828701605</v>
      </c>
      <c r="B19301" t="s">
        <v>211</v>
      </c>
      <c r="C19301" s="1" t="str">
        <f t="shared" si="301"/>
        <v>2014</v>
      </c>
      <c r="D19301">
        <v>585000</v>
      </c>
      <c r="E19301">
        <v>3</v>
      </c>
      <c r="F19301">
        <v>2.5</v>
      </c>
      <c r="G19301">
        <v>1740</v>
      </c>
      <c r="H19301">
        <v>2350</v>
      </c>
      <c r="I19301">
        <v>2</v>
      </c>
      <c r="J19301">
        <v>0</v>
      </c>
      <c r="K19301">
        <v>0</v>
      </c>
      <c r="L19301">
        <v>3</v>
      </c>
      <c r="M19301">
        <v>8</v>
      </c>
      <c r="N19301">
        <v>1130</v>
      </c>
      <c r="O19301">
        <v>610</v>
      </c>
      <c r="P19301">
        <v>1995</v>
      </c>
      <c r="Q19301">
        <v>0</v>
      </c>
      <c r="R19301">
        <v>98112</v>
      </c>
      <c r="S19301">
        <v>47.620699999999999</v>
      </c>
      <c r="T19301">
        <v>-122.297</v>
      </c>
      <c r="U19301">
        <v>1740</v>
      </c>
      <c r="V19301">
        <v>3201</v>
      </c>
    </row>
    <row r="19302" spans="1:22" x14ac:dyDescent="0.3">
      <c r="A19302">
        <v>856000985</v>
      </c>
      <c r="B19302" t="s">
        <v>220</v>
      </c>
      <c r="C19302" s="1" t="str">
        <f t="shared" si="301"/>
        <v>2014</v>
      </c>
      <c r="D19302" s="2">
        <v>1430800</v>
      </c>
      <c r="E19302">
        <v>4</v>
      </c>
      <c r="F19302">
        <v>2.5</v>
      </c>
      <c r="G19302">
        <v>2910</v>
      </c>
      <c r="H19302">
        <v>7364</v>
      </c>
      <c r="I19302">
        <v>2</v>
      </c>
      <c r="J19302">
        <v>0</v>
      </c>
      <c r="K19302">
        <v>0</v>
      </c>
      <c r="L19302">
        <v>3</v>
      </c>
      <c r="M19302">
        <v>10</v>
      </c>
      <c r="N19302">
        <v>2910</v>
      </c>
      <c r="O19302">
        <v>0</v>
      </c>
      <c r="P19302">
        <v>2003</v>
      </c>
      <c r="Q19302">
        <v>0</v>
      </c>
      <c r="R19302">
        <v>98033</v>
      </c>
      <c r="S19302">
        <v>47.690600000000003</v>
      </c>
      <c r="T19302">
        <v>-122.21299999999999</v>
      </c>
      <c r="U19302">
        <v>2480</v>
      </c>
      <c r="V19302">
        <v>8400</v>
      </c>
    </row>
    <row r="19303" spans="1:22" x14ac:dyDescent="0.3">
      <c r="A19303">
        <v>7504100360</v>
      </c>
      <c r="B19303" t="s">
        <v>291</v>
      </c>
      <c r="C19303" s="1" t="str">
        <f t="shared" si="301"/>
        <v>2015</v>
      </c>
      <c r="D19303">
        <v>565000</v>
      </c>
      <c r="E19303">
        <v>4</v>
      </c>
      <c r="F19303">
        <v>2.5</v>
      </c>
      <c r="G19303">
        <v>2500</v>
      </c>
      <c r="H19303">
        <v>12090</v>
      </c>
      <c r="I19303">
        <v>1</v>
      </c>
      <c r="J19303">
        <v>0</v>
      </c>
      <c r="K19303">
        <v>0</v>
      </c>
      <c r="L19303">
        <v>3</v>
      </c>
      <c r="M19303">
        <v>9</v>
      </c>
      <c r="N19303">
        <v>2500</v>
      </c>
      <c r="O19303">
        <v>0</v>
      </c>
      <c r="P19303">
        <v>1983</v>
      </c>
      <c r="Q19303">
        <v>0</v>
      </c>
      <c r="R19303">
        <v>98074</v>
      </c>
      <c r="S19303">
        <v>47.634599999999999</v>
      </c>
      <c r="T19303">
        <v>-122.045</v>
      </c>
      <c r="U19303">
        <v>3380</v>
      </c>
      <c r="V19303">
        <v>12760</v>
      </c>
    </row>
    <row r="19304" spans="1:22" x14ac:dyDescent="0.3">
      <c r="A19304">
        <v>7883606725</v>
      </c>
      <c r="B19304" t="s">
        <v>165</v>
      </c>
      <c r="C19304" s="1" t="str">
        <f t="shared" si="301"/>
        <v>2014</v>
      </c>
      <c r="D19304">
        <v>174900</v>
      </c>
      <c r="E19304">
        <v>3</v>
      </c>
      <c r="F19304">
        <v>1</v>
      </c>
      <c r="G19304">
        <v>1100</v>
      </c>
      <c r="H19304">
        <v>6000</v>
      </c>
      <c r="I19304">
        <v>1.5</v>
      </c>
      <c r="J19304">
        <v>0</v>
      </c>
      <c r="K19304">
        <v>0</v>
      </c>
      <c r="L19304">
        <v>2</v>
      </c>
      <c r="M19304">
        <v>6</v>
      </c>
      <c r="N19304">
        <v>1100</v>
      </c>
      <c r="O19304">
        <v>0</v>
      </c>
      <c r="P19304">
        <v>1926</v>
      </c>
      <c r="Q19304">
        <v>0</v>
      </c>
      <c r="R19304">
        <v>98108</v>
      </c>
      <c r="S19304">
        <v>47.527900000000002</v>
      </c>
      <c r="T19304">
        <v>-122.318</v>
      </c>
      <c r="U19304">
        <v>960</v>
      </c>
      <c r="V19304">
        <v>5880</v>
      </c>
    </row>
    <row r="19305" spans="1:22" x14ac:dyDescent="0.3">
      <c r="A19305">
        <v>2926049564</v>
      </c>
      <c r="B19305" t="s">
        <v>111</v>
      </c>
      <c r="C19305" s="1" t="str">
        <f t="shared" si="301"/>
        <v>2014</v>
      </c>
      <c r="D19305">
        <v>360000</v>
      </c>
      <c r="E19305">
        <v>3</v>
      </c>
      <c r="F19305">
        <v>2.25</v>
      </c>
      <c r="G19305">
        <v>1381</v>
      </c>
      <c r="H19305">
        <v>1180</v>
      </c>
      <c r="I19305">
        <v>3</v>
      </c>
      <c r="J19305">
        <v>0</v>
      </c>
      <c r="K19305">
        <v>0</v>
      </c>
      <c r="L19305">
        <v>3</v>
      </c>
      <c r="M19305">
        <v>8</v>
      </c>
      <c r="N19305">
        <v>1381</v>
      </c>
      <c r="O19305">
        <v>0</v>
      </c>
      <c r="P19305">
        <v>2007</v>
      </c>
      <c r="Q19305">
        <v>0</v>
      </c>
      <c r="R19305">
        <v>98125</v>
      </c>
      <c r="S19305">
        <v>47.710999999999999</v>
      </c>
      <c r="T19305">
        <v>-122.32</v>
      </c>
      <c r="U19305">
        <v>1381</v>
      </c>
      <c r="V19305">
        <v>1180</v>
      </c>
    </row>
    <row r="19306" spans="1:22" x14ac:dyDescent="0.3">
      <c r="A19306">
        <v>7418700040</v>
      </c>
      <c r="B19306" t="s">
        <v>230</v>
      </c>
      <c r="C19306" s="1" t="str">
        <f t="shared" si="301"/>
        <v>2015</v>
      </c>
      <c r="D19306">
        <v>234000</v>
      </c>
      <c r="E19306">
        <v>3</v>
      </c>
      <c r="F19306">
        <v>1</v>
      </c>
      <c r="G19306">
        <v>960</v>
      </c>
      <c r="H19306">
        <v>9624</v>
      </c>
      <c r="I19306">
        <v>1</v>
      </c>
      <c r="J19306">
        <v>0</v>
      </c>
      <c r="K19306">
        <v>0</v>
      </c>
      <c r="L19306">
        <v>3</v>
      </c>
      <c r="M19306">
        <v>7</v>
      </c>
      <c r="N19306">
        <v>960</v>
      </c>
      <c r="O19306">
        <v>0</v>
      </c>
      <c r="P19306">
        <v>1953</v>
      </c>
      <c r="Q19306">
        <v>0</v>
      </c>
      <c r="R19306">
        <v>98155</v>
      </c>
      <c r="S19306">
        <v>47.775799999999997</v>
      </c>
      <c r="T19306">
        <v>-122.301</v>
      </c>
      <c r="U19306">
        <v>1540</v>
      </c>
      <c r="V19306">
        <v>9624</v>
      </c>
    </row>
    <row r="19307" spans="1:22" x14ac:dyDescent="0.3">
      <c r="A19307">
        <v>3756900027</v>
      </c>
      <c r="B19307" t="s">
        <v>286</v>
      </c>
      <c r="C19307" s="1" t="str">
        <f t="shared" si="301"/>
        <v>2014</v>
      </c>
      <c r="D19307">
        <v>575000</v>
      </c>
      <c r="E19307">
        <v>8</v>
      </c>
      <c r="F19307">
        <v>3</v>
      </c>
      <c r="G19307">
        <v>3840</v>
      </c>
      <c r="H19307">
        <v>15990</v>
      </c>
      <c r="I19307">
        <v>1</v>
      </c>
      <c r="J19307">
        <v>0</v>
      </c>
      <c r="K19307">
        <v>0</v>
      </c>
      <c r="L19307">
        <v>3</v>
      </c>
      <c r="M19307">
        <v>7</v>
      </c>
      <c r="N19307">
        <v>2530</v>
      </c>
      <c r="O19307">
        <v>1310</v>
      </c>
      <c r="P19307">
        <v>1961</v>
      </c>
      <c r="Q19307">
        <v>0</v>
      </c>
      <c r="R19307">
        <v>98034</v>
      </c>
      <c r="S19307">
        <v>47.711100000000002</v>
      </c>
      <c r="T19307">
        <v>-122.211</v>
      </c>
      <c r="U19307">
        <v>1380</v>
      </c>
      <c r="V19307">
        <v>8172</v>
      </c>
    </row>
    <row r="19308" spans="1:22" x14ac:dyDescent="0.3">
      <c r="A19308">
        <v>7237300610</v>
      </c>
      <c r="B19308" t="s">
        <v>70</v>
      </c>
      <c r="C19308" s="1" t="str">
        <f t="shared" si="301"/>
        <v>2015</v>
      </c>
      <c r="D19308">
        <v>315000</v>
      </c>
      <c r="E19308">
        <v>3</v>
      </c>
      <c r="F19308">
        <v>2.5</v>
      </c>
      <c r="G19308">
        <v>2200</v>
      </c>
      <c r="H19308">
        <v>5954</v>
      </c>
      <c r="I19308">
        <v>2</v>
      </c>
      <c r="J19308">
        <v>0</v>
      </c>
      <c r="K19308">
        <v>0</v>
      </c>
      <c r="L19308">
        <v>3</v>
      </c>
      <c r="M19308">
        <v>7</v>
      </c>
      <c r="N19308">
        <v>2200</v>
      </c>
      <c r="O19308">
        <v>0</v>
      </c>
      <c r="P19308">
        <v>2004</v>
      </c>
      <c r="Q19308">
        <v>0</v>
      </c>
      <c r="R19308">
        <v>98042</v>
      </c>
      <c r="S19308">
        <v>47.370899999999999</v>
      </c>
      <c r="T19308">
        <v>-122.125</v>
      </c>
      <c r="U19308">
        <v>2200</v>
      </c>
      <c r="V19308">
        <v>5046</v>
      </c>
    </row>
    <row r="19309" spans="1:22" x14ac:dyDescent="0.3">
      <c r="A19309">
        <v>1312900180</v>
      </c>
      <c r="B19309" t="s">
        <v>62</v>
      </c>
      <c r="C19309" s="1" t="str">
        <f t="shared" si="301"/>
        <v>2015</v>
      </c>
      <c r="D19309">
        <v>225000</v>
      </c>
      <c r="E19309">
        <v>3</v>
      </c>
      <c r="F19309">
        <v>1</v>
      </c>
      <c r="G19309">
        <v>1250</v>
      </c>
      <c r="H19309">
        <v>7820</v>
      </c>
      <c r="I19309">
        <v>1</v>
      </c>
      <c r="J19309">
        <v>0</v>
      </c>
      <c r="K19309">
        <v>0</v>
      </c>
      <c r="L19309">
        <v>3</v>
      </c>
      <c r="M19309">
        <v>7</v>
      </c>
      <c r="N19309">
        <v>1250</v>
      </c>
      <c r="O19309">
        <v>0</v>
      </c>
      <c r="P19309">
        <v>1967</v>
      </c>
      <c r="Q19309">
        <v>0</v>
      </c>
      <c r="R19309">
        <v>98001</v>
      </c>
      <c r="S19309">
        <v>47.339700000000001</v>
      </c>
      <c r="T19309">
        <v>-122.291</v>
      </c>
      <c r="U19309">
        <v>1300</v>
      </c>
      <c r="V19309">
        <v>7920</v>
      </c>
    </row>
    <row r="19310" spans="1:22" x14ac:dyDescent="0.3">
      <c r="A19310">
        <v>3824100211</v>
      </c>
      <c r="B19310" t="s">
        <v>46</v>
      </c>
      <c r="C19310" s="1" t="str">
        <f t="shared" si="301"/>
        <v>2014</v>
      </c>
      <c r="D19310">
        <v>370000</v>
      </c>
      <c r="E19310">
        <v>3</v>
      </c>
      <c r="F19310">
        <v>1.5</v>
      </c>
      <c r="G19310">
        <v>2380</v>
      </c>
      <c r="H19310">
        <v>14500</v>
      </c>
      <c r="I19310">
        <v>1</v>
      </c>
      <c r="J19310">
        <v>0</v>
      </c>
      <c r="K19310">
        <v>0</v>
      </c>
      <c r="L19310">
        <v>4</v>
      </c>
      <c r="M19310">
        <v>7</v>
      </c>
      <c r="N19310">
        <v>1850</v>
      </c>
      <c r="O19310">
        <v>530</v>
      </c>
      <c r="P19310">
        <v>1961</v>
      </c>
      <c r="Q19310">
        <v>0</v>
      </c>
      <c r="R19310">
        <v>98028</v>
      </c>
      <c r="S19310">
        <v>47.7714</v>
      </c>
      <c r="T19310">
        <v>-122.256</v>
      </c>
      <c r="U19310">
        <v>1830</v>
      </c>
      <c r="V19310">
        <v>13600</v>
      </c>
    </row>
    <row r="19311" spans="1:22" x14ac:dyDescent="0.3">
      <c r="A19311">
        <v>455000395</v>
      </c>
      <c r="B19311" t="s">
        <v>113</v>
      </c>
      <c r="C19311" s="1" t="str">
        <f t="shared" si="301"/>
        <v>2014</v>
      </c>
      <c r="D19311">
        <v>606000</v>
      </c>
      <c r="E19311">
        <v>3</v>
      </c>
      <c r="F19311">
        <v>1</v>
      </c>
      <c r="G19311">
        <v>1500</v>
      </c>
      <c r="H19311">
        <v>3920</v>
      </c>
      <c r="I19311">
        <v>1</v>
      </c>
      <c r="J19311">
        <v>0</v>
      </c>
      <c r="K19311">
        <v>0</v>
      </c>
      <c r="L19311">
        <v>3</v>
      </c>
      <c r="M19311">
        <v>7</v>
      </c>
      <c r="N19311">
        <v>1000</v>
      </c>
      <c r="O19311">
        <v>500</v>
      </c>
      <c r="P19311">
        <v>1947</v>
      </c>
      <c r="Q19311">
        <v>0</v>
      </c>
      <c r="R19311">
        <v>98107</v>
      </c>
      <c r="S19311">
        <v>47.671799999999998</v>
      </c>
      <c r="T19311">
        <v>-122.35899999999999</v>
      </c>
      <c r="U19311">
        <v>1640</v>
      </c>
      <c r="V19311">
        <v>4017</v>
      </c>
    </row>
    <row r="19312" spans="1:22" x14ac:dyDescent="0.3">
      <c r="A19312">
        <v>2472950120</v>
      </c>
      <c r="B19312" t="s">
        <v>79</v>
      </c>
      <c r="C19312" s="1" t="str">
        <f t="shared" si="301"/>
        <v>2014</v>
      </c>
      <c r="D19312">
        <v>272500</v>
      </c>
      <c r="E19312">
        <v>3</v>
      </c>
      <c r="F19312">
        <v>2</v>
      </c>
      <c r="G19312">
        <v>1410</v>
      </c>
      <c r="H19312">
        <v>7622</v>
      </c>
      <c r="I19312">
        <v>1</v>
      </c>
      <c r="J19312">
        <v>0</v>
      </c>
      <c r="K19312">
        <v>0</v>
      </c>
      <c r="L19312">
        <v>4</v>
      </c>
      <c r="M19312">
        <v>7</v>
      </c>
      <c r="N19312">
        <v>1410</v>
      </c>
      <c r="O19312">
        <v>0</v>
      </c>
      <c r="P19312">
        <v>1983</v>
      </c>
      <c r="Q19312">
        <v>0</v>
      </c>
      <c r="R19312">
        <v>98058</v>
      </c>
      <c r="S19312">
        <v>47.427300000000002</v>
      </c>
      <c r="T19312">
        <v>-122.14700000000001</v>
      </c>
      <c r="U19312">
        <v>1830</v>
      </c>
      <c r="V19312">
        <v>8330</v>
      </c>
    </row>
    <row r="19313" spans="1:22" x14ac:dyDescent="0.3">
      <c r="A19313">
        <v>7977201709</v>
      </c>
      <c r="B19313" t="s">
        <v>92</v>
      </c>
      <c r="C19313" s="1" t="str">
        <f t="shared" si="301"/>
        <v>2015</v>
      </c>
      <c r="D19313">
        <v>475000</v>
      </c>
      <c r="E19313">
        <v>3</v>
      </c>
      <c r="F19313">
        <v>1.75</v>
      </c>
      <c r="G19313">
        <v>1680</v>
      </c>
      <c r="H19313">
        <v>3420</v>
      </c>
      <c r="I19313">
        <v>1</v>
      </c>
      <c r="J19313">
        <v>0</v>
      </c>
      <c r="K19313">
        <v>0</v>
      </c>
      <c r="L19313">
        <v>3</v>
      </c>
      <c r="M19313">
        <v>7</v>
      </c>
      <c r="N19313">
        <v>960</v>
      </c>
      <c r="O19313">
        <v>720</v>
      </c>
      <c r="P19313">
        <v>1992</v>
      </c>
      <c r="Q19313">
        <v>0</v>
      </c>
      <c r="R19313">
        <v>98115</v>
      </c>
      <c r="S19313">
        <v>47.685499999999998</v>
      </c>
      <c r="T19313">
        <v>-122.291</v>
      </c>
      <c r="U19313">
        <v>1680</v>
      </c>
      <c r="V19313">
        <v>4080</v>
      </c>
    </row>
    <row r="19314" spans="1:22" x14ac:dyDescent="0.3">
      <c r="A19314">
        <v>5095400040</v>
      </c>
      <c r="B19314" t="s">
        <v>150</v>
      </c>
      <c r="C19314" s="1" t="str">
        <f t="shared" si="301"/>
        <v>2014</v>
      </c>
      <c r="D19314">
        <v>270000</v>
      </c>
      <c r="E19314">
        <v>3</v>
      </c>
      <c r="F19314">
        <v>1</v>
      </c>
      <c r="G19314">
        <v>1500</v>
      </c>
      <c r="H19314">
        <v>13500</v>
      </c>
      <c r="I19314">
        <v>1</v>
      </c>
      <c r="J19314">
        <v>0</v>
      </c>
      <c r="K19314">
        <v>0</v>
      </c>
      <c r="L19314">
        <v>4</v>
      </c>
      <c r="M19314">
        <v>7</v>
      </c>
      <c r="N19314">
        <v>1500</v>
      </c>
      <c r="O19314">
        <v>0</v>
      </c>
      <c r="P19314">
        <v>1968</v>
      </c>
      <c r="Q19314">
        <v>0</v>
      </c>
      <c r="R19314">
        <v>98059</v>
      </c>
      <c r="S19314">
        <v>47.4666</v>
      </c>
      <c r="T19314">
        <v>-122.072</v>
      </c>
      <c r="U19314">
        <v>1350</v>
      </c>
      <c r="V19314">
        <v>13680</v>
      </c>
    </row>
    <row r="19315" spans="1:22" x14ac:dyDescent="0.3">
      <c r="A19315">
        <v>2324039152</v>
      </c>
      <c r="B19315" t="s">
        <v>163</v>
      </c>
      <c r="C19315" s="1" t="str">
        <f t="shared" si="301"/>
        <v>2014</v>
      </c>
      <c r="D19315">
        <v>624000</v>
      </c>
      <c r="E19315">
        <v>4</v>
      </c>
      <c r="F19315">
        <v>1.75</v>
      </c>
      <c r="G19315">
        <v>2710</v>
      </c>
      <c r="H19315">
        <v>9216</v>
      </c>
      <c r="I19315">
        <v>1</v>
      </c>
      <c r="J19315">
        <v>0</v>
      </c>
      <c r="K19315">
        <v>0</v>
      </c>
      <c r="L19315">
        <v>3</v>
      </c>
      <c r="M19315">
        <v>8</v>
      </c>
      <c r="N19315">
        <v>1440</v>
      </c>
      <c r="O19315">
        <v>1270</v>
      </c>
      <c r="P19315">
        <v>1961</v>
      </c>
      <c r="Q19315">
        <v>0</v>
      </c>
      <c r="R19315">
        <v>98126</v>
      </c>
      <c r="S19315">
        <v>47.552300000000002</v>
      </c>
      <c r="T19315">
        <v>-122.379</v>
      </c>
      <c r="U19315">
        <v>1960</v>
      </c>
      <c r="V19315">
        <v>6350</v>
      </c>
    </row>
    <row r="19316" spans="1:22" x14ac:dyDescent="0.3">
      <c r="A19316">
        <v>1442300035</v>
      </c>
      <c r="B19316" t="s">
        <v>208</v>
      </c>
      <c r="C19316" s="1" t="str">
        <f t="shared" si="301"/>
        <v>2014</v>
      </c>
      <c r="D19316">
        <v>355000</v>
      </c>
      <c r="E19316">
        <v>3</v>
      </c>
      <c r="F19316">
        <v>1.75</v>
      </c>
      <c r="G19316">
        <v>1730</v>
      </c>
      <c r="H19316">
        <v>7416</v>
      </c>
      <c r="I19316">
        <v>1.5</v>
      </c>
      <c r="J19316">
        <v>0</v>
      </c>
      <c r="K19316">
        <v>0</v>
      </c>
      <c r="L19316">
        <v>3</v>
      </c>
      <c r="M19316">
        <v>7</v>
      </c>
      <c r="N19316">
        <v>1730</v>
      </c>
      <c r="O19316">
        <v>0</v>
      </c>
      <c r="P19316">
        <v>1954</v>
      </c>
      <c r="Q19316">
        <v>0</v>
      </c>
      <c r="R19316">
        <v>98133</v>
      </c>
      <c r="S19316">
        <v>47.76</v>
      </c>
      <c r="T19316">
        <v>-122.349</v>
      </c>
      <c r="U19316">
        <v>1390</v>
      </c>
      <c r="V19316">
        <v>6490</v>
      </c>
    </row>
    <row r="19317" spans="1:22" x14ac:dyDescent="0.3">
      <c r="A19317">
        <v>6145601725</v>
      </c>
      <c r="B19317" t="s">
        <v>125</v>
      </c>
      <c r="C19317" s="1" t="str">
        <f t="shared" si="301"/>
        <v>2014</v>
      </c>
      <c r="D19317">
        <v>345000</v>
      </c>
      <c r="E19317">
        <v>3</v>
      </c>
      <c r="F19317">
        <v>1</v>
      </c>
      <c r="G19317">
        <v>960</v>
      </c>
      <c r="H19317">
        <v>3844</v>
      </c>
      <c r="I19317">
        <v>1</v>
      </c>
      <c r="J19317">
        <v>0</v>
      </c>
      <c r="K19317">
        <v>0</v>
      </c>
      <c r="L19317">
        <v>3</v>
      </c>
      <c r="M19317">
        <v>7</v>
      </c>
      <c r="N19317">
        <v>960</v>
      </c>
      <c r="O19317">
        <v>0</v>
      </c>
      <c r="P19317">
        <v>1972</v>
      </c>
      <c r="Q19317">
        <v>0</v>
      </c>
      <c r="R19317">
        <v>98133</v>
      </c>
      <c r="S19317">
        <v>47.7027</v>
      </c>
      <c r="T19317">
        <v>-122.346</v>
      </c>
      <c r="U19317">
        <v>1020</v>
      </c>
      <c r="V19317">
        <v>3844</v>
      </c>
    </row>
    <row r="19318" spans="1:22" x14ac:dyDescent="0.3">
      <c r="A19318">
        <v>7137950210</v>
      </c>
      <c r="B19318" t="s">
        <v>44</v>
      </c>
      <c r="C19318" s="1" t="str">
        <f t="shared" si="301"/>
        <v>2014</v>
      </c>
      <c r="D19318">
        <v>342000</v>
      </c>
      <c r="E19318">
        <v>4</v>
      </c>
      <c r="F19318">
        <v>2.5</v>
      </c>
      <c r="G19318">
        <v>2380</v>
      </c>
      <c r="H19318">
        <v>7792</v>
      </c>
      <c r="I19318">
        <v>2</v>
      </c>
      <c r="J19318">
        <v>0</v>
      </c>
      <c r="K19318">
        <v>0</v>
      </c>
      <c r="L19318">
        <v>3</v>
      </c>
      <c r="M19318">
        <v>8</v>
      </c>
      <c r="N19318">
        <v>2380</v>
      </c>
      <c r="O19318">
        <v>0</v>
      </c>
      <c r="P19318">
        <v>1993</v>
      </c>
      <c r="Q19318">
        <v>0</v>
      </c>
      <c r="R19318">
        <v>98092</v>
      </c>
      <c r="S19318">
        <v>47.327300000000001</v>
      </c>
      <c r="T19318">
        <v>-122.173</v>
      </c>
      <c r="U19318">
        <v>2260</v>
      </c>
      <c r="V19318">
        <v>7378</v>
      </c>
    </row>
    <row r="19319" spans="1:22" x14ac:dyDescent="0.3">
      <c r="A19319">
        <v>2720069019</v>
      </c>
      <c r="B19319" t="s">
        <v>45</v>
      </c>
      <c r="C19319" s="1" t="str">
        <f t="shared" si="301"/>
        <v>2014</v>
      </c>
      <c r="D19319">
        <v>316000</v>
      </c>
      <c r="E19319">
        <v>3</v>
      </c>
      <c r="F19319">
        <v>1.75</v>
      </c>
      <c r="G19319">
        <v>1120</v>
      </c>
      <c r="H19319">
        <v>98445</v>
      </c>
      <c r="I19319">
        <v>1.5</v>
      </c>
      <c r="J19319">
        <v>0</v>
      </c>
      <c r="K19319">
        <v>2</v>
      </c>
      <c r="L19319">
        <v>4</v>
      </c>
      <c r="M19319">
        <v>7</v>
      </c>
      <c r="N19319">
        <v>1120</v>
      </c>
      <c r="O19319">
        <v>0</v>
      </c>
      <c r="P19319">
        <v>1917</v>
      </c>
      <c r="Q19319">
        <v>0</v>
      </c>
      <c r="R19319">
        <v>98022</v>
      </c>
      <c r="S19319">
        <v>47.185299999999998</v>
      </c>
      <c r="T19319">
        <v>-122.017</v>
      </c>
      <c r="U19319">
        <v>1620</v>
      </c>
      <c r="V19319">
        <v>34200</v>
      </c>
    </row>
    <row r="19320" spans="1:22" x14ac:dyDescent="0.3">
      <c r="A19320">
        <v>1560920040</v>
      </c>
      <c r="B19320" t="s">
        <v>36</v>
      </c>
      <c r="C19320" s="1" t="str">
        <f t="shared" si="301"/>
        <v>2014</v>
      </c>
      <c r="D19320">
        <v>539950</v>
      </c>
      <c r="E19320">
        <v>4</v>
      </c>
      <c r="F19320">
        <v>2.5</v>
      </c>
      <c r="G19320">
        <v>2960</v>
      </c>
      <c r="H19320">
        <v>37430</v>
      </c>
      <c r="I19320">
        <v>2</v>
      </c>
      <c r="J19320">
        <v>0</v>
      </c>
      <c r="K19320">
        <v>0</v>
      </c>
      <c r="L19320">
        <v>3</v>
      </c>
      <c r="M19320">
        <v>9</v>
      </c>
      <c r="N19320">
        <v>2960</v>
      </c>
      <c r="O19320">
        <v>0</v>
      </c>
      <c r="P19320">
        <v>1990</v>
      </c>
      <c r="Q19320">
        <v>0</v>
      </c>
      <c r="R19320">
        <v>98038</v>
      </c>
      <c r="S19320">
        <v>47.398800000000001</v>
      </c>
      <c r="T19320">
        <v>-122.023</v>
      </c>
      <c r="U19320">
        <v>2800</v>
      </c>
      <c r="V19320">
        <v>36384</v>
      </c>
    </row>
    <row r="19321" spans="1:22" x14ac:dyDescent="0.3">
      <c r="A19321">
        <v>7812801785</v>
      </c>
      <c r="B19321" t="s">
        <v>25</v>
      </c>
      <c r="C19321" s="1" t="str">
        <f t="shared" si="301"/>
        <v>2015</v>
      </c>
      <c r="D19321">
        <v>221347</v>
      </c>
      <c r="E19321">
        <v>3</v>
      </c>
      <c r="F19321">
        <v>2</v>
      </c>
      <c r="G19321">
        <v>1580</v>
      </c>
      <c r="H19321">
        <v>6655</v>
      </c>
      <c r="I19321">
        <v>1</v>
      </c>
      <c r="J19321">
        <v>0</v>
      </c>
      <c r="K19321">
        <v>0</v>
      </c>
      <c r="L19321">
        <v>3</v>
      </c>
      <c r="M19321">
        <v>6</v>
      </c>
      <c r="N19321">
        <v>790</v>
      </c>
      <c r="O19321">
        <v>790</v>
      </c>
      <c r="P19321">
        <v>1944</v>
      </c>
      <c r="Q19321">
        <v>0</v>
      </c>
      <c r="R19321">
        <v>98178</v>
      </c>
      <c r="S19321">
        <v>47.492699999999999</v>
      </c>
      <c r="T19321">
        <v>-122.248</v>
      </c>
      <c r="U19321">
        <v>1090</v>
      </c>
      <c r="V19321">
        <v>6655</v>
      </c>
    </row>
    <row r="19322" spans="1:22" x14ac:dyDescent="0.3">
      <c r="A19322">
        <v>8860500300</v>
      </c>
      <c r="B19322" t="s">
        <v>61</v>
      </c>
      <c r="C19322" s="1" t="str">
        <f t="shared" si="301"/>
        <v>2014</v>
      </c>
      <c r="D19322">
        <v>330000</v>
      </c>
      <c r="E19322">
        <v>3</v>
      </c>
      <c r="F19322">
        <v>2.5</v>
      </c>
      <c r="G19322">
        <v>1870</v>
      </c>
      <c r="H19322">
        <v>4657</v>
      </c>
      <c r="I19322">
        <v>2</v>
      </c>
      <c r="J19322">
        <v>0</v>
      </c>
      <c r="K19322">
        <v>0</v>
      </c>
      <c r="L19322">
        <v>3</v>
      </c>
      <c r="M19322">
        <v>8</v>
      </c>
      <c r="N19322">
        <v>1870</v>
      </c>
      <c r="O19322">
        <v>0</v>
      </c>
      <c r="P19322">
        <v>2000</v>
      </c>
      <c r="Q19322">
        <v>0</v>
      </c>
      <c r="R19322">
        <v>98055</v>
      </c>
      <c r="S19322">
        <v>47.461500000000001</v>
      </c>
      <c r="T19322">
        <v>-122.214</v>
      </c>
      <c r="U19322">
        <v>2290</v>
      </c>
      <c r="V19322">
        <v>4795</v>
      </c>
    </row>
    <row r="19323" spans="1:22" x14ac:dyDescent="0.3">
      <c r="A19323">
        <v>6142100090</v>
      </c>
      <c r="B19323" t="s">
        <v>61</v>
      </c>
      <c r="C19323" s="1" t="str">
        <f t="shared" si="301"/>
        <v>2014</v>
      </c>
      <c r="D19323">
        <v>279000</v>
      </c>
      <c r="E19323">
        <v>4</v>
      </c>
      <c r="F19323">
        <v>2.5</v>
      </c>
      <c r="G19323">
        <v>1810</v>
      </c>
      <c r="H19323">
        <v>13000</v>
      </c>
      <c r="I19323">
        <v>1</v>
      </c>
      <c r="J19323">
        <v>0</v>
      </c>
      <c r="K19323">
        <v>0</v>
      </c>
      <c r="L19323">
        <v>4</v>
      </c>
      <c r="M19323">
        <v>8</v>
      </c>
      <c r="N19323">
        <v>1470</v>
      </c>
      <c r="O19323">
        <v>340</v>
      </c>
      <c r="P19323">
        <v>1977</v>
      </c>
      <c r="Q19323">
        <v>0</v>
      </c>
      <c r="R19323">
        <v>98022</v>
      </c>
      <c r="S19323">
        <v>47.220199999999998</v>
      </c>
      <c r="T19323">
        <v>-121.99299999999999</v>
      </c>
      <c r="U19323">
        <v>1850</v>
      </c>
      <c r="V19323">
        <v>13000</v>
      </c>
    </row>
    <row r="19324" spans="1:22" x14ac:dyDescent="0.3">
      <c r="A19324">
        <v>4083302225</v>
      </c>
      <c r="B19324" t="s">
        <v>167</v>
      </c>
      <c r="C19324" s="1" t="str">
        <f t="shared" si="301"/>
        <v>2014</v>
      </c>
      <c r="D19324">
        <v>850000</v>
      </c>
      <c r="E19324">
        <v>4</v>
      </c>
      <c r="F19324">
        <v>3</v>
      </c>
      <c r="G19324">
        <v>2550</v>
      </c>
      <c r="H19324">
        <v>3784</v>
      </c>
      <c r="I19324">
        <v>1.5</v>
      </c>
      <c r="J19324">
        <v>0</v>
      </c>
      <c r="K19324">
        <v>0</v>
      </c>
      <c r="L19324">
        <v>4</v>
      </c>
      <c r="M19324">
        <v>8</v>
      </c>
      <c r="N19324">
        <v>1750</v>
      </c>
      <c r="O19324">
        <v>800</v>
      </c>
      <c r="P19324">
        <v>1900</v>
      </c>
      <c r="Q19324">
        <v>0</v>
      </c>
      <c r="R19324">
        <v>98103</v>
      </c>
      <c r="S19324">
        <v>47.655900000000003</v>
      </c>
      <c r="T19324">
        <v>-122.33799999999999</v>
      </c>
      <c r="U19324">
        <v>2100</v>
      </c>
      <c r="V19324">
        <v>4560</v>
      </c>
    </row>
    <row r="19325" spans="1:22" x14ac:dyDescent="0.3">
      <c r="A19325">
        <v>2591700037</v>
      </c>
      <c r="B19325" t="s">
        <v>188</v>
      </c>
      <c r="C19325" s="1" t="str">
        <f t="shared" si="301"/>
        <v>2015</v>
      </c>
      <c r="D19325">
        <v>746000</v>
      </c>
      <c r="E19325">
        <v>3</v>
      </c>
      <c r="F19325">
        <v>1.75</v>
      </c>
      <c r="G19325">
        <v>1910</v>
      </c>
      <c r="H19325">
        <v>12321</v>
      </c>
      <c r="I19325">
        <v>1</v>
      </c>
      <c r="J19325">
        <v>0</v>
      </c>
      <c r="K19325">
        <v>0</v>
      </c>
      <c r="L19325">
        <v>4</v>
      </c>
      <c r="M19325">
        <v>7</v>
      </c>
      <c r="N19325">
        <v>1100</v>
      </c>
      <c r="O19325">
        <v>810</v>
      </c>
      <c r="P19325">
        <v>1952</v>
      </c>
      <c r="Q19325">
        <v>0</v>
      </c>
      <c r="R19325">
        <v>98004</v>
      </c>
      <c r="S19325">
        <v>47.599499999999999</v>
      </c>
      <c r="T19325">
        <v>-122.19799999999999</v>
      </c>
      <c r="U19325">
        <v>1910</v>
      </c>
      <c r="V19325">
        <v>11761</v>
      </c>
    </row>
    <row r="19326" spans="1:22" x14ac:dyDescent="0.3">
      <c r="A19326">
        <v>5458300580</v>
      </c>
      <c r="B19326" t="s">
        <v>185</v>
      </c>
      <c r="C19326" s="1" t="str">
        <f t="shared" si="301"/>
        <v>2014</v>
      </c>
      <c r="D19326">
        <v>478000</v>
      </c>
      <c r="E19326">
        <v>2</v>
      </c>
      <c r="F19326">
        <v>2</v>
      </c>
      <c r="G19326">
        <v>1200</v>
      </c>
      <c r="H19326">
        <v>1867</v>
      </c>
      <c r="I19326">
        <v>1</v>
      </c>
      <c r="J19326">
        <v>0</v>
      </c>
      <c r="K19326">
        <v>0</v>
      </c>
      <c r="L19326">
        <v>3</v>
      </c>
      <c r="M19326">
        <v>7</v>
      </c>
      <c r="N19326">
        <v>600</v>
      </c>
      <c r="O19326">
        <v>600</v>
      </c>
      <c r="P19326">
        <v>1924</v>
      </c>
      <c r="Q19326">
        <v>1998</v>
      </c>
      <c r="R19326">
        <v>98109</v>
      </c>
      <c r="S19326">
        <v>47.627000000000002</v>
      </c>
      <c r="T19326">
        <v>-122.345</v>
      </c>
      <c r="U19326">
        <v>1790</v>
      </c>
      <c r="V19326">
        <v>2221</v>
      </c>
    </row>
    <row r="19327" spans="1:22" x14ac:dyDescent="0.3">
      <c r="A19327">
        <v>3362400650</v>
      </c>
      <c r="B19327" t="s">
        <v>152</v>
      </c>
      <c r="C19327" s="1" t="str">
        <f t="shared" si="301"/>
        <v>2015</v>
      </c>
      <c r="D19327">
        <v>820000</v>
      </c>
      <c r="E19327">
        <v>4</v>
      </c>
      <c r="F19327">
        <v>2.75</v>
      </c>
      <c r="G19327">
        <v>2420</v>
      </c>
      <c r="H19327">
        <v>4635</v>
      </c>
      <c r="I19327">
        <v>1.5</v>
      </c>
      <c r="J19327">
        <v>0</v>
      </c>
      <c r="K19327">
        <v>0</v>
      </c>
      <c r="L19327">
        <v>5</v>
      </c>
      <c r="M19327">
        <v>7</v>
      </c>
      <c r="N19327">
        <v>2420</v>
      </c>
      <c r="O19327">
        <v>0</v>
      </c>
      <c r="P19327">
        <v>1905</v>
      </c>
      <c r="Q19327">
        <v>0</v>
      </c>
      <c r="R19327">
        <v>98103</v>
      </c>
      <c r="S19327">
        <v>47.682000000000002</v>
      </c>
      <c r="T19327">
        <v>-122.34699999999999</v>
      </c>
      <c r="U19327">
        <v>1590</v>
      </c>
      <c r="V19327">
        <v>3150</v>
      </c>
    </row>
    <row r="19328" spans="1:22" x14ac:dyDescent="0.3">
      <c r="A19328">
        <v>5553300375</v>
      </c>
      <c r="B19328" t="s">
        <v>137</v>
      </c>
      <c r="C19328" s="1" t="str">
        <f t="shared" si="301"/>
        <v>2014</v>
      </c>
      <c r="D19328" s="2">
        <v>2160000</v>
      </c>
      <c r="E19328">
        <v>3</v>
      </c>
      <c r="F19328">
        <v>3.5</v>
      </c>
      <c r="G19328">
        <v>3080</v>
      </c>
      <c r="H19328">
        <v>6495</v>
      </c>
      <c r="I19328">
        <v>2</v>
      </c>
      <c r="J19328">
        <v>0</v>
      </c>
      <c r="K19328">
        <v>3</v>
      </c>
      <c r="L19328">
        <v>3</v>
      </c>
      <c r="M19328">
        <v>11</v>
      </c>
      <c r="N19328">
        <v>2530</v>
      </c>
      <c r="O19328">
        <v>550</v>
      </c>
      <c r="P19328">
        <v>1996</v>
      </c>
      <c r="Q19328">
        <v>2006</v>
      </c>
      <c r="R19328">
        <v>98199</v>
      </c>
      <c r="S19328">
        <v>47.632100000000001</v>
      </c>
      <c r="T19328">
        <v>-122.393</v>
      </c>
      <c r="U19328">
        <v>4120</v>
      </c>
      <c r="V19328">
        <v>8620</v>
      </c>
    </row>
    <row r="19329" spans="1:22" x14ac:dyDescent="0.3">
      <c r="A19329">
        <v>2024059111</v>
      </c>
      <c r="B19329" t="s">
        <v>175</v>
      </c>
      <c r="C19329" s="1" t="str">
        <f t="shared" si="301"/>
        <v>2014</v>
      </c>
      <c r="D19329">
        <v>820000</v>
      </c>
      <c r="E19329">
        <v>3</v>
      </c>
      <c r="F19329">
        <v>3</v>
      </c>
      <c r="G19329">
        <v>3850</v>
      </c>
      <c r="H19329">
        <v>38830</v>
      </c>
      <c r="I19329">
        <v>2</v>
      </c>
      <c r="J19329">
        <v>0</v>
      </c>
      <c r="K19329">
        <v>1</v>
      </c>
      <c r="L19329">
        <v>3</v>
      </c>
      <c r="M19329">
        <v>10</v>
      </c>
      <c r="N19329">
        <v>3850</v>
      </c>
      <c r="O19329">
        <v>0</v>
      </c>
      <c r="P19329">
        <v>2000</v>
      </c>
      <c r="Q19329">
        <v>0</v>
      </c>
      <c r="R19329">
        <v>98006</v>
      </c>
      <c r="S19329">
        <v>47.5535</v>
      </c>
      <c r="T19329">
        <v>-122.191</v>
      </c>
      <c r="U19329">
        <v>2970</v>
      </c>
      <c r="V19329">
        <v>14050</v>
      </c>
    </row>
    <row r="19330" spans="1:22" x14ac:dyDescent="0.3">
      <c r="A19330">
        <v>6649900090</v>
      </c>
      <c r="B19330" t="s">
        <v>162</v>
      </c>
      <c r="C19330" s="1" t="str">
        <f t="shared" si="301"/>
        <v>2015</v>
      </c>
      <c r="D19330">
        <v>887000</v>
      </c>
      <c r="E19330">
        <v>3</v>
      </c>
      <c r="F19330">
        <v>2</v>
      </c>
      <c r="G19330">
        <v>3000</v>
      </c>
      <c r="H19330">
        <v>22040</v>
      </c>
      <c r="I19330">
        <v>2</v>
      </c>
      <c r="J19330">
        <v>0</v>
      </c>
      <c r="K19330">
        <v>2</v>
      </c>
      <c r="L19330">
        <v>4</v>
      </c>
      <c r="M19330">
        <v>8</v>
      </c>
      <c r="N19330">
        <v>2470</v>
      </c>
      <c r="O19330">
        <v>530</v>
      </c>
      <c r="P19330">
        <v>1942</v>
      </c>
      <c r="Q19330">
        <v>0</v>
      </c>
      <c r="R19330">
        <v>98177</v>
      </c>
      <c r="S19330">
        <v>47.774500000000003</v>
      </c>
      <c r="T19330">
        <v>-122.36799999999999</v>
      </c>
      <c r="U19330">
        <v>2600</v>
      </c>
      <c r="V19330">
        <v>7947</v>
      </c>
    </row>
    <row r="19331" spans="1:22" x14ac:dyDescent="0.3">
      <c r="A19331">
        <v>3356403400</v>
      </c>
      <c r="B19331" t="s">
        <v>292</v>
      </c>
      <c r="C19331" s="1" t="str">
        <f t="shared" si="301"/>
        <v>2014</v>
      </c>
      <c r="D19331">
        <v>159000</v>
      </c>
      <c r="E19331">
        <v>3</v>
      </c>
      <c r="F19331">
        <v>1</v>
      </c>
      <c r="G19331">
        <v>1360</v>
      </c>
      <c r="H19331">
        <v>20000</v>
      </c>
      <c r="I19331">
        <v>1</v>
      </c>
      <c r="J19331">
        <v>0</v>
      </c>
      <c r="K19331">
        <v>0</v>
      </c>
      <c r="L19331">
        <v>4</v>
      </c>
      <c r="M19331">
        <v>7</v>
      </c>
      <c r="N19331">
        <v>1360</v>
      </c>
      <c r="O19331">
        <v>0</v>
      </c>
      <c r="P19331">
        <v>1953</v>
      </c>
      <c r="Q19331">
        <v>0</v>
      </c>
      <c r="R19331">
        <v>98001</v>
      </c>
      <c r="S19331">
        <v>47.286099999999998</v>
      </c>
      <c r="T19331">
        <v>-122.253</v>
      </c>
      <c r="U19331">
        <v>1530</v>
      </c>
      <c r="V19331">
        <v>9997</v>
      </c>
    </row>
    <row r="19332" spans="1:22" x14ac:dyDescent="0.3">
      <c r="A19332">
        <v>2771604190</v>
      </c>
      <c r="B19332" t="s">
        <v>268</v>
      </c>
      <c r="C19332" s="1" t="str">
        <f t="shared" si="301"/>
        <v>2014</v>
      </c>
      <c r="D19332">
        <v>824000</v>
      </c>
      <c r="E19332">
        <v>7</v>
      </c>
      <c r="F19332">
        <v>4.25</v>
      </c>
      <c r="G19332">
        <v>3670</v>
      </c>
      <c r="H19332">
        <v>4000</v>
      </c>
      <c r="I19332">
        <v>2</v>
      </c>
      <c r="J19332">
        <v>0</v>
      </c>
      <c r="K19332">
        <v>1</v>
      </c>
      <c r="L19332">
        <v>3</v>
      </c>
      <c r="M19332">
        <v>8</v>
      </c>
      <c r="N19332">
        <v>2800</v>
      </c>
      <c r="O19332">
        <v>870</v>
      </c>
      <c r="P19332">
        <v>1964</v>
      </c>
      <c r="Q19332">
        <v>0</v>
      </c>
      <c r="R19332">
        <v>98199</v>
      </c>
      <c r="S19332">
        <v>47.637500000000003</v>
      </c>
      <c r="T19332">
        <v>-122.38800000000001</v>
      </c>
      <c r="U19332">
        <v>2010</v>
      </c>
      <c r="V19332">
        <v>4000</v>
      </c>
    </row>
    <row r="19333" spans="1:22" x14ac:dyDescent="0.3">
      <c r="A19333">
        <v>6638900265</v>
      </c>
      <c r="B19333" t="s">
        <v>202</v>
      </c>
      <c r="C19333" s="1" t="str">
        <f t="shared" si="301"/>
        <v>2014</v>
      </c>
      <c r="D19333">
        <v>812000</v>
      </c>
      <c r="E19333">
        <v>4</v>
      </c>
      <c r="F19333">
        <v>2.5</v>
      </c>
      <c r="G19333">
        <v>2270</v>
      </c>
      <c r="H19333">
        <v>5000</v>
      </c>
      <c r="I19333">
        <v>2</v>
      </c>
      <c r="J19333">
        <v>0</v>
      </c>
      <c r="K19333">
        <v>0</v>
      </c>
      <c r="L19333">
        <v>3</v>
      </c>
      <c r="M19333">
        <v>9</v>
      </c>
      <c r="N19333">
        <v>2270</v>
      </c>
      <c r="O19333">
        <v>0</v>
      </c>
      <c r="P19333">
        <v>2014</v>
      </c>
      <c r="Q19333">
        <v>0</v>
      </c>
      <c r="R19333">
        <v>98117</v>
      </c>
      <c r="S19333">
        <v>47.691600000000001</v>
      </c>
      <c r="T19333">
        <v>-122.37</v>
      </c>
      <c r="U19333">
        <v>1210</v>
      </c>
      <c r="V19333">
        <v>5000</v>
      </c>
    </row>
    <row r="19334" spans="1:22" x14ac:dyDescent="0.3">
      <c r="A19334">
        <v>8731960540</v>
      </c>
      <c r="B19334" t="s">
        <v>278</v>
      </c>
      <c r="C19334" s="1" t="str">
        <f t="shared" ref="C19334:C19397" si="302">LEFT(B19334,4)</f>
        <v>2014</v>
      </c>
      <c r="D19334">
        <v>242000</v>
      </c>
      <c r="E19334">
        <v>4</v>
      </c>
      <c r="F19334">
        <v>2.5</v>
      </c>
      <c r="G19334">
        <v>1750</v>
      </c>
      <c r="H19334">
        <v>11400</v>
      </c>
      <c r="I19334">
        <v>2</v>
      </c>
      <c r="J19334">
        <v>0</v>
      </c>
      <c r="K19334">
        <v>0</v>
      </c>
      <c r="L19334">
        <v>4</v>
      </c>
      <c r="M19334">
        <v>7</v>
      </c>
      <c r="N19334">
        <v>1750</v>
      </c>
      <c r="O19334">
        <v>0</v>
      </c>
      <c r="P19334">
        <v>1975</v>
      </c>
      <c r="Q19334">
        <v>0</v>
      </c>
      <c r="R19334">
        <v>98023</v>
      </c>
      <c r="S19334">
        <v>47.314900000000002</v>
      </c>
      <c r="T19334">
        <v>-122.386</v>
      </c>
      <c r="U19334">
        <v>1890</v>
      </c>
      <c r="V19334">
        <v>9024</v>
      </c>
    </row>
    <row r="19335" spans="1:22" x14ac:dyDescent="0.3">
      <c r="A19335">
        <v>7853301400</v>
      </c>
      <c r="B19335" t="s">
        <v>229</v>
      </c>
      <c r="C19335" s="1" t="str">
        <f t="shared" si="302"/>
        <v>2014</v>
      </c>
      <c r="D19335">
        <v>625000</v>
      </c>
      <c r="E19335">
        <v>4</v>
      </c>
      <c r="F19335">
        <v>2.5</v>
      </c>
      <c r="G19335">
        <v>3550</v>
      </c>
      <c r="H19335">
        <v>8048</v>
      </c>
      <c r="I19335">
        <v>2</v>
      </c>
      <c r="J19335">
        <v>0</v>
      </c>
      <c r="K19335">
        <v>0</v>
      </c>
      <c r="L19335">
        <v>3</v>
      </c>
      <c r="M19335">
        <v>9</v>
      </c>
      <c r="N19335">
        <v>3550</v>
      </c>
      <c r="O19335">
        <v>0</v>
      </c>
      <c r="P19335">
        <v>2007</v>
      </c>
      <c r="Q19335">
        <v>0</v>
      </c>
      <c r="R19335">
        <v>98065</v>
      </c>
      <c r="S19335">
        <v>47.542200000000001</v>
      </c>
      <c r="T19335">
        <v>-121.88800000000001</v>
      </c>
      <c r="U19335">
        <v>3920</v>
      </c>
      <c r="V19335">
        <v>7871</v>
      </c>
    </row>
    <row r="19336" spans="1:22" x14ac:dyDescent="0.3">
      <c r="A19336">
        <v>123039176</v>
      </c>
      <c r="B19336" t="s">
        <v>110</v>
      </c>
      <c r="C19336" s="1" t="str">
        <f t="shared" si="302"/>
        <v>2014</v>
      </c>
      <c r="D19336">
        <v>399888</v>
      </c>
      <c r="E19336">
        <v>4</v>
      </c>
      <c r="F19336">
        <v>1</v>
      </c>
      <c r="G19336">
        <v>2370</v>
      </c>
      <c r="H19336">
        <v>30200</v>
      </c>
      <c r="I19336">
        <v>1.5</v>
      </c>
      <c r="J19336">
        <v>0</v>
      </c>
      <c r="K19336">
        <v>0</v>
      </c>
      <c r="L19336">
        <v>4</v>
      </c>
      <c r="M19336">
        <v>7</v>
      </c>
      <c r="N19336">
        <v>1570</v>
      </c>
      <c r="O19336">
        <v>800</v>
      </c>
      <c r="P19336">
        <v>1948</v>
      </c>
      <c r="Q19336">
        <v>0</v>
      </c>
      <c r="R19336">
        <v>98146</v>
      </c>
      <c r="S19336">
        <v>47.510800000000003</v>
      </c>
      <c r="T19336">
        <v>-122.366</v>
      </c>
      <c r="U19336">
        <v>1640</v>
      </c>
      <c r="V19336">
        <v>9719</v>
      </c>
    </row>
    <row r="19337" spans="1:22" x14ac:dyDescent="0.3">
      <c r="A19337">
        <v>4178500150</v>
      </c>
      <c r="B19337" t="s">
        <v>222</v>
      </c>
      <c r="C19337" s="1" t="str">
        <f t="shared" si="302"/>
        <v>2014</v>
      </c>
      <c r="D19337">
        <v>289000</v>
      </c>
      <c r="E19337">
        <v>3</v>
      </c>
      <c r="F19337">
        <v>2.25</v>
      </c>
      <c r="G19337">
        <v>1670</v>
      </c>
      <c r="H19337">
        <v>6600</v>
      </c>
      <c r="I19337">
        <v>2</v>
      </c>
      <c r="J19337">
        <v>0</v>
      </c>
      <c r="K19337">
        <v>0</v>
      </c>
      <c r="L19337">
        <v>4</v>
      </c>
      <c r="M19337">
        <v>7</v>
      </c>
      <c r="N19337">
        <v>1670</v>
      </c>
      <c r="O19337">
        <v>0</v>
      </c>
      <c r="P19337">
        <v>1990</v>
      </c>
      <c r="Q19337">
        <v>0</v>
      </c>
      <c r="R19337">
        <v>98042</v>
      </c>
      <c r="S19337">
        <v>47.360399999999998</v>
      </c>
      <c r="T19337">
        <v>-122.089</v>
      </c>
      <c r="U19337">
        <v>1670</v>
      </c>
      <c r="V19337">
        <v>6801</v>
      </c>
    </row>
    <row r="19338" spans="1:22" x14ac:dyDescent="0.3">
      <c r="A19338">
        <v>7702600930</v>
      </c>
      <c r="B19338" t="s">
        <v>169</v>
      </c>
      <c r="C19338" s="1" t="str">
        <f t="shared" si="302"/>
        <v>2014</v>
      </c>
      <c r="D19338">
        <v>400000</v>
      </c>
      <c r="E19338">
        <v>3</v>
      </c>
      <c r="F19338">
        <v>2</v>
      </c>
      <c r="G19338">
        <v>1860</v>
      </c>
      <c r="H19338">
        <v>12944</v>
      </c>
      <c r="I19338">
        <v>1</v>
      </c>
      <c r="J19338">
        <v>0</v>
      </c>
      <c r="K19338">
        <v>0</v>
      </c>
      <c r="L19338">
        <v>3</v>
      </c>
      <c r="M19338">
        <v>9</v>
      </c>
      <c r="N19338">
        <v>1860</v>
      </c>
      <c r="O19338">
        <v>0</v>
      </c>
      <c r="P19338">
        <v>2002</v>
      </c>
      <c r="Q19338">
        <v>0</v>
      </c>
      <c r="R19338">
        <v>98058</v>
      </c>
      <c r="S19338">
        <v>47.4298</v>
      </c>
      <c r="T19338">
        <v>-122.102</v>
      </c>
      <c r="U19338">
        <v>2500</v>
      </c>
      <c r="V19338">
        <v>29279</v>
      </c>
    </row>
    <row r="19339" spans="1:22" x14ac:dyDescent="0.3">
      <c r="A19339">
        <v>3892500150</v>
      </c>
      <c r="B19339" t="s">
        <v>254</v>
      </c>
      <c r="C19339" s="1" t="str">
        <f t="shared" si="302"/>
        <v>2014</v>
      </c>
      <c r="D19339" s="2">
        <v>1550000</v>
      </c>
      <c r="E19339">
        <v>3</v>
      </c>
      <c r="F19339">
        <v>2.5</v>
      </c>
      <c r="G19339">
        <v>4460</v>
      </c>
      <c r="H19339">
        <v>26027</v>
      </c>
      <c r="I19339">
        <v>2</v>
      </c>
      <c r="J19339">
        <v>0</v>
      </c>
      <c r="K19339">
        <v>0</v>
      </c>
      <c r="L19339">
        <v>3</v>
      </c>
      <c r="M19339">
        <v>12</v>
      </c>
      <c r="N19339">
        <v>4460</v>
      </c>
      <c r="O19339">
        <v>0</v>
      </c>
      <c r="P19339">
        <v>1992</v>
      </c>
      <c r="Q19339">
        <v>0</v>
      </c>
      <c r="R19339">
        <v>98033</v>
      </c>
      <c r="S19339">
        <v>47.657299999999999</v>
      </c>
      <c r="T19339">
        <v>-122.173</v>
      </c>
      <c r="U19339">
        <v>3770</v>
      </c>
      <c r="V19339">
        <v>26027</v>
      </c>
    </row>
    <row r="19340" spans="1:22" x14ac:dyDescent="0.3">
      <c r="A19340">
        <v>6021500970</v>
      </c>
      <c r="B19340" t="s">
        <v>33</v>
      </c>
      <c r="C19340" s="1" t="str">
        <f t="shared" si="302"/>
        <v>2014</v>
      </c>
      <c r="D19340">
        <v>345000</v>
      </c>
      <c r="E19340">
        <v>2</v>
      </c>
      <c r="F19340">
        <v>1</v>
      </c>
      <c r="G19340">
        <v>1080</v>
      </c>
      <c r="H19340">
        <v>4000</v>
      </c>
      <c r="I19340">
        <v>1</v>
      </c>
      <c r="J19340">
        <v>0</v>
      </c>
      <c r="K19340">
        <v>0</v>
      </c>
      <c r="L19340">
        <v>3</v>
      </c>
      <c r="M19340">
        <v>7</v>
      </c>
      <c r="N19340">
        <v>1080</v>
      </c>
      <c r="O19340">
        <v>0</v>
      </c>
      <c r="P19340">
        <v>1940</v>
      </c>
      <c r="Q19340">
        <v>0</v>
      </c>
      <c r="R19340">
        <v>98117</v>
      </c>
      <c r="S19340">
        <v>47.690199999999997</v>
      </c>
      <c r="T19340">
        <v>-122.387</v>
      </c>
      <c r="U19340">
        <v>1530</v>
      </c>
      <c r="V19340">
        <v>4240</v>
      </c>
    </row>
    <row r="19341" spans="1:22" x14ac:dyDescent="0.3">
      <c r="A19341">
        <v>6021500970</v>
      </c>
      <c r="B19341" t="s">
        <v>72</v>
      </c>
      <c r="C19341" s="1" t="str">
        <f t="shared" si="302"/>
        <v>2015</v>
      </c>
      <c r="D19341">
        <v>874950</v>
      </c>
      <c r="E19341">
        <v>2</v>
      </c>
      <c r="F19341">
        <v>1</v>
      </c>
      <c r="G19341">
        <v>1080</v>
      </c>
      <c r="H19341">
        <v>4000</v>
      </c>
      <c r="I19341">
        <v>1</v>
      </c>
      <c r="J19341">
        <v>0</v>
      </c>
      <c r="K19341">
        <v>0</v>
      </c>
      <c r="L19341">
        <v>3</v>
      </c>
      <c r="M19341">
        <v>7</v>
      </c>
      <c r="N19341">
        <v>1080</v>
      </c>
      <c r="O19341">
        <v>0</v>
      </c>
      <c r="P19341">
        <v>1940</v>
      </c>
      <c r="Q19341">
        <v>0</v>
      </c>
      <c r="R19341">
        <v>98117</v>
      </c>
      <c r="S19341">
        <v>47.690199999999997</v>
      </c>
      <c r="T19341">
        <v>-122.387</v>
      </c>
      <c r="U19341">
        <v>1530</v>
      </c>
      <c r="V19341">
        <v>4240</v>
      </c>
    </row>
    <row r="19342" spans="1:22" x14ac:dyDescent="0.3">
      <c r="A19342">
        <v>9136100056</v>
      </c>
      <c r="B19342" t="s">
        <v>33</v>
      </c>
      <c r="C19342" s="1" t="str">
        <f t="shared" si="302"/>
        <v>2014</v>
      </c>
      <c r="D19342">
        <v>875000</v>
      </c>
      <c r="E19342">
        <v>3</v>
      </c>
      <c r="F19342">
        <v>2.75</v>
      </c>
      <c r="G19342">
        <v>2280</v>
      </c>
      <c r="H19342">
        <v>4280</v>
      </c>
      <c r="I19342">
        <v>1</v>
      </c>
      <c r="J19342">
        <v>0</v>
      </c>
      <c r="K19342">
        <v>0</v>
      </c>
      <c r="L19342">
        <v>5</v>
      </c>
      <c r="M19342">
        <v>7</v>
      </c>
      <c r="N19342">
        <v>1280</v>
      </c>
      <c r="O19342">
        <v>1000</v>
      </c>
      <c r="P19342">
        <v>1917</v>
      </c>
      <c r="Q19342">
        <v>0</v>
      </c>
      <c r="R19342">
        <v>98103</v>
      </c>
      <c r="S19342">
        <v>47.668500000000002</v>
      </c>
      <c r="T19342">
        <v>-122.33499999999999</v>
      </c>
      <c r="U19342">
        <v>1650</v>
      </c>
      <c r="V19342">
        <v>4280</v>
      </c>
    </row>
    <row r="19343" spans="1:22" x14ac:dyDescent="0.3">
      <c r="A19343">
        <v>205000120</v>
      </c>
      <c r="B19343" t="s">
        <v>260</v>
      </c>
      <c r="C19343" s="1" t="str">
        <f t="shared" si="302"/>
        <v>2015</v>
      </c>
      <c r="D19343">
        <v>628990</v>
      </c>
      <c r="E19343">
        <v>4</v>
      </c>
      <c r="F19343">
        <v>2.5</v>
      </c>
      <c r="G19343">
        <v>2540</v>
      </c>
      <c r="H19343">
        <v>32647</v>
      </c>
      <c r="I19343">
        <v>2</v>
      </c>
      <c r="J19343">
        <v>0</v>
      </c>
      <c r="K19343">
        <v>0</v>
      </c>
      <c r="L19343">
        <v>3</v>
      </c>
      <c r="M19343">
        <v>9</v>
      </c>
      <c r="N19343">
        <v>2540</v>
      </c>
      <c r="O19343">
        <v>0</v>
      </c>
      <c r="P19343">
        <v>1996</v>
      </c>
      <c r="Q19343">
        <v>0</v>
      </c>
      <c r="R19343">
        <v>98053</v>
      </c>
      <c r="S19343">
        <v>47.632399999999997</v>
      </c>
      <c r="T19343">
        <v>-121.988</v>
      </c>
      <c r="U19343">
        <v>2740</v>
      </c>
      <c r="V19343">
        <v>32647</v>
      </c>
    </row>
    <row r="19344" spans="1:22" x14ac:dyDescent="0.3">
      <c r="A19344">
        <v>3019300090</v>
      </c>
      <c r="B19344" t="s">
        <v>114</v>
      </c>
      <c r="C19344" s="1" t="str">
        <f t="shared" si="302"/>
        <v>2014</v>
      </c>
      <c r="D19344">
        <v>535000</v>
      </c>
      <c r="E19344">
        <v>2</v>
      </c>
      <c r="F19344">
        <v>3.5</v>
      </c>
      <c r="G19344">
        <v>2560</v>
      </c>
      <c r="H19344">
        <v>5000</v>
      </c>
      <c r="I19344">
        <v>1</v>
      </c>
      <c r="J19344">
        <v>0</v>
      </c>
      <c r="K19344">
        <v>0</v>
      </c>
      <c r="L19344">
        <v>4</v>
      </c>
      <c r="M19344">
        <v>6</v>
      </c>
      <c r="N19344">
        <v>1280</v>
      </c>
      <c r="O19344">
        <v>1280</v>
      </c>
      <c r="P19344">
        <v>1944</v>
      </c>
      <c r="Q19344">
        <v>0</v>
      </c>
      <c r="R19344">
        <v>98107</v>
      </c>
      <c r="S19344">
        <v>47.668100000000003</v>
      </c>
      <c r="T19344">
        <v>-122.36799999999999</v>
      </c>
      <c r="U19344">
        <v>1390</v>
      </c>
      <c r="V19344">
        <v>4000</v>
      </c>
    </row>
    <row r="19345" spans="1:22" x14ac:dyDescent="0.3">
      <c r="A19345">
        <v>5492200090</v>
      </c>
      <c r="B19345" t="s">
        <v>34</v>
      </c>
      <c r="C19345" s="1" t="str">
        <f t="shared" si="302"/>
        <v>2014</v>
      </c>
      <c r="D19345">
        <v>770126</v>
      </c>
      <c r="E19345">
        <v>4</v>
      </c>
      <c r="F19345">
        <v>2.75</v>
      </c>
      <c r="G19345">
        <v>2390</v>
      </c>
      <c r="H19345">
        <v>9300</v>
      </c>
      <c r="I19345">
        <v>1</v>
      </c>
      <c r="J19345">
        <v>0</v>
      </c>
      <c r="K19345">
        <v>0</v>
      </c>
      <c r="L19345">
        <v>3</v>
      </c>
      <c r="M19345">
        <v>8</v>
      </c>
      <c r="N19345">
        <v>1430</v>
      </c>
      <c r="O19345">
        <v>960</v>
      </c>
      <c r="P19345">
        <v>1979</v>
      </c>
      <c r="Q19345">
        <v>0</v>
      </c>
      <c r="R19345">
        <v>98004</v>
      </c>
      <c r="S19345">
        <v>47.603499999999997</v>
      </c>
      <c r="T19345">
        <v>-122.206</v>
      </c>
      <c r="U19345">
        <v>1910</v>
      </c>
      <c r="V19345">
        <v>9348</v>
      </c>
    </row>
    <row r="19346" spans="1:22" x14ac:dyDescent="0.3">
      <c r="A19346">
        <v>1777600900</v>
      </c>
      <c r="B19346" t="s">
        <v>87</v>
      </c>
      <c r="C19346" s="1" t="str">
        <f t="shared" si="302"/>
        <v>2014</v>
      </c>
      <c r="D19346">
        <v>710000</v>
      </c>
      <c r="E19346">
        <v>4</v>
      </c>
      <c r="F19346">
        <v>2.5</v>
      </c>
      <c r="G19346">
        <v>2870</v>
      </c>
      <c r="H19346">
        <v>8995</v>
      </c>
      <c r="I19346">
        <v>1</v>
      </c>
      <c r="J19346">
        <v>0</v>
      </c>
      <c r="K19346">
        <v>0</v>
      </c>
      <c r="L19346">
        <v>5</v>
      </c>
      <c r="M19346">
        <v>8</v>
      </c>
      <c r="N19346">
        <v>1870</v>
      </c>
      <c r="O19346">
        <v>1000</v>
      </c>
      <c r="P19346">
        <v>1968</v>
      </c>
      <c r="Q19346">
        <v>0</v>
      </c>
      <c r="R19346">
        <v>98006</v>
      </c>
      <c r="S19346">
        <v>47.567799999999998</v>
      </c>
      <c r="T19346">
        <v>-122.128</v>
      </c>
      <c r="U19346">
        <v>2670</v>
      </c>
      <c r="V19346">
        <v>9672</v>
      </c>
    </row>
    <row r="19347" spans="1:22" x14ac:dyDescent="0.3">
      <c r="A19347">
        <v>9297301050</v>
      </c>
      <c r="B19347" t="s">
        <v>98</v>
      </c>
      <c r="C19347" s="1" t="str">
        <f t="shared" si="302"/>
        <v>2014</v>
      </c>
      <c r="D19347">
        <v>465000</v>
      </c>
      <c r="E19347">
        <v>3</v>
      </c>
      <c r="F19347">
        <v>1.75</v>
      </c>
      <c r="G19347">
        <v>1510</v>
      </c>
      <c r="H19347">
        <v>4800</v>
      </c>
      <c r="I19347">
        <v>1</v>
      </c>
      <c r="J19347">
        <v>0</v>
      </c>
      <c r="K19347">
        <v>2</v>
      </c>
      <c r="L19347">
        <v>3</v>
      </c>
      <c r="M19347">
        <v>7</v>
      </c>
      <c r="N19347">
        <v>860</v>
      </c>
      <c r="O19347">
        <v>650</v>
      </c>
      <c r="P19347">
        <v>1925</v>
      </c>
      <c r="Q19347">
        <v>2011</v>
      </c>
      <c r="R19347">
        <v>98126</v>
      </c>
      <c r="S19347">
        <v>47.566699999999997</v>
      </c>
      <c r="T19347">
        <v>-122.372</v>
      </c>
      <c r="U19347">
        <v>1510</v>
      </c>
      <c r="V19347">
        <v>4800</v>
      </c>
    </row>
    <row r="19348" spans="1:22" x14ac:dyDescent="0.3">
      <c r="A19348">
        <v>5745600040</v>
      </c>
      <c r="B19348" t="s">
        <v>198</v>
      </c>
      <c r="C19348" s="1" t="str">
        <f t="shared" si="302"/>
        <v>2014</v>
      </c>
      <c r="D19348">
        <v>359000</v>
      </c>
      <c r="E19348">
        <v>3</v>
      </c>
      <c r="F19348">
        <v>1.75</v>
      </c>
      <c r="G19348">
        <v>2200</v>
      </c>
      <c r="H19348">
        <v>11520</v>
      </c>
      <c r="I19348">
        <v>1</v>
      </c>
      <c r="J19348">
        <v>0</v>
      </c>
      <c r="K19348">
        <v>0</v>
      </c>
      <c r="L19348">
        <v>4</v>
      </c>
      <c r="M19348">
        <v>7</v>
      </c>
      <c r="N19348">
        <v>2200</v>
      </c>
      <c r="O19348">
        <v>0</v>
      </c>
      <c r="P19348">
        <v>1952</v>
      </c>
      <c r="Q19348">
        <v>0</v>
      </c>
      <c r="R19348">
        <v>98133</v>
      </c>
      <c r="S19348">
        <v>47.765900000000002</v>
      </c>
      <c r="T19348">
        <v>-122.34099999999999</v>
      </c>
      <c r="U19348">
        <v>1690</v>
      </c>
      <c r="V19348">
        <v>8038</v>
      </c>
    </row>
    <row r="19349" spans="1:22" x14ac:dyDescent="0.3">
      <c r="A19349">
        <v>2114700090</v>
      </c>
      <c r="B19349" t="s">
        <v>369</v>
      </c>
      <c r="C19349" s="1" t="str">
        <f t="shared" si="302"/>
        <v>2015</v>
      </c>
      <c r="D19349">
        <v>151000</v>
      </c>
      <c r="E19349">
        <v>2</v>
      </c>
      <c r="F19349">
        <v>0.75</v>
      </c>
      <c r="G19349">
        <v>720</v>
      </c>
      <c r="H19349">
        <v>5040</v>
      </c>
      <c r="I19349">
        <v>1</v>
      </c>
      <c r="J19349">
        <v>0</v>
      </c>
      <c r="K19349">
        <v>0</v>
      </c>
      <c r="L19349">
        <v>3</v>
      </c>
      <c r="M19349">
        <v>4</v>
      </c>
      <c r="N19349">
        <v>720</v>
      </c>
      <c r="O19349">
        <v>0</v>
      </c>
      <c r="P19349">
        <v>1949</v>
      </c>
      <c r="Q19349">
        <v>0</v>
      </c>
      <c r="R19349">
        <v>98106</v>
      </c>
      <c r="S19349">
        <v>47.532299999999999</v>
      </c>
      <c r="T19349">
        <v>-122.34699999999999</v>
      </c>
      <c r="U19349">
        <v>1290</v>
      </c>
      <c r="V19349">
        <v>4120</v>
      </c>
    </row>
    <row r="19350" spans="1:22" x14ac:dyDescent="0.3">
      <c r="A19350">
        <v>2597530650</v>
      </c>
      <c r="B19350" t="s">
        <v>271</v>
      </c>
      <c r="C19350" s="1" t="str">
        <f t="shared" si="302"/>
        <v>2014</v>
      </c>
      <c r="D19350">
        <v>820000</v>
      </c>
      <c r="E19350">
        <v>3</v>
      </c>
      <c r="F19350">
        <v>2.5</v>
      </c>
      <c r="G19350">
        <v>2970</v>
      </c>
      <c r="H19350">
        <v>9600</v>
      </c>
      <c r="I19350">
        <v>2</v>
      </c>
      <c r="J19350">
        <v>0</v>
      </c>
      <c r="K19350">
        <v>0</v>
      </c>
      <c r="L19350">
        <v>3</v>
      </c>
      <c r="M19350">
        <v>9</v>
      </c>
      <c r="N19350">
        <v>2970</v>
      </c>
      <c r="O19350">
        <v>0</v>
      </c>
      <c r="P19350">
        <v>1994</v>
      </c>
      <c r="Q19350">
        <v>0</v>
      </c>
      <c r="R19350">
        <v>98006</v>
      </c>
      <c r="S19350">
        <v>47.542200000000001</v>
      </c>
      <c r="T19350">
        <v>-122.13200000000001</v>
      </c>
      <c r="U19350">
        <v>2970</v>
      </c>
      <c r="V19350">
        <v>9707</v>
      </c>
    </row>
    <row r="19351" spans="1:22" x14ac:dyDescent="0.3">
      <c r="A19351">
        <v>1099600620</v>
      </c>
      <c r="B19351" t="s">
        <v>226</v>
      </c>
      <c r="C19351" s="1" t="str">
        <f t="shared" si="302"/>
        <v>2015</v>
      </c>
      <c r="D19351">
        <v>160000</v>
      </c>
      <c r="E19351">
        <v>3</v>
      </c>
      <c r="F19351">
        <v>1.5</v>
      </c>
      <c r="G19351">
        <v>960</v>
      </c>
      <c r="H19351">
        <v>6497</v>
      </c>
      <c r="I19351">
        <v>1</v>
      </c>
      <c r="J19351">
        <v>0</v>
      </c>
      <c r="K19351">
        <v>0</v>
      </c>
      <c r="L19351">
        <v>4</v>
      </c>
      <c r="M19351">
        <v>7</v>
      </c>
      <c r="N19351">
        <v>960</v>
      </c>
      <c r="O19351">
        <v>0</v>
      </c>
      <c r="P19351">
        <v>1970</v>
      </c>
      <c r="Q19351">
        <v>0</v>
      </c>
      <c r="R19351">
        <v>98023</v>
      </c>
      <c r="S19351">
        <v>47.3018</v>
      </c>
      <c r="T19351">
        <v>-122.378</v>
      </c>
      <c r="U19351">
        <v>1160</v>
      </c>
      <c r="V19351">
        <v>7080</v>
      </c>
    </row>
    <row r="19352" spans="1:22" x14ac:dyDescent="0.3">
      <c r="A19352">
        <v>3693901720</v>
      </c>
      <c r="B19352" t="s">
        <v>184</v>
      </c>
      <c r="C19352" s="1" t="str">
        <f t="shared" si="302"/>
        <v>2014</v>
      </c>
      <c r="D19352">
        <v>535000</v>
      </c>
      <c r="E19352">
        <v>4</v>
      </c>
      <c r="F19352">
        <v>1.75</v>
      </c>
      <c r="G19352">
        <v>1420</v>
      </c>
      <c r="H19352">
        <v>5000</v>
      </c>
      <c r="I19352">
        <v>1.5</v>
      </c>
      <c r="J19352">
        <v>0</v>
      </c>
      <c r="K19352">
        <v>0</v>
      </c>
      <c r="L19352">
        <v>4</v>
      </c>
      <c r="M19352">
        <v>7</v>
      </c>
      <c r="N19352">
        <v>1420</v>
      </c>
      <c r="O19352">
        <v>0</v>
      </c>
      <c r="P19352">
        <v>1945</v>
      </c>
      <c r="Q19352">
        <v>0</v>
      </c>
      <c r="R19352">
        <v>98117</v>
      </c>
      <c r="S19352">
        <v>47.677100000000003</v>
      </c>
      <c r="T19352">
        <v>-122.39700000000001</v>
      </c>
      <c r="U19352">
        <v>1490</v>
      </c>
      <c r="V19352">
        <v>5000</v>
      </c>
    </row>
    <row r="19353" spans="1:22" x14ac:dyDescent="0.3">
      <c r="A19353">
        <v>7417100123</v>
      </c>
      <c r="B19353" t="s">
        <v>227</v>
      </c>
      <c r="C19353" s="1" t="str">
        <f t="shared" si="302"/>
        <v>2015</v>
      </c>
      <c r="D19353">
        <v>365000</v>
      </c>
      <c r="E19353">
        <v>3</v>
      </c>
      <c r="F19353">
        <v>2.25</v>
      </c>
      <c r="G19353">
        <v>1800</v>
      </c>
      <c r="H19353">
        <v>9010</v>
      </c>
      <c r="I19353">
        <v>1</v>
      </c>
      <c r="J19353">
        <v>0</v>
      </c>
      <c r="K19353">
        <v>0</v>
      </c>
      <c r="L19353">
        <v>3</v>
      </c>
      <c r="M19353">
        <v>7</v>
      </c>
      <c r="N19353">
        <v>1300</v>
      </c>
      <c r="O19353">
        <v>500</v>
      </c>
      <c r="P19353">
        <v>1975</v>
      </c>
      <c r="Q19353">
        <v>0</v>
      </c>
      <c r="R19353">
        <v>98155</v>
      </c>
      <c r="S19353">
        <v>47.772199999999998</v>
      </c>
      <c r="T19353">
        <v>-122.312</v>
      </c>
      <c r="U19353">
        <v>1950</v>
      </c>
      <c r="V19353">
        <v>10240</v>
      </c>
    </row>
    <row r="19354" spans="1:22" x14ac:dyDescent="0.3">
      <c r="A19354">
        <v>8691410730</v>
      </c>
      <c r="B19354" t="s">
        <v>294</v>
      </c>
      <c r="C19354" s="1" t="str">
        <f t="shared" si="302"/>
        <v>2015</v>
      </c>
      <c r="D19354">
        <v>708000</v>
      </c>
      <c r="E19354">
        <v>4</v>
      </c>
      <c r="F19354">
        <v>2.5</v>
      </c>
      <c r="G19354">
        <v>3090</v>
      </c>
      <c r="H19354">
        <v>5600</v>
      </c>
      <c r="I19354">
        <v>2</v>
      </c>
      <c r="J19354">
        <v>0</v>
      </c>
      <c r="K19354">
        <v>0</v>
      </c>
      <c r="L19354">
        <v>3</v>
      </c>
      <c r="M19354">
        <v>9</v>
      </c>
      <c r="N19354">
        <v>3090</v>
      </c>
      <c r="O19354">
        <v>0</v>
      </c>
      <c r="P19354">
        <v>2005</v>
      </c>
      <c r="Q19354">
        <v>0</v>
      </c>
      <c r="R19354">
        <v>98075</v>
      </c>
      <c r="S19354">
        <v>47.597000000000001</v>
      </c>
      <c r="T19354">
        <v>-121.979</v>
      </c>
      <c r="U19354">
        <v>3080</v>
      </c>
      <c r="V19354">
        <v>5788</v>
      </c>
    </row>
    <row r="19355" spans="1:22" x14ac:dyDescent="0.3">
      <c r="A19355">
        <v>3832300090</v>
      </c>
      <c r="B19355" t="s">
        <v>155</v>
      </c>
      <c r="C19355" s="1" t="str">
        <f t="shared" si="302"/>
        <v>2014</v>
      </c>
      <c r="D19355">
        <v>215000</v>
      </c>
      <c r="E19355">
        <v>3</v>
      </c>
      <c r="F19355">
        <v>1</v>
      </c>
      <c r="G19355">
        <v>1200</v>
      </c>
      <c r="H19355">
        <v>7280</v>
      </c>
      <c r="I19355">
        <v>1</v>
      </c>
      <c r="J19355">
        <v>0</v>
      </c>
      <c r="K19355">
        <v>0</v>
      </c>
      <c r="L19355">
        <v>4</v>
      </c>
      <c r="M19355">
        <v>7</v>
      </c>
      <c r="N19355">
        <v>1200</v>
      </c>
      <c r="O19355">
        <v>0</v>
      </c>
      <c r="P19355">
        <v>1967</v>
      </c>
      <c r="Q19355">
        <v>0</v>
      </c>
      <c r="R19355">
        <v>98032</v>
      </c>
      <c r="S19355">
        <v>47.372399999999999</v>
      </c>
      <c r="T19355">
        <v>-122.277</v>
      </c>
      <c r="U19355">
        <v>1200</v>
      </c>
      <c r="V19355">
        <v>8400</v>
      </c>
    </row>
    <row r="19356" spans="1:22" x14ac:dyDescent="0.3">
      <c r="A19356">
        <v>2525049113</v>
      </c>
      <c r="B19356" t="s">
        <v>103</v>
      </c>
      <c r="C19356" s="1" t="str">
        <f t="shared" si="302"/>
        <v>2014</v>
      </c>
      <c r="D19356" s="2">
        <v>1950000</v>
      </c>
      <c r="E19356">
        <v>4</v>
      </c>
      <c r="F19356">
        <v>3.5</v>
      </c>
      <c r="G19356">
        <v>4065</v>
      </c>
      <c r="H19356">
        <v>18713</v>
      </c>
      <c r="I19356">
        <v>2</v>
      </c>
      <c r="J19356">
        <v>0</v>
      </c>
      <c r="K19356">
        <v>0</v>
      </c>
      <c r="L19356">
        <v>4</v>
      </c>
      <c r="M19356">
        <v>10</v>
      </c>
      <c r="N19356">
        <v>4065</v>
      </c>
      <c r="O19356">
        <v>0</v>
      </c>
      <c r="P19356">
        <v>1987</v>
      </c>
      <c r="Q19356">
        <v>0</v>
      </c>
      <c r="R19356">
        <v>98039</v>
      </c>
      <c r="S19356">
        <v>47.620899999999999</v>
      </c>
      <c r="T19356">
        <v>-122.23699999999999</v>
      </c>
      <c r="U19356">
        <v>3070</v>
      </c>
      <c r="V19356">
        <v>18713</v>
      </c>
    </row>
    <row r="19357" spans="1:22" x14ac:dyDescent="0.3">
      <c r="A19357">
        <v>1523059103</v>
      </c>
      <c r="B19357" t="s">
        <v>282</v>
      </c>
      <c r="C19357" s="1" t="str">
        <f t="shared" si="302"/>
        <v>2014</v>
      </c>
      <c r="D19357">
        <v>390000</v>
      </c>
      <c r="E19357">
        <v>4</v>
      </c>
      <c r="F19357">
        <v>2.5</v>
      </c>
      <c r="G19357">
        <v>2570</v>
      </c>
      <c r="H19357">
        <v>22215</v>
      </c>
      <c r="I19357">
        <v>2</v>
      </c>
      <c r="J19357">
        <v>0</v>
      </c>
      <c r="K19357">
        <v>0</v>
      </c>
      <c r="L19357">
        <v>5</v>
      </c>
      <c r="M19357">
        <v>7</v>
      </c>
      <c r="N19357">
        <v>2570</v>
      </c>
      <c r="O19357">
        <v>0</v>
      </c>
      <c r="P19357">
        <v>1958</v>
      </c>
      <c r="Q19357">
        <v>0</v>
      </c>
      <c r="R19357">
        <v>98059</v>
      </c>
      <c r="S19357">
        <v>47.4833</v>
      </c>
      <c r="T19357">
        <v>-122.157</v>
      </c>
      <c r="U19357">
        <v>2460</v>
      </c>
      <c r="V19357">
        <v>6533</v>
      </c>
    </row>
    <row r="19358" spans="1:22" x14ac:dyDescent="0.3">
      <c r="A19358">
        <v>3187600100</v>
      </c>
      <c r="B19358" t="s">
        <v>191</v>
      </c>
      <c r="C19358" s="1" t="str">
        <f t="shared" si="302"/>
        <v>2014</v>
      </c>
      <c r="D19358">
        <v>570000</v>
      </c>
      <c r="E19358">
        <v>3</v>
      </c>
      <c r="F19358">
        <v>2</v>
      </c>
      <c r="G19358">
        <v>1530</v>
      </c>
      <c r="H19358">
        <v>5401</v>
      </c>
      <c r="I19358">
        <v>1</v>
      </c>
      <c r="J19358">
        <v>0</v>
      </c>
      <c r="K19358">
        <v>0</v>
      </c>
      <c r="L19358">
        <v>4</v>
      </c>
      <c r="M19358">
        <v>7</v>
      </c>
      <c r="N19358">
        <v>1530</v>
      </c>
      <c r="O19358">
        <v>0</v>
      </c>
      <c r="P19358">
        <v>1937</v>
      </c>
      <c r="Q19358">
        <v>0</v>
      </c>
      <c r="R19358">
        <v>98115</v>
      </c>
      <c r="S19358">
        <v>47.686</v>
      </c>
      <c r="T19358">
        <v>-122.304</v>
      </c>
      <c r="U19358">
        <v>1640</v>
      </c>
      <c r="V19358">
        <v>5467</v>
      </c>
    </row>
    <row r="19359" spans="1:22" x14ac:dyDescent="0.3">
      <c r="A19359">
        <v>1628700107</v>
      </c>
      <c r="B19359" t="s">
        <v>134</v>
      </c>
      <c r="C19359" s="1" t="str">
        <f t="shared" si="302"/>
        <v>2014</v>
      </c>
      <c r="D19359">
        <v>383000</v>
      </c>
      <c r="E19359">
        <v>3</v>
      </c>
      <c r="F19359">
        <v>1.75</v>
      </c>
      <c r="G19359">
        <v>1500</v>
      </c>
      <c r="H19359">
        <v>13430</v>
      </c>
      <c r="I19359">
        <v>1</v>
      </c>
      <c r="J19359">
        <v>0</v>
      </c>
      <c r="K19359">
        <v>0</v>
      </c>
      <c r="L19359">
        <v>3</v>
      </c>
      <c r="M19359">
        <v>7</v>
      </c>
      <c r="N19359">
        <v>1500</v>
      </c>
      <c r="O19359">
        <v>0</v>
      </c>
      <c r="P19359">
        <v>1977</v>
      </c>
      <c r="Q19359">
        <v>0</v>
      </c>
      <c r="R19359">
        <v>98072</v>
      </c>
      <c r="S19359">
        <v>47.752699999999997</v>
      </c>
      <c r="T19359">
        <v>-122.08199999999999</v>
      </c>
      <c r="U19359">
        <v>1500</v>
      </c>
      <c r="V19359">
        <v>13430</v>
      </c>
    </row>
    <row r="19360" spans="1:22" x14ac:dyDescent="0.3">
      <c r="A19360">
        <v>1152700120</v>
      </c>
      <c r="B19360" t="s">
        <v>138</v>
      </c>
      <c r="C19360" s="1" t="str">
        <f t="shared" si="302"/>
        <v>2015</v>
      </c>
      <c r="D19360">
        <v>370000</v>
      </c>
      <c r="E19360">
        <v>4</v>
      </c>
      <c r="F19360">
        <v>3</v>
      </c>
      <c r="G19360">
        <v>2490</v>
      </c>
      <c r="H19360">
        <v>5706</v>
      </c>
      <c r="I19360">
        <v>2</v>
      </c>
      <c r="J19360">
        <v>0</v>
      </c>
      <c r="K19360">
        <v>0</v>
      </c>
      <c r="L19360">
        <v>3</v>
      </c>
      <c r="M19360">
        <v>9</v>
      </c>
      <c r="N19360">
        <v>2490</v>
      </c>
      <c r="O19360">
        <v>0</v>
      </c>
      <c r="P19360">
        <v>2005</v>
      </c>
      <c r="Q19360">
        <v>0</v>
      </c>
      <c r="R19360">
        <v>98042</v>
      </c>
      <c r="S19360">
        <v>47.350900000000003</v>
      </c>
      <c r="T19360">
        <v>-122.16500000000001</v>
      </c>
      <c r="U19360">
        <v>2650</v>
      </c>
      <c r="V19360">
        <v>5880</v>
      </c>
    </row>
    <row r="19361" spans="1:22" x14ac:dyDescent="0.3">
      <c r="A19361">
        <v>808300180</v>
      </c>
      <c r="B19361" t="s">
        <v>194</v>
      </c>
      <c r="C19361" s="1" t="str">
        <f t="shared" si="302"/>
        <v>2015</v>
      </c>
      <c r="D19361">
        <v>454000</v>
      </c>
      <c r="E19361">
        <v>4</v>
      </c>
      <c r="F19361">
        <v>2.5</v>
      </c>
      <c r="G19361">
        <v>3040</v>
      </c>
      <c r="H19361">
        <v>12522</v>
      </c>
      <c r="I19361">
        <v>2</v>
      </c>
      <c r="J19361">
        <v>0</v>
      </c>
      <c r="K19361">
        <v>0</v>
      </c>
      <c r="L19361">
        <v>3</v>
      </c>
      <c r="M19361">
        <v>7</v>
      </c>
      <c r="N19361">
        <v>3040</v>
      </c>
      <c r="O19361">
        <v>0</v>
      </c>
      <c r="P19361">
        <v>2000</v>
      </c>
      <c r="Q19361">
        <v>0</v>
      </c>
      <c r="R19361">
        <v>98019</v>
      </c>
      <c r="S19361">
        <v>47.724699999999999</v>
      </c>
      <c r="T19361">
        <v>-121.959</v>
      </c>
      <c r="U19361">
        <v>2490</v>
      </c>
      <c r="V19361">
        <v>9742</v>
      </c>
    </row>
    <row r="19362" spans="1:22" x14ac:dyDescent="0.3">
      <c r="A19362">
        <v>3585300194</v>
      </c>
      <c r="B19362" t="s">
        <v>149</v>
      </c>
      <c r="C19362" s="1" t="str">
        <f t="shared" si="302"/>
        <v>2015</v>
      </c>
      <c r="D19362" s="2">
        <v>1400000</v>
      </c>
      <c r="E19362">
        <v>5</v>
      </c>
      <c r="F19362">
        <v>3.25</v>
      </c>
      <c r="G19362">
        <v>4140</v>
      </c>
      <c r="H19362">
        <v>32700</v>
      </c>
      <c r="I19362">
        <v>1</v>
      </c>
      <c r="J19362">
        <v>0</v>
      </c>
      <c r="K19362">
        <v>4</v>
      </c>
      <c r="L19362">
        <v>3</v>
      </c>
      <c r="M19362">
        <v>10</v>
      </c>
      <c r="N19362">
        <v>2190</v>
      </c>
      <c r="O19362">
        <v>1950</v>
      </c>
      <c r="P19362">
        <v>1973</v>
      </c>
      <c r="Q19362">
        <v>0</v>
      </c>
      <c r="R19362">
        <v>98177</v>
      </c>
      <c r="S19362">
        <v>47.763300000000001</v>
      </c>
      <c r="T19362">
        <v>-122.369</v>
      </c>
      <c r="U19362">
        <v>3220</v>
      </c>
      <c r="V19362">
        <v>22077</v>
      </c>
    </row>
    <row r="19363" spans="1:22" x14ac:dyDescent="0.3">
      <c r="A19363">
        <v>3342700610</v>
      </c>
      <c r="B19363" t="s">
        <v>141</v>
      </c>
      <c r="C19363" s="1" t="str">
        <f t="shared" si="302"/>
        <v>2014</v>
      </c>
      <c r="D19363">
        <v>371000</v>
      </c>
      <c r="E19363">
        <v>4</v>
      </c>
      <c r="F19363">
        <v>1.75</v>
      </c>
      <c r="G19363">
        <v>1690</v>
      </c>
      <c r="H19363">
        <v>10854</v>
      </c>
      <c r="I19363">
        <v>1</v>
      </c>
      <c r="J19363">
        <v>0</v>
      </c>
      <c r="K19363">
        <v>0</v>
      </c>
      <c r="L19363">
        <v>3</v>
      </c>
      <c r="M19363">
        <v>7</v>
      </c>
      <c r="N19363">
        <v>1690</v>
      </c>
      <c r="O19363">
        <v>0</v>
      </c>
      <c r="P19363">
        <v>1977</v>
      </c>
      <c r="Q19363">
        <v>0</v>
      </c>
      <c r="R19363">
        <v>98056</v>
      </c>
      <c r="S19363">
        <v>47.524099999999997</v>
      </c>
      <c r="T19363">
        <v>-122.199</v>
      </c>
      <c r="U19363">
        <v>2390</v>
      </c>
      <c r="V19363">
        <v>7000</v>
      </c>
    </row>
    <row r="19364" spans="1:22" x14ac:dyDescent="0.3">
      <c r="A19364">
        <v>7376300085</v>
      </c>
      <c r="B19364" t="s">
        <v>203</v>
      </c>
      <c r="C19364" s="1" t="str">
        <f t="shared" si="302"/>
        <v>2015</v>
      </c>
      <c r="D19364">
        <v>530000</v>
      </c>
      <c r="E19364">
        <v>3</v>
      </c>
      <c r="F19364">
        <v>1.75</v>
      </c>
      <c r="G19364">
        <v>1430</v>
      </c>
      <c r="H19364">
        <v>10350</v>
      </c>
      <c r="I19364">
        <v>1</v>
      </c>
      <c r="J19364">
        <v>0</v>
      </c>
      <c r="K19364">
        <v>0</v>
      </c>
      <c r="L19364">
        <v>3</v>
      </c>
      <c r="M19364">
        <v>7</v>
      </c>
      <c r="N19364">
        <v>1430</v>
      </c>
      <c r="O19364">
        <v>0</v>
      </c>
      <c r="P19364">
        <v>1959</v>
      </c>
      <c r="Q19364">
        <v>0</v>
      </c>
      <c r="R19364">
        <v>98008</v>
      </c>
      <c r="S19364">
        <v>47.635300000000001</v>
      </c>
      <c r="T19364">
        <v>-122.123</v>
      </c>
      <c r="U19364">
        <v>1890</v>
      </c>
      <c r="V19364">
        <v>10350</v>
      </c>
    </row>
    <row r="19365" spans="1:22" x14ac:dyDescent="0.3">
      <c r="A19365">
        <v>6204000040</v>
      </c>
      <c r="B19365" t="s">
        <v>86</v>
      </c>
      <c r="C19365" s="1" t="str">
        <f t="shared" si="302"/>
        <v>2014</v>
      </c>
      <c r="D19365">
        <v>608000</v>
      </c>
      <c r="E19365">
        <v>4</v>
      </c>
      <c r="F19365">
        <v>2.75</v>
      </c>
      <c r="G19365">
        <v>2490</v>
      </c>
      <c r="H19365">
        <v>9714</v>
      </c>
      <c r="I19365">
        <v>1</v>
      </c>
      <c r="J19365">
        <v>0</v>
      </c>
      <c r="K19365">
        <v>0</v>
      </c>
      <c r="L19365">
        <v>4</v>
      </c>
      <c r="M19365">
        <v>8</v>
      </c>
      <c r="N19365">
        <v>1400</v>
      </c>
      <c r="O19365">
        <v>1090</v>
      </c>
      <c r="P19365">
        <v>1983</v>
      </c>
      <c r="Q19365">
        <v>0</v>
      </c>
      <c r="R19365">
        <v>98011</v>
      </c>
      <c r="S19365">
        <v>47.749600000000001</v>
      </c>
      <c r="T19365">
        <v>-122.20099999999999</v>
      </c>
      <c r="U19365">
        <v>2060</v>
      </c>
      <c r="V19365">
        <v>15300</v>
      </c>
    </row>
    <row r="19366" spans="1:22" x14ac:dyDescent="0.3">
      <c r="A19366">
        <v>3992700475</v>
      </c>
      <c r="B19366" t="s">
        <v>165</v>
      </c>
      <c r="C19366" s="1" t="str">
        <f t="shared" si="302"/>
        <v>2014</v>
      </c>
      <c r="D19366">
        <v>450000</v>
      </c>
      <c r="E19366">
        <v>3</v>
      </c>
      <c r="F19366">
        <v>1.75</v>
      </c>
      <c r="G19366">
        <v>1350</v>
      </c>
      <c r="H19366">
        <v>7200</v>
      </c>
      <c r="I19366">
        <v>1</v>
      </c>
      <c r="J19366">
        <v>0</v>
      </c>
      <c r="K19366">
        <v>0</v>
      </c>
      <c r="L19366">
        <v>5</v>
      </c>
      <c r="M19366">
        <v>7</v>
      </c>
      <c r="N19366">
        <v>1350</v>
      </c>
      <c r="O19366">
        <v>0</v>
      </c>
      <c r="P19366">
        <v>1954</v>
      </c>
      <c r="Q19366">
        <v>0</v>
      </c>
      <c r="R19366">
        <v>98125</v>
      </c>
      <c r="S19366">
        <v>47.713000000000001</v>
      </c>
      <c r="T19366">
        <v>-122.28400000000001</v>
      </c>
      <c r="U19366">
        <v>1100</v>
      </c>
      <c r="V19366">
        <v>7200</v>
      </c>
    </row>
    <row r="19367" spans="1:22" x14ac:dyDescent="0.3">
      <c r="A19367">
        <v>9510920120</v>
      </c>
      <c r="B19367" t="s">
        <v>239</v>
      </c>
      <c r="C19367" s="1" t="str">
        <f t="shared" si="302"/>
        <v>2014</v>
      </c>
      <c r="D19367">
        <v>780000</v>
      </c>
      <c r="E19367">
        <v>4</v>
      </c>
      <c r="F19367">
        <v>2.5</v>
      </c>
      <c r="G19367">
        <v>3140</v>
      </c>
      <c r="H19367">
        <v>14421</v>
      </c>
      <c r="I19367">
        <v>2</v>
      </c>
      <c r="J19367">
        <v>0</v>
      </c>
      <c r="K19367">
        <v>0</v>
      </c>
      <c r="L19367">
        <v>3</v>
      </c>
      <c r="M19367">
        <v>10</v>
      </c>
      <c r="N19367">
        <v>3140</v>
      </c>
      <c r="O19367">
        <v>0</v>
      </c>
      <c r="P19367">
        <v>1994</v>
      </c>
      <c r="Q19367">
        <v>0</v>
      </c>
      <c r="R19367">
        <v>98075</v>
      </c>
      <c r="S19367">
        <v>47.594299999999997</v>
      </c>
      <c r="T19367">
        <v>-122.018</v>
      </c>
      <c r="U19367">
        <v>3140</v>
      </c>
      <c r="V19367">
        <v>17417</v>
      </c>
    </row>
    <row r="19368" spans="1:22" x14ac:dyDescent="0.3">
      <c r="A19368">
        <v>9485920120</v>
      </c>
      <c r="B19368" t="s">
        <v>195</v>
      </c>
      <c r="C19368" s="1" t="str">
        <f t="shared" si="302"/>
        <v>2014</v>
      </c>
      <c r="D19368">
        <v>290000</v>
      </c>
      <c r="E19368">
        <v>4</v>
      </c>
      <c r="F19368">
        <v>2.5</v>
      </c>
      <c r="G19368">
        <v>2340</v>
      </c>
      <c r="H19368">
        <v>52272</v>
      </c>
      <c r="I19368">
        <v>2</v>
      </c>
      <c r="J19368">
        <v>0</v>
      </c>
      <c r="K19368">
        <v>0</v>
      </c>
      <c r="L19368">
        <v>2</v>
      </c>
      <c r="M19368">
        <v>8</v>
      </c>
      <c r="N19368">
        <v>2340</v>
      </c>
      <c r="O19368">
        <v>0</v>
      </c>
      <c r="P19368">
        <v>1978</v>
      </c>
      <c r="Q19368">
        <v>0</v>
      </c>
      <c r="R19368">
        <v>98042</v>
      </c>
      <c r="S19368">
        <v>47.346800000000002</v>
      </c>
      <c r="T19368">
        <v>-122.09099999999999</v>
      </c>
      <c r="U19368">
        <v>2480</v>
      </c>
      <c r="V19368">
        <v>40500</v>
      </c>
    </row>
    <row r="19369" spans="1:22" x14ac:dyDescent="0.3">
      <c r="A19369">
        <v>1685200110</v>
      </c>
      <c r="B19369" t="s">
        <v>66</v>
      </c>
      <c r="C19369" s="1" t="str">
        <f t="shared" si="302"/>
        <v>2014</v>
      </c>
      <c r="D19369">
        <v>225000</v>
      </c>
      <c r="E19369">
        <v>3</v>
      </c>
      <c r="F19369">
        <v>1.75</v>
      </c>
      <c r="G19369">
        <v>1610</v>
      </c>
      <c r="H19369">
        <v>14182</v>
      </c>
      <c r="I19369">
        <v>1</v>
      </c>
      <c r="J19369">
        <v>0</v>
      </c>
      <c r="K19369">
        <v>0</v>
      </c>
      <c r="L19369">
        <v>4</v>
      </c>
      <c r="M19369">
        <v>7</v>
      </c>
      <c r="N19369">
        <v>1100</v>
      </c>
      <c r="O19369">
        <v>510</v>
      </c>
      <c r="P19369">
        <v>1978</v>
      </c>
      <c r="Q19369">
        <v>0</v>
      </c>
      <c r="R19369">
        <v>98092</v>
      </c>
      <c r="S19369">
        <v>47.317399999999999</v>
      </c>
      <c r="T19369">
        <v>-122.18</v>
      </c>
      <c r="U19369">
        <v>1510</v>
      </c>
      <c r="V19369">
        <v>8400</v>
      </c>
    </row>
    <row r="19370" spans="1:22" x14ac:dyDescent="0.3">
      <c r="A19370">
        <v>7574910650</v>
      </c>
      <c r="B19370" t="s">
        <v>237</v>
      </c>
      <c r="C19370" s="1" t="str">
        <f t="shared" si="302"/>
        <v>2014</v>
      </c>
      <c r="D19370">
        <v>805000</v>
      </c>
      <c r="E19370">
        <v>4</v>
      </c>
      <c r="F19370">
        <v>2.5</v>
      </c>
      <c r="G19370">
        <v>3320</v>
      </c>
      <c r="H19370">
        <v>38032</v>
      </c>
      <c r="I19370">
        <v>2</v>
      </c>
      <c r="J19370">
        <v>0</v>
      </c>
      <c r="K19370">
        <v>0</v>
      </c>
      <c r="L19370">
        <v>4</v>
      </c>
      <c r="M19370">
        <v>10</v>
      </c>
      <c r="N19370">
        <v>3320</v>
      </c>
      <c r="O19370">
        <v>0</v>
      </c>
      <c r="P19370">
        <v>1991</v>
      </c>
      <c r="Q19370">
        <v>0</v>
      </c>
      <c r="R19370">
        <v>98077</v>
      </c>
      <c r="S19370">
        <v>47.747799999999998</v>
      </c>
      <c r="T19370">
        <v>-122.036</v>
      </c>
      <c r="U19370">
        <v>3270</v>
      </c>
      <c r="V19370">
        <v>37804</v>
      </c>
    </row>
    <row r="19371" spans="1:22" x14ac:dyDescent="0.3">
      <c r="A19371">
        <v>4178600040</v>
      </c>
      <c r="B19371" t="s">
        <v>72</v>
      </c>
      <c r="C19371" s="1" t="str">
        <f t="shared" si="302"/>
        <v>2015</v>
      </c>
      <c r="D19371">
        <v>660000</v>
      </c>
      <c r="E19371">
        <v>3</v>
      </c>
      <c r="F19371">
        <v>2.5</v>
      </c>
      <c r="G19371">
        <v>2390</v>
      </c>
      <c r="H19371">
        <v>15669</v>
      </c>
      <c r="I19371">
        <v>2</v>
      </c>
      <c r="J19371">
        <v>0</v>
      </c>
      <c r="K19371">
        <v>0</v>
      </c>
      <c r="L19371">
        <v>3</v>
      </c>
      <c r="M19371">
        <v>9</v>
      </c>
      <c r="N19371">
        <v>2390</v>
      </c>
      <c r="O19371">
        <v>0</v>
      </c>
      <c r="P19371">
        <v>1991</v>
      </c>
      <c r="Q19371">
        <v>0</v>
      </c>
      <c r="R19371">
        <v>98011</v>
      </c>
      <c r="S19371">
        <v>47.744599999999998</v>
      </c>
      <c r="T19371">
        <v>-122.193</v>
      </c>
      <c r="U19371">
        <v>2640</v>
      </c>
      <c r="V19371">
        <v>12500</v>
      </c>
    </row>
    <row r="19372" spans="1:22" x14ac:dyDescent="0.3">
      <c r="A19372">
        <v>3793700210</v>
      </c>
      <c r="B19372" t="s">
        <v>52</v>
      </c>
      <c r="C19372" s="1" t="str">
        <f t="shared" si="302"/>
        <v>2014</v>
      </c>
      <c r="D19372">
        <v>299000</v>
      </c>
      <c r="E19372">
        <v>3</v>
      </c>
      <c r="F19372">
        <v>1.75</v>
      </c>
      <c r="G19372">
        <v>1180</v>
      </c>
      <c r="H19372">
        <v>13927</v>
      </c>
      <c r="I19372">
        <v>1</v>
      </c>
      <c r="J19372">
        <v>0</v>
      </c>
      <c r="K19372">
        <v>0</v>
      </c>
      <c r="L19372">
        <v>5</v>
      </c>
      <c r="M19372">
        <v>7</v>
      </c>
      <c r="N19372">
        <v>1180</v>
      </c>
      <c r="O19372">
        <v>0</v>
      </c>
      <c r="P19372">
        <v>1962</v>
      </c>
      <c r="Q19372">
        <v>0</v>
      </c>
      <c r="R19372">
        <v>98059</v>
      </c>
      <c r="S19372">
        <v>47.4818</v>
      </c>
      <c r="T19372">
        <v>-122.09399999999999</v>
      </c>
      <c r="U19372">
        <v>1400</v>
      </c>
      <c r="V19372">
        <v>13173</v>
      </c>
    </row>
    <row r="19373" spans="1:22" x14ac:dyDescent="0.3">
      <c r="A19373">
        <v>1972200325</v>
      </c>
      <c r="B19373" t="s">
        <v>170</v>
      </c>
      <c r="C19373" s="1" t="str">
        <f t="shared" si="302"/>
        <v>2014</v>
      </c>
      <c r="D19373">
        <v>530000</v>
      </c>
      <c r="E19373">
        <v>2</v>
      </c>
      <c r="F19373">
        <v>2.25</v>
      </c>
      <c r="G19373">
        <v>1260</v>
      </c>
      <c r="H19373">
        <v>1312</v>
      </c>
      <c r="I19373">
        <v>3</v>
      </c>
      <c r="J19373">
        <v>0</v>
      </c>
      <c r="K19373">
        <v>0</v>
      </c>
      <c r="L19373">
        <v>3</v>
      </c>
      <c r="M19373">
        <v>8</v>
      </c>
      <c r="N19373">
        <v>1260</v>
      </c>
      <c r="O19373">
        <v>0</v>
      </c>
      <c r="P19373">
        <v>2007</v>
      </c>
      <c r="Q19373">
        <v>0</v>
      </c>
      <c r="R19373">
        <v>98103</v>
      </c>
      <c r="S19373">
        <v>47.653799999999997</v>
      </c>
      <c r="T19373">
        <v>-122.35599999999999</v>
      </c>
      <c r="U19373">
        <v>1300</v>
      </c>
      <c r="V19373">
        <v>1312</v>
      </c>
    </row>
    <row r="19374" spans="1:22" x14ac:dyDescent="0.3">
      <c r="A19374">
        <v>7010701383</v>
      </c>
      <c r="B19374" t="s">
        <v>201</v>
      </c>
      <c r="C19374" s="1" t="str">
        <f t="shared" si="302"/>
        <v>2014</v>
      </c>
      <c r="D19374">
        <v>680000</v>
      </c>
      <c r="E19374">
        <v>3</v>
      </c>
      <c r="F19374">
        <v>2.5</v>
      </c>
      <c r="G19374">
        <v>1800</v>
      </c>
      <c r="H19374">
        <v>4400</v>
      </c>
      <c r="I19374">
        <v>1</v>
      </c>
      <c r="J19374">
        <v>0</v>
      </c>
      <c r="K19374">
        <v>0</v>
      </c>
      <c r="L19374">
        <v>5</v>
      </c>
      <c r="M19374">
        <v>7</v>
      </c>
      <c r="N19374">
        <v>1350</v>
      </c>
      <c r="O19374">
        <v>450</v>
      </c>
      <c r="P19374">
        <v>1970</v>
      </c>
      <c r="Q19374">
        <v>0</v>
      </c>
      <c r="R19374">
        <v>98199</v>
      </c>
      <c r="S19374">
        <v>47.6599</v>
      </c>
      <c r="T19374">
        <v>-122.396</v>
      </c>
      <c r="U19374">
        <v>1920</v>
      </c>
      <c r="V19374">
        <v>4400</v>
      </c>
    </row>
    <row r="19375" spans="1:22" x14ac:dyDescent="0.3">
      <c r="A19375">
        <v>3353401340</v>
      </c>
      <c r="B19375" t="s">
        <v>338</v>
      </c>
      <c r="C19375" s="1" t="str">
        <f t="shared" si="302"/>
        <v>2015</v>
      </c>
      <c r="D19375">
        <v>199900</v>
      </c>
      <c r="E19375">
        <v>4</v>
      </c>
      <c r="F19375">
        <v>1.75</v>
      </c>
      <c r="G19375">
        <v>1790</v>
      </c>
      <c r="H19375">
        <v>12000</v>
      </c>
      <c r="I19375">
        <v>1</v>
      </c>
      <c r="J19375">
        <v>0</v>
      </c>
      <c r="K19375">
        <v>0</v>
      </c>
      <c r="L19375">
        <v>5</v>
      </c>
      <c r="M19375">
        <v>6</v>
      </c>
      <c r="N19375">
        <v>1790</v>
      </c>
      <c r="O19375">
        <v>0</v>
      </c>
      <c r="P19375">
        <v>1944</v>
      </c>
      <c r="Q19375">
        <v>0</v>
      </c>
      <c r="R19375">
        <v>98001</v>
      </c>
      <c r="S19375">
        <v>47.266399999999997</v>
      </c>
      <c r="T19375">
        <v>-122.256</v>
      </c>
      <c r="U19375">
        <v>1550</v>
      </c>
      <c r="V19375">
        <v>9840</v>
      </c>
    </row>
    <row r="19376" spans="1:22" x14ac:dyDescent="0.3">
      <c r="A19376">
        <v>3352401037</v>
      </c>
      <c r="B19376" t="s">
        <v>120</v>
      </c>
      <c r="C19376" s="1" t="str">
        <f t="shared" si="302"/>
        <v>2015</v>
      </c>
      <c r="D19376">
        <v>224000</v>
      </c>
      <c r="E19376">
        <v>3</v>
      </c>
      <c r="F19376">
        <v>1.75</v>
      </c>
      <c r="G19376">
        <v>1760</v>
      </c>
      <c r="H19376">
        <v>6300</v>
      </c>
      <c r="I19376">
        <v>1</v>
      </c>
      <c r="J19376">
        <v>0</v>
      </c>
      <c r="K19376">
        <v>0</v>
      </c>
      <c r="L19376">
        <v>3</v>
      </c>
      <c r="M19376">
        <v>7</v>
      </c>
      <c r="N19376">
        <v>1060</v>
      </c>
      <c r="O19376">
        <v>700</v>
      </c>
      <c r="P19376">
        <v>1963</v>
      </c>
      <c r="Q19376">
        <v>0</v>
      </c>
      <c r="R19376">
        <v>98178</v>
      </c>
      <c r="S19376">
        <v>47.500300000000003</v>
      </c>
      <c r="T19376">
        <v>-122.26</v>
      </c>
      <c r="U19376">
        <v>1340</v>
      </c>
      <c r="V19376">
        <v>7300</v>
      </c>
    </row>
    <row r="19377" spans="1:22" x14ac:dyDescent="0.3">
      <c r="A19377">
        <v>8802400906</v>
      </c>
      <c r="B19377" t="s">
        <v>195</v>
      </c>
      <c r="C19377" s="1" t="str">
        <f t="shared" si="302"/>
        <v>2014</v>
      </c>
      <c r="D19377">
        <v>244000</v>
      </c>
      <c r="E19377">
        <v>3</v>
      </c>
      <c r="F19377">
        <v>1.75</v>
      </c>
      <c r="G19377">
        <v>1540</v>
      </c>
      <c r="H19377">
        <v>8885</v>
      </c>
      <c r="I19377">
        <v>1</v>
      </c>
      <c r="J19377">
        <v>0</v>
      </c>
      <c r="K19377">
        <v>0</v>
      </c>
      <c r="L19377">
        <v>4</v>
      </c>
      <c r="M19377">
        <v>7</v>
      </c>
      <c r="N19377">
        <v>1440</v>
      </c>
      <c r="O19377">
        <v>100</v>
      </c>
      <c r="P19377">
        <v>1980</v>
      </c>
      <c r="Q19377">
        <v>0</v>
      </c>
      <c r="R19377">
        <v>98031</v>
      </c>
      <c r="S19377">
        <v>47.403100000000002</v>
      </c>
      <c r="T19377">
        <v>-122.20099999999999</v>
      </c>
      <c r="U19377">
        <v>1540</v>
      </c>
      <c r="V19377">
        <v>12734</v>
      </c>
    </row>
    <row r="19378" spans="1:22" x14ac:dyDescent="0.3">
      <c r="A19378">
        <v>4443800940</v>
      </c>
      <c r="B19378" t="s">
        <v>214</v>
      </c>
      <c r="C19378" s="1" t="str">
        <f t="shared" si="302"/>
        <v>2015</v>
      </c>
      <c r="D19378">
        <v>485000</v>
      </c>
      <c r="E19378">
        <v>4</v>
      </c>
      <c r="F19378">
        <v>1.75</v>
      </c>
      <c r="G19378">
        <v>1260</v>
      </c>
      <c r="H19378">
        <v>3880</v>
      </c>
      <c r="I19378">
        <v>1</v>
      </c>
      <c r="J19378">
        <v>0</v>
      </c>
      <c r="K19378">
        <v>0</v>
      </c>
      <c r="L19378">
        <v>5</v>
      </c>
      <c r="M19378">
        <v>7</v>
      </c>
      <c r="N19378">
        <v>860</v>
      </c>
      <c r="O19378">
        <v>400</v>
      </c>
      <c r="P19378">
        <v>1918</v>
      </c>
      <c r="Q19378">
        <v>0</v>
      </c>
      <c r="R19378">
        <v>98117</v>
      </c>
      <c r="S19378">
        <v>47.686999999999998</v>
      </c>
      <c r="T19378">
        <v>-122.39100000000001</v>
      </c>
      <c r="U19378">
        <v>1000</v>
      </c>
      <c r="V19378">
        <v>3880</v>
      </c>
    </row>
    <row r="19379" spans="1:22" x14ac:dyDescent="0.3">
      <c r="A19379">
        <v>2215450100</v>
      </c>
      <c r="B19379" t="s">
        <v>291</v>
      </c>
      <c r="C19379" s="1" t="str">
        <f t="shared" si="302"/>
        <v>2015</v>
      </c>
      <c r="D19379">
        <v>330000</v>
      </c>
      <c r="E19379">
        <v>4</v>
      </c>
      <c r="F19379">
        <v>2.5</v>
      </c>
      <c r="G19379">
        <v>2240</v>
      </c>
      <c r="H19379">
        <v>7589</v>
      </c>
      <c r="I19379">
        <v>2</v>
      </c>
      <c r="J19379">
        <v>0</v>
      </c>
      <c r="K19379">
        <v>0</v>
      </c>
      <c r="L19379">
        <v>3</v>
      </c>
      <c r="M19379">
        <v>8</v>
      </c>
      <c r="N19379">
        <v>2240</v>
      </c>
      <c r="O19379">
        <v>0</v>
      </c>
      <c r="P19379">
        <v>1994</v>
      </c>
      <c r="Q19379">
        <v>0</v>
      </c>
      <c r="R19379">
        <v>98030</v>
      </c>
      <c r="S19379">
        <v>47.382399999999997</v>
      </c>
      <c r="T19379">
        <v>-122.20699999999999</v>
      </c>
      <c r="U19379">
        <v>2250</v>
      </c>
      <c r="V19379">
        <v>7300</v>
      </c>
    </row>
    <row r="19380" spans="1:22" x14ac:dyDescent="0.3">
      <c r="A19380">
        <v>8900000100</v>
      </c>
      <c r="B19380" t="s">
        <v>68</v>
      </c>
      <c r="C19380" s="1" t="str">
        <f t="shared" si="302"/>
        <v>2014</v>
      </c>
      <c r="D19380">
        <v>509000</v>
      </c>
      <c r="E19380">
        <v>4</v>
      </c>
      <c r="F19380">
        <v>2</v>
      </c>
      <c r="G19380">
        <v>1630</v>
      </c>
      <c r="H19380">
        <v>1724</v>
      </c>
      <c r="I19380">
        <v>1.5</v>
      </c>
      <c r="J19380">
        <v>0</v>
      </c>
      <c r="K19380">
        <v>0</v>
      </c>
      <c r="L19380">
        <v>3</v>
      </c>
      <c r="M19380">
        <v>6</v>
      </c>
      <c r="N19380">
        <v>1030</v>
      </c>
      <c r="O19380">
        <v>600</v>
      </c>
      <c r="P19380">
        <v>1915</v>
      </c>
      <c r="Q19380">
        <v>1970</v>
      </c>
      <c r="R19380">
        <v>98119</v>
      </c>
      <c r="S19380">
        <v>47.647199999999998</v>
      </c>
      <c r="T19380">
        <v>-122.36199999999999</v>
      </c>
      <c r="U19380">
        <v>1780</v>
      </c>
      <c r="V19380">
        <v>3810</v>
      </c>
    </row>
    <row r="19381" spans="1:22" x14ac:dyDescent="0.3">
      <c r="A19381">
        <v>8079010220</v>
      </c>
      <c r="B19381" t="s">
        <v>157</v>
      </c>
      <c r="C19381" s="1" t="str">
        <f t="shared" si="302"/>
        <v>2014</v>
      </c>
      <c r="D19381">
        <v>440000</v>
      </c>
      <c r="E19381">
        <v>4</v>
      </c>
      <c r="F19381">
        <v>2.5</v>
      </c>
      <c r="G19381">
        <v>2350</v>
      </c>
      <c r="H19381">
        <v>7203</v>
      </c>
      <c r="I19381">
        <v>2</v>
      </c>
      <c r="J19381">
        <v>0</v>
      </c>
      <c r="K19381">
        <v>0</v>
      </c>
      <c r="L19381">
        <v>3</v>
      </c>
      <c r="M19381">
        <v>8</v>
      </c>
      <c r="N19381">
        <v>2350</v>
      </c>
      <c r="O19381">
        <v>0</v>
      </c>
      <c r="P19381">
        <v>1989</v>
      </c>
      <c r="Q19381">
        <v>0</v>
      </c>
      <c r="R19381">
        <v>98059</v>
      </c>
      <c r="S19381">
        <v>47.512300000000003</v>
      </c>
      <c r="T19381">
        <v>-122.151</v>
      </c>
      <c r="U19381">
        <v>2260</v>
      </c>
      <c r="V19381">
        <v>7274</v>
      </c>
    </row>
    <row r="19382" spans="1:22" x14ac:dyDescent="0.3">
      <c r="A19382">
        <v>8078050120</v>
      </c>
      <c r="B19382" t="s">
        <v>75</v>
      </c>
      <c r="C19382" s="1" t="str">
        <f t="shared" si="302"/>
        <v>2014</v>
      </c>
      <c r="D19382">
        <v>244000</v>
      </c>
      <c r="E19382">
        <v>3</v>
      </c>
      <c r="F19382">
        <v>2</v>
      </c>
      <c r="G19382">
        <v>1350</v>
      </c>
      <c r="H19382">
        <v>8587</v>
      </c>
      <c r="I19382">
        <v>1</v>
      </c>
      <c r="J19382">
        <v>0</v>
      </c>
      <c r="K19382">
        <v>0</v>
      </c>
      <c r="L19382">
        <v>3</v>
      </c>
      <c r="M19382">
        <v>7</v>
      </c>
      <c r="N19382">
        <v>1350</v>
      </c>
      <c r="O19382">
        <v>0</v>
      </c>
      <c r="P19382">
        <v>1998</v>
      </c>
      <c r="Q19382">
        <v>0</v>
      </c>
      <c r="R19382">
        <v>98022</v>
      </c>
      <c r="S19382">
        <v>47.207299999999996</v>
      </c>
      <c r="T19382">
        <v>-122.012</v>
      </c>
      <c r="U19382">
        <v>1350</v>
      </c>
      <c r="V19382">
        <v>8587</v>
      </c>
    </row>
    <row r="19383" spans="1:22" x14ac:dyDescent="0.3">
      <c r="A19383">
        <v>1773101215</v>
      </c>
      <c r="B19383" t="s">
        <v>126</v>
      </c>
      <c r="C19383" s="1" t="str">
        <f t="shared" si="302"/>
        <v>2014</v>
      </c>
      <c r="D19383">
        <v>399700</v>
      </c>
      <c r="E19383">
        <v>4</v>
      </c>
      <c r="F19383">
        <v>1.75</v>
      </c>
      <c r="G19383">
        <v>1320</v>
      </c>
      <c r="H19383">
        <v>4800</v>
      </c>
      <c r="I19383">
        <v>1</v>
      </c>
      <c r="J19383">
        <v>0</v>
      </c>
      <c r="K19383">
        <v>0</v>
      </c>
      <c r="L19383">
        <v>4</v>
      </c>
      <c r="M19383">
        <v>7</v>
      </c>
      <c r="N19383">
        <v>870</v>
      </c>
      <c r="O19383">
        <v>450</v>
      </c>
      <c r="P19383">
        <v>1930</v>
      </c>
      <c r="Q19383">
        <v>0</v>
      </c>
      <c r="R19383">
        <v>98106</v>
      </c>
      <c r="S19383">
        <v>47.553400000000003</v>
      </c>
      <c r="T19383">
        <v>-122.36499999999999</v>
      </c>
      <c r="U19383">
        <v>940</v>
      </c>
      <c r="V19383">
        <v>4800</v>
      </c>
    </row>
    <row r="19384" spans="1:22" x14ac:dyDescent="0.3">
      <c r="A19384">
        <v>2768100205</v>
      </c>
      <c r="B19384" t="s">
        <v>134</v>
      </c>
      <c r="C19384" s="1" t="str">
        <f t="shared" si="302"/>
        <v>2014</v>
      </c>
      <c r="D19384">
        <v>519000</v>
      </c>
      <c r="E19384">
        <v>4</v>
      </c>
      <c r="F19384">
        <v>2.5</v>
      </c>
      <c r="G19384">
        <v>1950</v>
      </c>
      <c r="H19384">
        <v>2617</v>
      </c>
      <c r="I19384">
        <v>1.5</v>
      </c>
      <c r="J19384">
        <v>0</v>
      </c>
      <c r="K19384">
        <v>0</v>
      </c>
      <c r="L19384">
        <v>4</v>
      </c>
      <c r="M19384">
        <v>7</v>
      </c>
      <c r="N19384">
        <v>1250</v>
      </c>
      <c r="O19384">
        <v>700</v>
      </c>
      <c r="P19384">
        <v>1910</v>
      </c>
      <c r="Q19384">
        <v>0</v>
      </c>
      <c r="R19384">
        <v>98107</v>
      </c>
      <c r="S19384">
        <v>47.669600000000003</v>
      </c>
      <c r="T19384">
        <v>-122.372</v>
      </c>
      <c r="U19384">
        <v>1520</v>
      </c>
      <c r="V19384">
        <v>1438</v>
      </c>
    </row>
    <row r="19385" spans="1:22" x14ac:dyDescent="0.3">
      <c r="A19385">
        <v>5537200043</v>
      </c>
      <c r="B19385" t="s">
        <v>255</v>
      </c>
      <c r="C19385" s="1" t="str">
        <f t="shared" si="302"/>
        <v>2014</v>
      </c>
      <c r="D19385">
        <v>211000</v>
      </c>
      <c r="E19385">
        <v>4</v>
      </c>
      <c r="F19385">
        <v>1</v>
      </c>
      <c r="G19385">
        <v>2100</v>
      </c>
      <c r="H19385">
        <v>9200</v>
      </c>
      <c r="I19385">
        <v>1</v>
      </c>
      <c r="J19385">
        <v>0</v>
      </c>
      <c r="K19385">
        <v>0</v>
      </c>
      <c r="L19385">
        <v>3</v>
      </c>
      <c r="M19385">
        <v>7</v>
      </c>
      <c r="N19385">
        <v>1050</v>
      </c>
      <c r="O19385">
        <v>1050</v>
      </c>
      <c r="P19385">
        <v>1959</v>
      </c>
      <c r="Q19385">
        <v>0</v>
      </c>
      <c r="R19385">
        <v>98168</v>
      </c>
      <c r="S19385">
        <v>47.475999999999999</v>
      </c>
      <c r="T19385">
        <v>-122.292</v>
      </c>
      <c r="U19385">
        <v>1540</v>
      </c>
      <c r="V19385">
        <v>10033</v>
      </c>
    </row>
    <row r="19386" spans="1:22" x14ac:dyDescent="0.3">
      <c r="A19386">
        <v>868000905</v>
      </c>
      <c r="B19386" t="s">
        <v>131</v>
      </c>
      <c r="C19386" s="1" t="str">
        <f t="shared" si="302"/>
        <v>2014</v>
      </c>
      <c r="D19386">
        <v>950000</v>
      </c>
      <c r="E19386">
        <v>3</v>
      </c>
      <c r="F19386">
        <v>2.5</v>
      </c>
      <c r="G19386">
        <v>3480</v>
      </c>
      <c r="H19386">
        <v>7800</v>
      </c>
      <c r="I19386">
        <v>1</v>
      </c>
      <c r="J19386">
        <v>0</v>
      </c>
      <c r="K19386">
        <v>0</v>
      </c>
      <c r="L19386">
        <v>4</v>
      </c>
      <c r="M19386">
        <v>7</v>
      </c>
      <c r="N19386">
        <v>1750</v>
      </c>
      <c r="O19386">
        <v>1730</v>
      </c>
      <c r="P19386">
        <v>1941</v>
      </c>
      <c r="Q19386">
        <v>1998</v>
      </c>
      <c r="R19386">
        <v>98177</v>
      </c>
      <c r="S19386">
        <v>47.704700000000003</v>
      </c>
      <c r="T19386">
        <v>-122.378</v>
      </c>
      <c r="U19386">
        <v>3010</v>
      </c>
      <c r="V19386">
        <v>9918</v>
      </c>
    </row>
    <row r="19387" spans="1:22" x14ac:dyDescent="0.3">
      <c r="A19387">
        <v>8635760490</v>
      </c>
      <c r="B19387" t="s">
        <v>182</v>
      </c>
      <c r="C19387" s="1" t="str">
        <f t="shared" si="302"/>
        <v>2014</v>
      </c>
      <c r="D19387">
        <v>410000</v>
      </c>
      <c r="E19387">
        <v>3</v>
      </c>
      <c r="F19387">
        <v>2.5</v>
      </c>
      <c r="G19387">
        <v>1830</v>
      </c>
      <c r="H19387">
        <v>2839</v>
      </c>
      <c r="I19387">
        <v>2</v>
      </c>
      <c r="J19387">
        <v>0</v>
      </c>
      <c r="K19387">
        <v>0</v>
      </c>
      <c r="L19387">
        <v>3</v>
      </c>
      <c r="M19387">
        <v>8</v>
      </c>
      <c r="N19387">
        <v>1830</v>
      </c>
      <c r="O19387">
        <v>0</v>
      </c>
      <c r="P19387">
        <v>1999</v>
      </c>
      <c r="Q19387">
        <v>0</v>
      </c>
      <c r="R19387">
        <v>98074</v>
      </c>
      <c r="S19387">
        <v>47.602200000000003</v>
      </c>
      <c r="T19387">
        <v>-122.021</v>
      </c>
      <c r="U19387">
        <v>1830</v>
      </c>
      <c r="V19387">
        <v>3011</v>
      </c>
    </row>
    <row r="19388" spans="1:22" x14ac:dyDescent="0.3">
      <c r="A19388">
        <v>3052700245</v>
      </c>
      <c r="B19388" t="s">
        <v>62</v>
      </c>
      <c r="C19388" s="1" t="str">
        <f t="shared" si="302"/>
        <v>2015</v>
      </c>
      <c r="D19388">
        <v>750000</v>
      </c>
      <c r="E19388">
        <v>4</v>
      </c>
      <c r="F19388">
        <v>2</v>
      </c>
      <c r="G19388">
        <v>2640</v>
      </c>
      <c r="H19388">
        <v>5000</v>
      </c>
      <c r="I19388">
        <v>2</v>
      </c>
      <c r="J19388">
        <v>0</v>
      </c>
      <c r="K19388">
        <v>0</v>
      </c>
      <c r="L19388">
        <v>3</v>
      </c>
      <c r="M19388">
        <v>7</v>
      </c>
      <c r="N19388">
        <v>2040</v>
      </c>
      <c r="O19388">
        <v>600</v>
      </c>
      <c r="P19388">
        <v>1949</v>
      </c>
      <c r="Q19388">
        <v>0</v>
      </c>
      <c r="R19388">
        <v>98117</v>
      </c>
      <c r="S19388">
        <v>47.677999999999997</v>
      </c>
      <c r="T19388">
        <v>-122.375</v>
      </c>
      <c r="U19388">
        <v>1330</v>
      </c>
      <c r="V19388">
        <v>5000</v>
      </c>
    </row>
    <row r="19389" spans="1:22" x14ac:dyDescent="0.3">
      <c r="A19389">
        <v>9320901250</v>
      </c>
      <c r="B19389" t="s">
        <v>276</v>
      </c>
      <c r="C19389" s="1" t="str">
        <f t="shared" si="302"/>
        <v>2014</v>
      </c>
      <c r="D19389">
        <v>133400</v>
      </c>
      <c r="E19389">
        <v>3</v>
      </c>
      <c r="F19389">
        <v>1</v>
      </c>
      <c r="G19389">
        <v>900</v>
      </c>
      <c r="H19389">
        <v>2550</v>
      </c>
      <c r="I19389">
        <v>1</v>
      </c>
      <c r="J19389">
        <v>0</v>
      </c>
      <c r="K19389">
        <v>0</v>
      </c>
      <c r="L19389">
        <v>4</v>
      </c>
      <c r="M19389">
        <v>6</v>
      </c>
      <c r="N19389">
        <v>900</v>
      </c>
      <c r="O19389">
        <v>0</v>
      </c>
      <c r="P19389">
        <v>1978</v>
      </c>
      <c r="Q19389">
        <v>0</v>
      </c>
      <c r="R19389">
        <v>98023</v>
      </c>
      <c r="S19389">
        <v>47.303600000000003</v>
      </c>
      <c r="T19389">
        <v>-122.363</v>
      </c>
      <c r="U19389">
        <v>1120</v>
      </c>
      <c r="V19389">
        <v>2550</v>
      </c>
    </row>
    <row r="19390" spans="1:22" x14ac:dyDescent="0.3">
      <c r="A19390">
        <v>2420069042</v>
      </c>
      <c r="B19390" t="s">
        <v>39</v>
      </c>
      <c r="C19390" s="1" t="str">
        <f t="shared" si="302"/>
        <v>2015</v>
      </c>
      <c r="D19390">
        <v>240000</v>
      </c>
      <c r="E19390">
        <v>3</v>
      </c>
      <c r="F19390">
        <v>2</v>
      </c>
      <c r="G19390">
        <v>1553</v>
      </c>
      <c r="H19390">
        <v>6550</v>
      </c>
      <c r="I19390">
        <v>1</v>
      </c>
      <c r="J19390">
        <v>0</v>
      </c>
      <c r="K19390">
        <v>0</v>
      </c>
      <c r="L19390">
        <v>3</v>
      </c>
      <c r="M19390">
        <v>7</v>
      </c>
      <c r="N19390">
        <v>1553</v>
      </c>
      <c r="O19390">
        <v>0</v>
      </c>
      <c r="P19390">
        <v>1900</v>
      </c>
      <c r="Q19390">
        <v>2001</v>
      </c>
      <c r="R19390">
        <v>98022</v>
      </c>
      <c r="S19390">
        <v>47.205599999999997</v>
      </c>
      <c r="T19390">
        <v>-121.994</v>
      </c>
      <c r="U19390">
        <v>1010</v>
      </c>
      <c r="V19390">
        <v>10546</v>
      </c>
    </row>
    <row r="19391" spans="1:22" x14ac:dyDescent="0.3">
      <c r="A19391">
        <v>6870300090</v>
      </c>
      <c r="B19391" t="s">
        <v>179</v>
      </c>
      <c r="C19391" s="1" t="str">
        <f t="shared" si="302"/>
        <v>2014</v>
      </c>
      <c r="D19391">
        <v>539000</v>
      </c>
      <c r="E19391">
        <v>3</v>
      </c>
      <c r="F19391">
        <v>2.5</v>
      </c>
      <c r="G19391">
        <v>1710</v>
      </c>
      <c r="H19391">
        <v>2300</v>
      </c>
      <c r="I19391">
        <v>2</v>
      </c>
      <c r="J19391">
        <v>0</v>
      </c>
      <c r="K19391">
        <v>0</v>
      </c>
      <c r="L19391">
        <v>3</v>
      </c>
      <c r="M19391">
        <v>8</v>
      </c>
      <c r="N19391">
        <v>1570</v>
      </c>
      <c r="O19391">
        <v>140</v>
      </c>
      <c r="P19391">
        <v>2005</v>
      </c>
      <c r="Q19391">
        <v>0</v>
      </c>
      <c r="R19391">
        <v>98052</v>
      </c>
      <c r="S19391">
        <v>47.674300000000002</v>
      </c>
      <c r="T19391">
        <v>-122.142</v>
      </c>
      <c r="U19391">
        <v>2120</v>
      </c>
      <c r="V19391">
        <v>2856</v>
      </c>
    </row>
    <row r="19392" spans="1:22" x14ac:dyDescent="0.3">
      <c r="A19392">
        <v>1223089066</v>
      </c>
      <c r="B19392" t="s">
        <v>198</v>
      </c>
      <c r="C19392" s="1" t="str">
        <f t="shared" si="302"/>
        <v>2014</v>
      </c>
      <c r="D19392">
        <v>688000</v>
      </c>
      <c r="E19392">
        <v>4</v>
      </c>
      <c r="F19392">
        <v>3</v>
      </c>
      <c r="G19392">
        <v>3400</v>
      </c>
      <c r="H19392">
        <v>292723</v>
      </c>
      <c r="I19392">
        <v>2</v>
      </c>
      <c r="J19392">
        <v>0</v>
      </c>
      <c r="K19392">
        <v>0</v>
      </c>
      <c r="L19392">
        <v>3</v>
      </c>
      <c r="M19392">
        <v>10</v>
      </c>
      <c r="N19392">
        <v>3400</v>
      </c>
      <c r="O19392">
        <v>0</v>
      </c>
      <c r="P19392">
        <v>1998</v>
      </c>
      <c r="Q19392">
        <v>0</v>
      </c>
      <c r="R19392">
        <v>98045</v>
      </c>
      <c r="S19392">
        <v>47.488300000000002</v>
      </c>
      <c r="T19392">
        <v>-121.72499999999999</v>
      </c>
      <c r="U19392">
        <v>1760</v>
      </c>
      <c r="V19392">
        <v>69696</v>
      </c>
    </row>
    <row r="19393" spans="1:22" x14ac:dyDescent="0.3">
      <c r="A19393">
        <v>7974200937</v>
      </c>
      <c r="B19393" t="s">
        <v>191</v>
      </c>
      <c r="C19393" s="1" t="str">
        <f t="shared" si="302"/>
        <v>2014</v>
      </c>
      <c r="D19393">
        <v>465000</v>
      </c>
      <c r="E19393">
        <v>3</v>
      </c>
      <c r="F19393">
        <v>1.5</v>
      </c>
      <c r="G19393">
        <v>1270</v>
      </c>
      <c r="H19393">
        <v>5112</v>
      </c>
      <c r="I19393">
        <v>1</v>
      </c>
      <c r="J19393">
        <v>0</v>
      </c>
      <c r="K19393">
        <v>0</v>
      </c>
      <c r="L19393">
        <v>3</v>
      </c>
      <c r="M19393">
        <v>7</v>
      </c>
      <c r="N19393">
        <v>1270</v>
      </c>
      <c r="O19393">
        <v>0</v>
      </c>
      <c r="P19393">
        <v>1950</v>
      </c>
      <c r="Q19393">
        <v>0</v>
      </c>
      <c r="R19393">
        <v>98115</v>
      </c>
      <c r="S19393">
        <v>47.676000000000002</v>
      </c>
      <c r="T19393">
        <v>-122.288</v>
      </c>
      <c r="U19393">
        <v>1580</v>
      </c>
      <c r="V19393">
        <v>5080</v>
      </c>
    </row>
    <row r="19394" spans="1:22" x14ac:dyDescent="0.3">
      <c r="A19394">
        <v>2998300146</v>
      </c>
      <c r="B19394" t="s">
        <v>268</v>
      </c>
      <c r="C19394" s="1" t="str">
        <f t="shared" si="302"/>
        <v>2014</v>
      </c>
      <c r="D19394">
        <v>936000</v>
      </c>
      <c r="E19394">
        <v>3</v>
      </c>
      <c r="F19394">
        <v>1.75</v>
      </c>
      <c r="G19394">
        <v>2960</v>
      </c>
      <c r="H19394">
        <v>12420</v>
      </c>
      <c r="I19394">
        <v>1</v>
      </c>
      <c r="J19394">
        <v>0</v>
      </c>
      <c r="K19394">
        <v>2</v>
      </c>
      <c r="L19394">
        <v>4</v>
      </c>
      <c r="M19394">
        <v>8</v>
      </c>
      <c r="N19394">
        <v>1480</v>
      </c>
      <c r="O19394">
        <v>1480</v>
      </c>
      <c r="P19394">
        <v>1952</v>
      </c>
      <c r="Q19394">
        <v>0</v>
      </c>
      <c r="R19394">
        <v>98116</v>
      </c>
      <c r="S19394">
        <v>47.573900000000002</v>
      </c>
      <c r="T19394">
        <v>-122.40600000000001</v>
      </c>
      <c r="U19394">
        <v>2700</v>
      </c>
      <c r="V19394">
        <v>9106</v>
      </c>
    </row>
    <row r="19395" spans="1:22" x14ac:dyDescent="0.3">
      <c r="A19395">
        <v>7202290650</v>
      </c>
      <c r="B19395" t="s">
        <v>53</v>
      </c>
      <c r="C19395" s="1" t="str">
        <f t="shared" si="302"/>
        <v>2014</v>
      </c>
      <c r="D19395">
        <v>620000</v>
      </c>
      <c r="E19395">
        <v>4</v>
      </c>
      <c r="F19395">
        <v>2.5</v>
      </c>
      <c r="G19395">
        <v>3040</v>
      </c>
      <c r="H19395">
        <v>9606</v>
      </c>
      <c r="I19395">
        <v>2</v>
      </c>
      <c r="J19395">
        <v>0</v>
      </c>
      <c r="K19395">
        <v>0</v>
      </c>
      <c r="L19395">
        <v>3</v>
      </c>
      <c r="M19395">
        <v>7</v>
      </c>
      <c r="N19395">
        <v>3040</v>
      </c>
      <c r="O19395">
        <v>0</v>
      </c>
      <c r="P19395">
        <v>2003</v>
      </c>
      <c r="Q19395">
        <v>0</v>
      </c>
      <c r="R19395">
        <v>98053</v>
      </c>
      <c r="S19395">
        <v>47.688400000000001</v>
      </c>
      <c r="T19395">
        <v>-122.044</v>
      </c>
      <c r="U19395">
        <v>1690</v>
      </c>
      <c r="V19395">
        <v>3849</v>
      </c>
    </row>
    <row r="19396" spans="1:22" x14ac:dyDescent="0.3">
      <c r="A19396">
        <v>1326039061</v>
      </c>
      <c r="B19396" t="s">
        <v>193</v>
      </c>
      <c r="C19396" s="1" t="str">
        <f t="shared" si="302"/>
        <v>2014</v>
      </c>
      <c r="D19396">
        <v>429950</v>
      </c>
      <c r="E19396">
        <v>3</v>
      </c>
      <c r="F19396">
        <v>1.75</v>
      </c>
      <c r="G19396">
        <v>1430</v>
      </c>
      <c r="H19396">
        <v>9750</v>
      </c>
      <c r="I19396">
        <v>1</v>
      </c>
      <c r="J19396">
        <v>0</v>
      </c>
      <c r="K19396">
        <v>0</v>
      </c>
      <c r="L19396">
        <v>5</v>
      </c>
      <c r="M19396">
        <v>7</v>
      </c>
      <c r="N19396">
        <v>1430</v>
      </c>
      <c r="O19396">
        <v>0</v>
      </c>
      <c r="P19396">
        <v>1962</v>
      </c>
      <c r="Q19396">
        <v>0</v>
      </c>
      <c r="R19396">
        <v>98133</v>
      </c>
      <c r="S19396">
        <v>47.744100000000003</v>
      </c>
      <c r="T19396">
        <v>-122.357</v>
      </c>
      <c r="U19396">
        <v>1630</v>
      </c>
      <c r="V19396">
        <v>9282</v>
      </c>
    </row>
    <row r="19397" spans="1:22" x14ac:dyDescent="0.3">
      <c r="A19397">
        <v>4142450330</v>
      </c>
      <c r="B19397" t="s">
        <v>58</v>
      </c>
      <c r="C19397" s="1" t="str">
        <f t="shared" si="302"/>
        <v>2014</v>
      </c>
      <c r="D19397">
        <v>296475</v>
      </c>
      <c r="E19397">
        <v>3</v>
      </c>
      <c r="F19397">
        <v>2.5</v>
      </c>
      <c r="G19397">
        <v>1520</v>
      </c>
      <c r="H19397">
        <v>4170</v>
      </c>
      <c r="I19397">
        <v>2</v>
      </c>
      <c r="J19397">
        <v>0</v>
      </c>
      <c r="K19397">
        <v>0</v>
      </c>
      <c r="L19397">
        <v>3</v>
      </c>
      <c r="M19397">
        <v>7</v>
      </c>
      <c r="N19397">
        <v>1520</v>
      </c>
      <c r="O19397">
        <v>0</v>
      </c>
      <c r="P19397">
        <v>2004</v>
      </c>
      <c r="Q19397">
        <v>0</v>
      </c>
      <c r="R19397">
        <v>98038</v>
      </c>
      <c r="S19397">
        <v>47.3842</v>
      </c>
      <c r="T19397">
        <v>-122.04</v>
      </c>
      <c r="U19397">
        <v>1560</v>
      </c>
      <c r="V19397">
        <v>4237</v>
      </c>
    </row>
    <row r="19398" spans="1:22" x14ac:dyDescent="0.3">
      <c r="A19398">
        <v>6139100076</v>
      </c>
      <c r="B19398" t="s">
        <v>187</v>
      </c>
      <c r="C19398" s="1" t="str">
        <f t="shared" ref="C19398:C19461" si="303">LEFT(B19398,4)</f>
        <v>2015</v>
      </c>
      <c r="D19398">
        <v>330000</v>
      </c>
      <c r="E19398">
        <v>4</v>
      </c>
      <c r="F19398">
        <v>2</v>
      </c>
      <c r="G19398">
        <v>1820</v>
      </c>
      <c r="H19398">
        <v>9450</v>
      </c>
      <c r="I19398">
        <v>1</v>
      </c>
      <c r="J19398">
        <v>0</v>
      </c>
      <c r="K19398">
        <v>0</v>
      </c>
      <c r="L19398">
        <v>3</v>
      </c>
      <c r="M19398">
        <v>7</v>
      </c>
      <c r="N19398">
        <v>1100</v>
      </c>
      <c r="O19398">
        <v>720</v>
      </c>
      <c r="P19398">
        <v>1962</v>
      </c>
      <c r="Q19398">
        <v>0</v>
      </c>
      <c r="R19398">
        <v>98155</v>
      </c>
      <c r="S19398">
        <v>47.7607</v>
      </c>
      <c r="T19398">
        <v>-122.32899999999999</v>
      </c>
      <c r="U19398">
        <v>1540</v>
      </c>
      <c r="V19398">
        <v>9450</v>
      </c>
    </row>
    <row r="19399" spans="1:22" x14ac:dyDescent="0.3">
      <c r="A19399">
        <v>8126300360</v>
      </c>
      <c r="B19399" t="s">
        <v>239</v>
      </c>
      <c r="C19399" s="1" t="str">
        <f t="shared" si="303"/>
        <v>2014</v>
      </c>
      <c r="D19399">
        <v>445000</v>
      </c>
      <c r="E19399">
        <v>3</v>
      </c>
      <c r="F19399">
        <v>2.25</v>
      </c>
      <c r="G19399">
        <v>1800</v>
      </c>
      <c r="H19399">
        <v>11200</v>
      </c>
      <c r="I19399">
        <v>1</v>
      </c>
      <c r="J19399">
        <v>0</v>
      </c>
      <c r="K19399">
        <v>0</v>
      </c>
      <c r="L19399">
        <v>3</v>
      </c>
      <c r="M19399">
        <v>8</v>
      </c>
      <c r="N19399">
        <v>1270</v>
      </c>
      <c r="O19399">
        <v>530</v>
      </c>
      <c r="P19399">
        <v>1979</v>
      </c>
      <c r="Q19399">
        <v>0</v>
      </c>
      <c r="R19399">
        <v>98052</v>
      </c>
      <c r="S19399">
        <v>47.7072</v>
      </c>
      <c r="T19399">
        <v>-122.164</v>
      </c>
      <c r="U19399">
        <v>1940</v>
      </c>
      <c r="V19399">
        <v>11250</v>
      </c>
    </row>
    <row r="19400" spans="1:22" x14ac:dyDescent="0.3">
      <c r="A19400">
        <v>1231000645</v>
      </c>
      <c r="B19400" t="s">
        <v>233</v>
      </c>
      <c r="C19400" s="1" t="str">
        <f t="shared" si="303"/>
        <v>2014</v>
      </c>
      <c r="D19400">
        <v>846000</v>
      </c>
      <c r="E19400">
        <v>4</v>
      </c>
      <c r="F19400">
        <v>3.25</v>
      </c>
      <c r="G19400">
        <v>2720</v>
      </c>
      <c r="H19400">
        <v>4000</v>
      </c>
      <c r="I19400">
        <v>2</v>
      </c>
      <c r="J19400">
        <v>0</v>
      </c>
      <c r="K19400">
        <v>1</v>
      </c>
      <c r="L19400">
        <v>3</v>
      </c>
      <c r="M19400">
        <v>10</v>
      </c>
      <c r="N19400">
        <v>2070</v>
      </c>
      <c r="O19400">
        <v>650</v>
      </c>
      <c r="P19400">
        <v>2014</v>
      </c>
      <c r="Q19400">
        <v>0</v>
      </c>
      <c r="R19400">
        <v>98118</v>
      </c>
      <c r="S19400">
        <v>47.555399999999999</v>
      </c>
      <c r="T19400">
        <v>-122.267</v>
      </c>
      <c r="U19400">
        <v>1450</v>
      </c>
      <c r="V19400">
        <v>4000</v>
      </c>
    </row>
    <row r="19401" spans="1:22" x14ac:dyDescent="0.3">
      <c r="A19401">
        <v>8149600265</v>
      </c>
      <c r="B19401" t="s">
        <v>290</v>
      </c>
      <c r="C19401" s="1" t="str">
        <f t="shared" si="303"/>
        <v>2015</v>
      </c>
      <c r="D19401">
        <v>725000</v>
      </c>
      <c r="E19401">
        <v>4</v>
      </c>
      <c r="F19401">
        <v>1.75</v>
      </c>
      <c r="G19401">
        <v>1980</v>
      </c>
      <c r="H19401">
        <v>5850</v>
      </c>
      <c r="I19401">
        <v>1</v>
      </c>
      <c r="J19401">
        <v>0</v>
      </c>
      <c r="K19401">
        <v>1</v>
      </c>
      <c r="L19401">
        <v>4</v>
      </c>
      <c r="M19401">
        <v>8</v>
      </c>
      <c r="N19401">
        <v>1380</v>
      </c>
      <c r="O19401">
        <v>600</v>
      </c>
      <c r="P19401">
        <v>1960</v>
      </c>
      <c r="Q19401">
        <v>0</v>
      </c>
      <c r="R19401">
        <v>98116</v>
      </c>
      <c r="S19401">
        <v>47.560699999999997</v>
      </c>
      <c r="T19401">
        <v>-122.39100000000001</v>
      </c>
      <c r="U19401">
        <v>1810</v>
      </c>
      <c r="V19401">
        <v>5850</v>
      </c>
    </row>
    <row r="19402" spans="1:22" x14ac:dyDescent="0.3">
      <c r="A19402">
        <v>9264950410</v>
      </c>
      <c r="B19402" t="s">
        <v>199</v>
      </c>
      <c r="C19402" s="1" t="str">
        <f t="shared" si="303"/>
        <v>2015</v>
      </c>
      <c r="D19402">
        <v>369000</v>
      </c>
      <c r="E19402">
        <v>4</v>
      </c>
      <c r="F19402">
        <v>2.5</v>
      </c>
      <c r="G19402">
        <v>2550</v>
      </c>
      <c r="H19402">
        <v>7349</v>
      </c>
      <c r="I19402">
        <v>2</v>
      </c>
      <c r="J19402">
        <v>0</v>
      </c>
      <c r="K19402">
        <v>0</v>
      </c>
      <c r="L19402">
        <v>3</v>
      </c>
      <c r="M19402">
        <v>9</v>
      </c>
      <c r="N19402">
        <v>2550</v>
      </c>
      <c r="O19402">
        <v>0</v>
      </c>
      <c r="P19402">
        <v>1989</v>
      </c>
      <c r="Q19402">
        <v>0</v>
      </c>
      <c r="R19402">
        <v>98023</v>
      </c>
      <c r="S19402">
        <v>47.305900000000001</v>
      </c>
      <c r="T19402">
        <v>-122.349</v>
      </c>
      <c r="U19402">
        <v>2400</v>
      </c>
      <c r="V19402">
        <v>8508</v>
      </c>
    </row>
    <row r="19403" spans="1:22" x14ac:dyDescent="0.3">
      <c r="A19403">
        <v>9541800065</v>
      </c>
      <c r="B19403" t="s">
        <v>91</v>
      </c>
      <c r="C19403" s="1" t="str">
        <f t="shared" si="303"/>
        <v>2014</v>
      </c>
      <c r="D19403">
        <v>625000</v>
      </c>
      <c r="E19403">
        <v>3</v>
      </c>
      <c r="F19403">
        <v>1.75</v>
      </c>
      <c r="G19403">
        <v>2210</v>
      </c>
      <c r="H19403">
        <v>16200</v>
      </c>
      <c r="I19403">
        <v>1</v>
      </c>
      <c r="J19403">
        <v>0</v>
      </c>
      <c r="K19403">
        <v>0</v>
      </c>
      <c r="L19403">
        <v>3</v>
      </c>
      <c r="M19403">
        <v>8</v>
      </c>
      <c r="N19403">
        <v>1390</v>
      </c>
      <c r="O19403">
        <v>820</v>
      </c>
      <c r="P19403">
        <v>1958</v>
      </c>
      <c r="Q19403">
        <v>0</v>
      </c>
      <c r="R19403">
        <v>98005</v>
      </c>
      <c r="S19403">
        <v>47.592399999999998</v>
      </c>
      <c r="T19403">
        <v>-122.175</v>
      </c>
      <c r="U19403">
        <v>2050</v>
      </c>
      <c r="V19403">
        <v>16200</v>
      </c>
    </row>
    <row r="19404" spans="1:22" x14ac:dyDescent="0.3">
      <c r="A19404">
        <v>7202330790</v>
      </c>
      <c r="B19404" t="s">
        <v>98</v>
      </c>
      <c r="C19404" s="1" t="str">
        <f t="shared" si="303"/>
        <v>2014</v>
      </c>
      <c r="D19404">
        <v>535000</v>
      </c>
      <c r="E19404">
        <v>3</v>
      </c>
      <c r="F19404">
        <v>2</v>
      </c>
      <c r="G19404">
        <v>2120</v>
      </c>
      <c r="H19404">
        <v>4080</v>
      </c>
      <c r="I19404">
        <v>2</v>
      </c>
      <c r="J19404">
        <v>0</v>
      </c>
      <c r="K19404">
        <v>0</v>
      </c>
      <c r="L19404">
        <v>3</v>
      </c>
      <c r="M19404">
        <v>7</v>
      </c>
      <c r="N19404">
        <v>2120</v>
      </c>
      <c r="O19404">
        <v>0</v>
      </c>
      <c r="P19404">
        <v>2003</v>
      </c>
      <c r="Q19404">
        <v>0</v>
      </c>
      <c r="R19404">
        <v>98053</v>
      </c>
      <c r="S19404">
        <v>47.682000000000002</v>
      </c>
      <c r="T19404">
        <v>-122.03700000000001</v>
      </c>
      <c r="U19404">
        <v>2280</v>
      </c>
      <c r="V19404">
        <v>4080</v>
      </c>
    </row>
    <row r="19405" spans="1:22" x14ac:dyDescent="0.3">
      <c r="A19405">
        <v>7335400065</v>
      </c>
      <c r="B19405" t="s">
        <v>262</v>
      </c>
      <c r="C19405" s="1" t="str">
        <f t="shared" si="303"/>
        <v>2014</v>
      </c>
      <c r="D19405">
        <v>229950</v>
      </c>
      <c r="E19405">
        <v>4</v>
      </c>
      <c r="F19405">
        <v>1.5</v>
      </c>
      <c r="G19405">
        <v>1570</v>
      </c>
      <c r="H19405">
        <v>6717</v>
      </c>
      <c r="I19405">
        <v>1</v>
      </c>
      <c r="J19405">
        <v>0</v>
      </c>
      <c r="K19405">
        <v>0</v>
      </c>
      <c r="L19405">
        <v>5</v>
      </c>
      <c r="M19405">
        <v>6</v>
      </c>
      <c r="N19405">
        <v>1570</v>
      </c>
      <c r="O19405">
        <v>0</v>
      </c>
      <c r="P19405">
        <v>1911</v>
      </c>
      <c r="Q19405">
        <v>0</v>
      </c>
      <c r="R19405">
        <v>98002</v>
      </c>
      <c r="S19405">
        <v>47.307000000000002</v>
      </c>
      <c r="T19405">
        <v>-122.217</v>
      </c>
      <c r="U19405">
        <v>1140</v>
      </c>
      <c r="V19405">
        <v>6716</v>
      </c>
    </row>
    <row r="19406" spans="1:22" x14ac:dyDescent="0.3">
      <c r="A19406">
        <v>1313500090</v>
      </c>
      <c r="B19406" t="s">
        <v>227</v>
      </c>
      <c r="C19406" s="1" t="str">
        <f t="shared" si="303"/>
        <v>2015</v>
      </c>
      <c r="D19406">
        <v>229999</v>
      </c>
      <c r="E19406">
        <v>3</v>
      </c>
      <c r="F19406">
        <v>1.75</v>
      </c>
      <c r="G19406">
        <v>1310</v>
      </c>
      <c r="H19406">
        <v>6960</v>
      </c>
      <c r="I19406">
        <v>1</v>
      </c>
      <c r="J19406">
        <v>0</v>
      </c>
      <c r="K19406">
        <v>0</v>
      </c>
      <c r="L19406">
        <v>4</v>
      </c>
      <c r="M19406">
        <v>7</v>
      </c>
      <c r="N19406">
        <v>1310</v>
      </c>
      <c r="O19406">
        <v>0</v>
      </c>
      <c r="P19406">
        <v>1974</v>
      </c>
      <c r="Q19406">
        <v>0</v>
      </c>
      <c r="R19406">
        <v>98092</v>
      </c>
      <c r="S19406">
        <v>47.2761</v>
      </c>
      <c r="T19406">
        <v>-122.15300000000001</v>
      </c>
      <c r="U19406">
        <v>1580</v>
      </c>
      <c r="V19406">
        <v>7200</v>
      </c>
    </row>
    <row r="19407" spans="1:22" x14ac:dyDescent="0.3">
      <c r="A19407">
        <v>1797500600</v>
      </c>
      <c r="B19407" t="s">
        <v>82</v>
      </c>
      <c r="C19407" s="1" t="str">
        <f t="shared" si="303"/>
        <v>2014</v>
      </c>
      <c r="D19407">
        <v>850000</v>
      </c>
      <c r="E19407">
        <v>5</v>
      </c>
      <c r="F19407">
        <v>3.5</v>
      </c>
      <c r="G19407">
        <v>3150</v>
      </c>
      <c r="H19407">
        <v>4120</v>
      </c>
      <c r="I19407">
        <v>2</v>
      </c>
      <c r="J19407">
        <v>0</v>
      </c>
      <c r="K19407">
        <v>0</v>
      </c>
      <c r="L19407">
        <v>3</v>
      </c>
      <c r="M19407">
        <v>8</v>
      </c>
      <c r="N19407">
        <v>2460</v>
      </c>
      <c r="O19407">
        <v>690</v>
      </c>
      <c r="P19407">
        <v>1911</v>
      </c>
      <c r="Q19407">
        <v>2007</v>
      </c>
      <c r="R19407">
        <v>98115</v>
      </c>
      <c r="S19407">
        <v>47.675400000000003</v>
      </c>
      <c r="T19407">
        <v>-122.315</v>
      </c>
      <c r="U19407">
        <v>2080</v>
      </c>
      <c r="V19407">
        <v>4160</v>
      </c>
    </row>
    <row r="19408" spans="1:22" x14ac:dyDescent="0.3">
      <c r="A19408">
        <v>5561301220</v>
      </c>
      <c r="B19408" t="s">
        <v>86</v>
      </c>
      <c r="C19408" s="1" t="str">
        <f t="shared" si="303"/>
        <v>2014</v>
      </c>
      <c r="D19408">
        <v>589900</v>
      </c>
      <c r="E19408">
        <v>4</v>
      </c>
      <c r="F19408">
        <v>4.5</v>
      </c>
      <c r="G19408">
        <v>3870</v>
      </c>
      <c r="H19408">
        <v>35889</v>
      </c>
      <c r="I19408">
        <v>2</v>
      </c>
      <c r="J19408">
        <v>0</v>
      </c>
      <c r="K19408">
        <v>0</v>
      </c>
      <c r="L19408">
        <v>3</v>
      </c>
      <c r="M19408">
        <v>10</v>
      </c>
      <c r="N19408">
        <v>2530</v>
      </c>
      <c r="O19408">
        <v>1340</v>
      </c>
      <c r="P19408">
        <v>2001</v>
      </c>
      <c r="Q19408">
        <v>0</v>
      </c>
      <c r="R19408">
        <v>98027</v>
      </c>
      <c r="S19408">
        <v>47.467700000000001</v>
      </c>
      <c r="T19408">
        <v>-122.01</v>
      </c>
      <c r="U19408">
        <v>3020</v>
      </c>
      <c r="V19408">
        <v>35366</v>
      </c>
    </row>
    <row r="19409" spans="1:22" x14ac:dyDescent="0.3">
      <c r="A19409">
        <v>5700002165</v>
      </c>
      <c r="B19409" t="s">
        <v>136</v>
      </c>
      <c r="C19409" s="1" t="str">
        <f t="shared" si="303"/>
        <v>2014</v>
      </c>
      <c r="D19409">
        <v>513000</v>
      </c>
      <c r="E19409">
        <v>2</v>
      </c>
      <c r="F19409">
        <v>1</v>
      </c>
      <c r="G19409">
        <v>1840</v>
      </c>
      <c r="H19409">
        <v>4322</v>
      </c>
      <c r="I19409">
        <v>1</v>
      </c>
      <c r="J19409">
        <v>0</v>
      </c>
      <c r="K19409">
        <v>0</v>
      </c>
      <c r="L19409">
        <v>4</v>
      </c>
      <c r="M19409">
        <v>7</v>
      </c>
      <c r="N19409">
        <v>1160</v>
      </c>
      <c r="O19409">
        <v>680</v>
      </c>
      <c r="P19409">
        <v>1914</v>
      </c>
      <c r="Q19409">
        <v>0</v>
      </c>
      <c r="R19409">
        <v>98144</v>
      </c>
      <c r="S19409">
        <v>47.5764</v>
      </c>
      <c r="T19409">
        <v>-122.289</v>
      </c>
      <c r="U19409">
        <v>1750</v>
      </c>
      <c r="V19409">
        <v>4322</v>
      </c>
    </row>
    <row r="19410" spans="1:22" x14ac:dyDescent="0.3">
      <c r="A19410">
        <v>9202650040</v>
      </c>
      <c r="B19410" t="s">
        <v>282</v>
      </c>
      <c r="C19410" s="1" t="str">
        <f t="shared" si="303"/>
        <v>2014</v>
      </c>
      <c r="D19410">
        <v>401000</v>
      </c>
      <c r="E19410">
        <v>3</v>
      </c>
      <c r="F19410">
        <v>1</v>
      </c>
      <c r="G19410">
        <v>1120</v>
      </c>
      <c r="H19410">
        <v>8321</v>
      </c>
      <c r="I19410">
        <v>1</v>
      </c>
      <c r="J19410">
        <v>0</v>
      </c>
      <c r="K19410">
        <v>0</v>
      </c>
      <c r="L19410">
        <v>4</v>
      </c>
      <c r="M19410">
        <v>6</v>
      </c>
      <c r="N19410">
        <v>1120</v>
      </c>
      <c r="O19410">
        <v>0</v>
      </c>
      <c r="P19410">
        <v>1941</v>
      </c>
      <c r="Q19410">
        <v>1987</v>
      </c>
      <c r="R19410">
        <v>98027</v>
      </c>
      <c r="S19410">
        <v>47.563099999999999</v>
      </c>
      <c r="T19410">
        <v>-122.09099999999999</v>
      </c>
      <c r="U19410">
        <v>1980</v>
      </c>
      <c r="V19410">
        <v>8671</v>
      </c>
    </row>
    <row r="19411" spans="1:22" x14ac:dyDescent="0.3">
      <c r="A19411">
        <v>7211401975</v>
      </c>
      <c r="B19411" t="s">
        <v>160</v>
      </c>
      <c r="C19411" s="1" t="str">
        <f t="shared" si="303"/>
        <v>2014</v>
      </c>
      <c r="D19411">
        <v>260000</v>
      </c>
      <c r="E19411">
        <v>3</v>
      </c>
      <c r="F19411">
        <v>2.5</v>
      </c>
      <c r="G19411">
        <v>1440</v>
      </c>
      <c r="H19411">
        <v>2500</v>
      </c>
      <c r="I19411">
        <v>2</v>
      </c>
      <c r="J19411">
        <v>0</v>
      </c>
      <c r="K19411">
        <v>0</v>
      </c>
      <c r="L19411">
        <v>3</v>
      </c>
      <c r="M19411">
        <v>7</v>
      </c>
      <c r="N19411">
        <v>1440</v>
      </c>
      <c r="O19411">
        <v>0</v>
      </c>
      <c r="P19411">
        <v>2006</v>
      </c>
      <c r="Q19411">
        <v>0</v>
      </c>
      <c r="R19411">
        <v>98146</v>
      </c>
      <c r="S19411">
        <v>47.511000000000003</v>
      </c>
      <c r="T19411">
        <v>-122.35899999999999</v>
      </c>
      <c r="U19411">
        <v>1440</v>
      </c>
      <c r="V19411">
        <v>5000</v>
      </c>
    </row>
    <row r="19412" spans="1:22" x14ac:dyDescent="0.3">
      <c r="A19412">
        <v>126039394</v>
      </c>
      <c r="B19412" t="s">
        <v>132</v>
      </c>
      <c r="C19412" s="1" t="str">
        <f t="shared" si="303"/>
        <v>2015</v>
      </c>
      <c r="D19412">
        <v>525000</v>
      </c>
      <c r="E19412">
        <v>4</v>
      </c>
      <c r="F19412">
        <v>2.75</v>
      </c>
      <c r="G19412">
        <v>2300</v>
      </c>
      <c r="H19412">
        <v>26650</v>
      </c>
      <c r="I19412">
        <v>1</v>
      </c>
      <c r="J19412">
        <v>0</v>
      </c>
      <c r="K19412">
        <v>0</v>
      </c>
      <c r="L19412">
        <v>4</v>
      </c>
      <c r="M19412">
        <v>8</v>
      </c>
      <c r="N19412">
        <v>2300</v>
      </c>
      <c r="O19412">
        <v>0</v>
      </c>
      <c r="P19412">
        <v>1950</v>
      </c>
      <c r="Q19412">
        <v>0</v>
      </c>
      <c r="R19412">
        <v>98177</v>
      </c>
      <c r="S19412">
        <v>47.777099999999997</v>
      </c>
      <c r="T19412">
        <v>-122.36199999999999</v>
      </c>
      <c r="U19412">
        <v>2000</v>
      </c>
      <c r="V19412">
        <v>9879</v>
      </c>
    </row>
    <row r="19413" spans="1:22" x14ac:dyDescent="0.3">
      <c r="A19413">
        <v>3204800150</v>
      </c>
      <c r="B19413" t="s">
        <v>183</v>
      </c>
      <c r="C19413" s="1" t="str">
        <f t="shared" si="303"/>
        <v>2015</v>
      </c>
      <c r="D19413">
        <v>470000</v>
      </c>
      <c r="E19413">
        <v>3</v>
      </c>
      <c r="F19413">
        <v>3.5</v>
      </c>
      <c r="G19413">
        <v>2070</v>
      </c>
      <c r="H19413">
        <v>11658</v>
      </c>
      <c r="I19413">
        <v>1</v>
      </c>
      <c r="J19413">
        <v>0</v>
      </c>
      <c r="K19413">
        <v>0</v>
      </c>
      <c r="L19413">
        <v>4</v>
      </c>
      <c r="M19413">
        <v>8</v>
      </c>
      <c r="N19413">
        <v>1370</v>
      </c>
      <c r="O19413">
        <v>700</v>
      </c>
      <c r="P19413">
        <v>1977</v>
      </c>
      <c r="Q19413">
        <v>0</v>
      </c>
      <c r="R19413">
        <v>98056</v>
      </c>
      <c r="S19413">
        <v>47.536999999999999</v>
      </c>
      <c r="T19413">
        <v>-122.178</v>
      </c>
      <c r="U19413">
        <v>1930</v>
      </c>
      <c r="V19413">
        <v>8744</v>
      </c>
    </row>
    <row r="19414" spans="1:22" x14ac:dyDescent="0.3">
      <c r="A19414">
        <v>7686204750</v>
      </c>
      <c r="B19414" t="s">
        <v>232</v>
      </c>
      <c r="C19414" s="1" t="str">
        <f t="shared" si="303"/>
        <v>2015</v>
      </c>
      <c r="D19414">
        <v>205000</v>
      </c>
      <c r="E19414">
        <v>4</v>
      </c>
      <c r="F19414">
        <v>1.5</v>
      </c>
      <c r="G19414">
        <v>1420</v>
      </c>
      <c r="H19414">
        <v>8063</v>
      </c>
      <c r="I19414">
        <v>1</v>
      </c>
      <c r="J19414">
        <v>0</v>
      </c>
      <c r="K19414">
        <v>0</v>
      </c>
      <c r="L19414">
        <v>3</v>
      </c>
      <c r="M19414">
        <v>7</v>
      </c>
      <c r="N19414">
        <v>940</v>
      </c>
      <c r="O19414">
        <v>480</v>
      </c>
      <c r="P19414">
        <v>1962</v>
      </c>
      <c r="Q19414">
        <v>0</v>
      </c>
      <c r="R19414">
        <v>98198</v>
      </c>
      <c r="S19414">
        <v>47.417400000000001</v>
      </c>
      <c r="T19414">
        <v>-122.316</v>
      </c>
      <c r="U19414">
        <v>1330</v>
      </c>
      <c r="V19414">
        <v>7515</v>
      </c>
    </row>
    <row r="19415" spans="1:22" x14ac:dyDescent="0.3">
      <c r="A19415">
        <v>7524950900</v>
      </c>
      <c r="B19415" t="s">
        <v>154</v>
      </c>
      <c r="C19415" s="1" t="str">
        <f t="shared" si="303"/>
        <v>2015</v>
      </c>
      <c r="D19415">
        <v>620000</v>
      </c>
      <c r="E19415">
        <v>3</v>
      </c>
      <c r="F19415">
        <v>2.25</v>
      </c>
      <c r="G19415">
        <v>2010</v>
      </c>
      <c r="H19415">
        <v>7495</v>
      </c>
      <c r="I19415">
        <v>1</v>
      </c>
      <c r="J19415">
        <v>0</v>
      </c>
      <c r="K19415">
        <v>0</v>
      </c>
      <c r="L19415">
        <v>4</v>
      </c>
      <c r="M19415">
        <v>8</v>
      </c>
      <c r="N19415">
        <v>1570</v>
      </c>
      <c r="O19415">
        <v>440</v>
      </c>
      <c r="P19415">
        <v>1979</v>
      </c>
      <c r="Q19415">
        <v>0</v>
      </c>
      <c r="R19415">
        <v>98027</v>
      </c>
      <c r="S19415">
        <v>47.561300000000003</v>
      </c>
      <c r="T19415">
        <v>-122.083</v>
      </c>
      <c r="U19415">
        <v>2050</v>
      </c>
      <c r="V19415">
        <v>8402</v>
      </c>
    </row>
    <row r="19416" spans="1:22" x14ac:dyDescent="0.3">
      <c r="A19416">
        <v>7211400850</v>
      </c>
      <c r="B19416" t="s">
        <v>57</v>
      </c>
      <c r="C19416" s="1" t="str">
        <f t="shared" si="303"/>
        <v>2014</v>
      </c>
      <c r="D19416">
        <v>229000</v>
      </c>
      <c r="E19416">
        <v>3</v>
      </c>
      <c r="F19416">
        <v>1.5</v>
      </c>
      <c r="G19416">
        <v>1200</v>
      </c>
      <c r="H19416">
        <v>5000</v>
      </c>
      <c r="I19416">
        <v>1</v>
      </c>
      <c r="J19416">
        <v>0</v>
      </c>
      <c r="K19416">
        <v>0</v>
      </c>
      <c r="L19416">
        <v>3</v>
      </c>
      <c r="M19416">
        <v>6</v>
      </c>
      <c r="N19416">
        <v>1200</v>
      </c>
      <c r="O19416">
        <v>0</v>
      </c>
      <c r="P19416">
        <v>1979</v>
      </c>
      <c r="Q19416">
        <v>0</v>
      </c>
      <c r="R19416">
        <v>98146</v>
      </c>
      <c r="S19416">
        <v>47.5122</v>
      </c>
      <c r="T19416">
        <v>-122.357</v>
      </c>
      <c r="U19416">
        <v>1440</v>
      </c>
      <c r="V19416">
        <v>2500</v>
      </c>
    </row>
    <row r="19417" spans="1:22" x14ac:dyDescent="0.3">
      <c r="A19417">
        <v>8024202520</v>
      </c>
      <c r="B19417" t="s">
        <v>277</v>
      </c>
      <c r="C19417" s="1" t="str">
        <f t="shared" si="303"/>
        <v>2014</v>
      </c>
      <c r="D19417">
        <v>445000</v>
      </c>
      <c r="E19417">
        <v>2</v>
      </c>
      <c r="F19417">
        <v>2</v>
      </c>
      <c r="G19417">
        <v>1150</v>
      </c>
      <c r="H19417">
        <v>6634</v>
      </c>
      <c r="I19417">
        <v>1</v>
      </c>
      <c r="J19417">
        <v>0</v>
      </c>
      <c r="K19417">
        <v>0</v>
      </c>
      <c r="L19417">
        <v>3</v>
      </c>
      <c r="M19417">
        <v>7</v>
      </c>
      <c r="N19417">
        <v>860</v>
      </c>
      <c r="O19417">
        <v>290</v>
      </c>
      <c r="P19417">
        <v>1940</v>
      </c>
      <c r="Q19417">
        <v>0</v>
      </c>
      <c r="R19417">
        <v>98115</v>
      </c>
      <c r="S19417">
        <v>47.700099999999999</v>
      </c>
      <c r="T19417">
        <v>-122.309</v>
      </c>
      <c r="U19417">
        <v>1680</v>
      </c>
      <c r="V19417">
        <v>6892</v>
      </c>
    </row>
    <row r="19418" spans="1:22" x14ac:dyDescent="0.3">
      <c r="A19418">
        <v>7340600068</v>
      </c>
      <c r="B19418" t="s">
        <v>40</v>
      </c>
      <c r="C19418" s="1" t="str">
        <f t="shared" si="303"/>
        <v>2014</v>
      </c>
      <c r="D19418">
        <v>215000</v>
      </c>
      <c r="E19418">
        <v>2</v>
      </c>
      <c r="F19418">
        <v>1</v>
      </c>
      <c r="G19418">
        <v>1240</v>
      </c>
      <c r="H19418">
        <v>7200</v>
      </c>
      <c r="I19418">
        <v>1</v>
      </c>
      <c r="J19418">
        <v>0</v>
      </c>
      <c r="K19418">
        <v>0</v>
      </c>
      <c r="L19418">
        <v>3</v>
      </c>
      <c r="M19418">
        <v>7</v>
      </c>
      <c r="N19418">
        <v>1240</v>
      </c>
      <c r="O19418">
        <v>0</v>
      </c>
      <c r="P19418">
        <v>1967</v>
      </c>
      <c r="Q19418">
        <v>0</v>
      </c>
      <c r="R19418">
        <v>98168</v>
      </c>
      <c r="S19418">
        <v>47.497100000000003</v>
      </c>
      <c r="T19418">
        <v>-122.282</v>
      </c>
      <c r="U19418">
        <v>1130</v>
      </c>
      <c r="V19418">
        <v>9200</v>
      </c>
    </row>
    <row r="19419" spans="1:22" x14ac:dyDescent="0.3">
      <c r="A19419">
        <v>8682260850</v>
      </c>
      <c r="B19419" t="s">
        <v>60</v>
      </c>
      <c r="C19419" s="1" t="str">
        <f t="shared" si="303"/>
        <v>2014</v>
      </c>
      <c r="D19419">
        <v>504975</v>
      </c>
      <c r="E19419">
        <v>2</v>
      </c>
      <c r="F19419">
        <v>2.5</v>
      </c>
      <c r="G19419">
        <v>1900</v>
      </c>
      <c r="H19419">
        <v>4871</v>
      </c>
      <c r="I19419">
        <v>2</v>
      </c>
      <c r="J19419">
        <v>0</v>
      </c>
      <c r="K19419">
        <v>0</v>
      </c>
      <c r="L19419">
        <v>3</v>
      </c>
      <c r="M19419">
        <v>8</v>
      </c>
      <c r="N19419">
        <v>1900</v>
      </c>
      <c r="O19419">
        <v>0</v>
      </c>
      <c r="P19419">
        <v>2005</v>
      </c>
      <c r="Q19419">
        <v>0</v>
      </c>
      <c r="R19419">
        <v>98053</v>
      </c>
      <c r="S19419">
        <v>47.713200000000001</v>
      </c>
      <c r="T19419">
        <v>-122.03400000000001</v>
      </c>
      <c r="U19419">
        <v>1640</v>
      </c>
      <c r="V19419">
        <v>4780</v>
      </c>
    </row>
    <row r="19420" spans="1:22" x14ac:dyDescent="0.3">
      <c r="A19420">
        <v>6804600720</v>
      </c>
      <c r="B19420" t="s">
        <v>233</v>
      </c>
      <c r="C19420" s="1" t="str">
        <f t="shared" si="303"/>
        <v>2014</v>
      </c>
      <c r="D19420">
        <v>495000</v>
      </c>
      <c r="E19420">
        <v>4</v>
      </c>
      <c r="F19420">
        <v>2.25</v>
      </c>
      <c r="G19420">
        <v>2350</v>
      </c>
      <c r="H19420">
        <v>10072</v>
      </c>
      <c r="I19420">
        <v>2</v>
      </c>
      <c r="J19420">
        <v>0</v>
      </c>
      <c r="K19420">
        <v>0</v>
      </c>
      <c r="L19420">
        <v>3</v>
      </c>
      <c r="M19420">
        <v>8</v>
      </c>
      <c r="N19420">
        <v>2350</v>
      </c>
      <c r="O19420">
        <v>0</v>
      </c>
      <c r="P19420">
        <v>1980</v>
      </c>
      <c r="Q19420">
        <v>0</v>
      </c>
      <c r="R19420">
        <v>98011</v>
      </c>
      <c r="S19420">
        <v>47.762799999999999</v>
      </c>
      <c r="T19420">
        <v>-122.16800000000001</v>
      </c>
      <c r="U19420">
        <v>2210</v>
      </c>
      <c r="V19420">
        <v>9687</v>
      </c>
    </row>
    <row r="19421" spans="1:22" x14ac:dyDescent="0.3">
      <c r="A19421">
        <v>1865820300</v>
      </c>
      <c r="B19421" t="s">
        <v>65</v>
      </c>
      <c r="C19421" s="1" t="str">
        <f t="shared" si="303"/>
        <v>2015</v>
      </c>
      <c r="D19421">
        <v>205000</v>
      </c>
      <c r="E19421">
        <v>3</v>
      </c>
      <c r="F19421">
        <v>1</v>
      </c>
      <c r="G19421">
        <v>1120</v>
      </c>
      <c r="H19421">
        <v>8342</v>
      </c>
      <c r="I19421">
        <v>1</v>
      </c>
      <c r="J19421">
        <v>0</v>
      </c>
      <c r="K19421">
        <v>0</v>
      </c>
      <c r="L19421">
        <v>4</v>
      </c>
      <c r="M19421">
        <v>7</v>
      </c>
      <c r="N19421">
        <v>1120</v>
      </c>
      <c r="O19421">
        <v>0</v>
      </c>
      <c r="P19421">
        <v>1976</v>
      </c>
      <c r="Q19421">
        <v>0</v>
      </c>
      <c r="R19421">
        <v>98042</v>
      </c>
      <c r="S19421">
        <v>47.373199999999997</v>
      </c>
      <c r="T19421">
        <v>-122.116</v>
      </c>
      <c r="U19421">
        <v>1190</v>
      </c>
      <c r="V19421">
        <v>6660</v>
      </c>
    </row>
    <row r="19422" spans="1:22" x14ac:dyDescent="0.3">
      <c r="A19422">
        <v>3163600076</v>
      </c>
      <c r="B19422" t="s">
        <v>239</v>
      </c>
      <c r="C19422" s="1" t="str">
        <f t="shared" si="303"/>
        <v>2014</v>
      </c>
      <c r="D19422">
        <v>152275</v>
      </c>
      <c r="E19422">
        <v>1</v>
      </c>
      <c r="F19422">
        <v>1</v>
      </c>
      <c r="G19422">
        <v>1020</v>
      </c>
      <c r="H19422">
        <v>6871</v>
      </c>
      <c r="I19422">
        <v>1</v>
      </c>
      <c r="J19422">
        <v>0</v>
      </c>
      <c r="K19422">
        <v>0</v>
      </c>
      <c r="L19422">
        <v>3</v>
      </c>
      <c r="M19422">
        <v>6</v>
      </c>
      <c r="N19422">
        <v>1020</v>
      </c>
      <c r="O19422">
        <v>0</v>
      </c>
      <c r="P19422">
        <v>1937</v>
      </c>
      <c r="Q19422">
        <v>1946</v>
      </c>
      <c r="R19422">
        <v>98146</v>
      </c>
      <c r="S19422">
        <v>47.505099999999999</v>
      </c>
      <c r="T19422">
        <v>-122.33799999999999</v>
      </c>
      <c r="U19422">
        <v>1260</v>
      </c>
      <c r="V19422">
        <v>6933</v>
      </c>
    </row>
    <row r="19423" spans="1:22" x14ac:dyDescent="0.3">
      <c r="A19423">
        <v>5418500650</v>
      </c>
      <c r="B19423" t="s">
        <v>62</v>
      </c>
      <c r="C19423" s="1" t="str">
        <f t="shared" si="303"/>
        <v>2015</v>
      </c>
      <c r="D19423">
        <v>586000</v>
      </c>
      <c r="E19423">
        <v>4</v>
      </c>
      <c r="F19423">
        <v>2.25</v>
      </c>
      <c r="G19423">
        <v>1930</v>
      </c>
      <c r="H19423">
        <v>8338</v>
      </c>
      <c r="I19423">
        <v>1</v>
      </c>
      <c r="J19423">
        <v>0</v>
      </c>
      <c r="K19423">
        <v>0</v>
      </c>
      <c r="L19423">
        <v>3</v>
      </c>
      <c r="M19423">
        <v>8</v>
      </c>
      <c r="N19423">
        <v>1930</v>
      </c>
      <c r="O19423">
        <v>0</v>
      </c>
      <c r="P19423">
        <v>1968</v>
      </c>
      <c r="Q19423">
        <v>0</v>
      </c>
      <c r="R19423">
        <v>98125</v>
      </c>
      <c r="S19423">
        <v>47.702599999999997</v>
      </c>
      <c r="T19423">
        <v>-122.285</v>
      </c>
      <c r="U19423">
        <v>2280</v>
      </c>
      <c r="V19423">
        <v>7616</v>
      </c>
    </row>
    <row r="19424" spans="1:22" x14ac:dyDescent="0.3">
      <c r="A19424">
        <v>8682220230</v>
      </c>
      <c r="B19424" t="s">
        <v>201</v>
      </c>
      <c r="C19424" s="1" t="str">
        <f t="shared" si="303"/>
        <v>2014</v>
      </c>
      <c r="D19424">
        <v>779950</v>
      </c>
      <c r="E19424">
        <v>2</v>
      </c>
      <c r="F19424">
        <v>2.5</v>
      </c>
      <c r="G19424">
        <v>2680</v>
      </c>
      <c r="H19424">
        <v>7625</v>
      </c>
      <c r="I19424">
        <v>1</v>
      </c>
      <c r="J19424">
        <v>0</v>
      </c>
      <c r="K19424">
        <v>0</v>
      </c>
      <c r="L19424">
        <v>3</v>
      </c>
      <c r="M19424">
        <v>9</v>
      </c>
      <c r="N19424">
        <v>2680</v>
      </c>
      <c r="O19424">
        <v>0</v>
      </c>
      <c r="P19424">
        <v>2002</v>
      </c>
      <c r="Q19424">
        <v>0</v>
      </c>
      <c r="R19424">
        <v>98053</v>
      </c>
      <c r="S19424">
        <v>47.709400000000002</v>
      </c>
      <c r="T19424">
        <v>-122.024</v>
      </c>
      <c r="U19424">
        <v>2310</v>
      </c>
      <c r="V19424">
        <v>7395</v>
      </c>
    </row>
    <row r="19425" spans="1:22" x14ac:dyDescent="0.3">
      <c r="A19425">
        <v>3578401210</v>
      </c>
      <c r="B19425" t="s">
        <v>262</v>
      </c>
      <c r="C19425" s="1" t="str">
        <f t="shared" si="303"/>
        <v>2014</v>
      </c>
      <c r="D19425">
        <v>557000</v>
      </c>
      <c r="E19425">
        <v>4</v>
      </c>
      <c r="F19425">
        <v>1.75</v>
      </c>
      <c r="G19425">
        <v>2660</v>
      </c>
      <c r="H19425">
        <v>11315</v>
      </c>
      <c r="I19425">
        <v>2</v>
      </c>
      <c r="J19425">
        <v>0</v>
      </c>
      <c r="K19425">
        <v>0</v>
      </c>
      <c r="L19425">
        <v>4</v>
      </c>
      <c r="M19425">
        <v>8</v>
      </c>
      <c r="N19425">
        <v>2660</v>
      </c>
      <c r="O19425">
        <v>0</v>
      </c>
      <c r="P19425">
        <v>1983</v>
      </c>
      <c r="Q19425">
        <v>0</v>
      </c>
      <c r="R19425">
        <v>98074</v>
      </c>
      <c r="S19425">
        <v>47.620399999999997</v>
      </c>
      <c r="T19425">
        <v>-122.044</v>
      </c>
      <c r="U19425">
        <v>1980</v>
      </c>
      <c r="V19425">
        <v>11315</v>
      </c>
    </row>
    <row r="19426" spans="1:22" x14ac:dyDescent="0.3">
      <c r="A19426">
        <v>9122001225</v>
      </c>
      <c r="B19426" t="s">
        <v>256</v>
      </c>
      <c r="C19426" s="1" t="str">
        <f t="shared" si="303"/>
        <v>2014</v>
      </c>
      <c r="D19426">
        <v>610000</v>
      </c>
      <c r="E19426">
        <v>4</v>
      </c>
      <c r="F19426">
        <v>2.25</v>
      </c>
      <c r="G19426">
        <v>2200</v>
      </c>
      <c r="H19426">
        <v>7200</v>
      </c>
      <c r="I19426">
        <v>1</v>
      </c>
      <c r="J19426">
        <v>0</v>
      </c>
      <c r="K19426">
        <v>2</v>
      </c>
      <c r="L19426">
        <v>4</v>
      </c>
      <c r="M19426">
        <v>8</v>
      </c>
      <c r="N19426">
        <v>1220</v>
      </c>
      <c r="O19426">
        <v>980</v>
      </c>
      <c r="P19426">
        <v>1958</v>
      </c>
      <c r="Q19426">
        <v>0</v>
      </c>
      <c r="R19426">
        <v>98144</v>
      </c>
      <c r="S19426">
        <v>47.581800000000001</v>
      </c>
      <c r="T19426">
        <v>-122.29600000000001</v>
      </c>
      <c r="U19426">
        <v>1940</v>
      </c>
      <c r="V19426">
        <v>6000</v>
      </c>
    </row>
    <row r="19427" spans="1:22" x14ac:dyDescent="0.3">
      <c r="A19427">
        <v>5667100025</v>
      </c>
      <c r="B19427" t="s">
        <v>131</v>
      </c>
      <c r="C19427" s="1" t="str">
        <f t="shared" si="303"/>
        <v>2014</v>
      </c>
      <c r="D19427">
        <v>405000</v>
      </c>
      <c r="E19427">
        <v>3</v>
      </c>
      <c r="F19427">
        <v>1.5</v>
      </c>
      <c r="G19427">
        <v>1010</v>
      </c>
      <c r="H19427">
        <v>7683</v>
      </c>
      <c r="I19427">
        <v>1.5</v>
      </c>
      <c r="J19427">
        <v>0</v>
      </c>
      <c r="K19427">
        <v>0</v>
      </c>
      <c r="L19427">
        <v>5</v>
      </c>
      <c r="M19427">
        <v>7</v>
      </c>
      <c r="N19427">
        <v>1010</v>
      </c>
      <c r="O19427">
        <v>0</v>
      </c>
      <c r="P19427">
        <v>1953</v>
      </c>
      <c r="Q19427">
        <v>0</v>
      </c>
      <c r="R19427">
        <v>98125</v>
      </c>
      <c r="S19427">
        <v>47.72</v>
      </c>
      <c r="T19427">
        <v>-122.318</v>
      </c>
      <c r="U19427">
        <v>1550</v>
      </c>
      <c r="V19427">
        <v>7271</v>
      </c>
    </row>
    <row r="19428" spans="1:22" x14ac:dyDescent="0.3">
      <c r="A19428">
        <v>5089700750</v>
      </c>
      <c r="B19428" t="s">
        <v>277</v>
      </c>
      <c r="C19428" s="1" t="str">
        <f t="shared" si="303"/>
        <v>2014</v>
      </c>
      <c r="D19428">
        <v>320000</v>
      </c>
      <c r="E19428">
        <v>4</v>
      </c>
      <c r="F19428">
        <v>2.25</v>
      </c>
      <c r="G19428">
        <v>2310</v>
      </c>
      <c r="H19428">
        <v>7490</v>
      </c>
      <c r="I19428">
        <v>2</v>
      </c>
      <c r="J19428">
        <v>0</v>
      </c>
      <c r="K19428">
        <v>0</v>
      </c>
      <c r="L19428">
        <v>3</v>
      </c>
      <c r="M19428">
        <v>8</v>
      </c>
      <c r="N19428">
        <v>2310</v>
      </c>
      <c r="O19428">
        <v>0</v>
      </c>
      <c r="P19428">
        <v>1980</v>
      </c>
      <c r="Q19428">
        <v>0</v>
      </c>
      <c r="R19428">
        <v>98055</v>
      </c>
      <c r="S19428">
        <v>47.437899999999999</v>
      </c>
      <c r="T19428">
        <v>-122.19199999999999</v>
      </c>
      <c r="U19428">
        <v>2310</v>
      </c>
      <c r="V19428">
        <v>8480</v>
      </c>
    </row>
    <row r="19429" spans="1:22" x14ac:dyDescent="0.3">
      <c r="A19429">
        <v>3331500650</v>
      </c>
      <c r="B19429" t="s">
        <v>170</v>
      </c>
      <c r="C19429" s="1" t="str">
        <f t="shared" si="303"/>
        <v>2014</v>
      </c>
      <c r="D19429">
        <v>356000</v>
      </c>
      <c r="E19429">
        <v>3</v>
      </c>
      <c r="F19429">
        <v>1</v>
      </c>
      <c r="G19429">
        <v>920</v>
      </c>
      <c r="H19429">
        <v>3863</v>
      </c>
      <c r="I19429">
        <v>1</v>
      </c>
      <c r="J19429">
        <v>0</v>
      </c>
      <c r="K19429">
        <v>0</v>
      </c>
      <c r="L19429">
        <v>3</v>
      </c>
      <c r="M19429">
        <v>6</v>
      </c>
      <c r="N19429">
        <v>920</v>
      </c>
      <c r="O19429">
        <v>0</v>
      </c>
      <c r="P19429">
        <v>1970</v>
      </c>
      <c r="Q19429">
        <v>0</v>
      </c>
      <c r="R19429">
        <v>98118</v>
      </c>
      <c r="S19429">
        <v>47.552399999999999</v>
      </c>
      <c r="T19429">
        <v>-122.27</v>
      </c>
      <c r="U19429">
        <v>1080</v>
      </c>
      <c r="V19429">
        <v>5150</v>
      </c>
    </row>
    <row r="19430" spans="1:22" x14ac:dyDescent="0.3">
      <c r="A19430">
        <v>9528102865</v>
      </c>
      <c r="B19430" t="s">
        <v>102</v>
      </c>
      <c r="C19430" s="1" t="str">
        <f t="shared" si="303"/>
        <v>2015</v>
      </c>
      <c r="D19430">
        <v>794500</v>
      </c>
      <c r="E19430">
        <v>5</v>
      </c>
      <c r="F19430">
        <v>3</v>
      </c>
      <c r="G19430">
        <v>3030</v>
      </c>
      <c r="H19430">
        <v>4120</v>
      </c>
      <c r="I19430">
        <v>1.5</v>
      </c>
      <c r="J19430">
        <v>0</v>
      </c>
      <c r="K19430">
        <v>0</v>
      </c>
      <c r="L19430">
        <v>4</v>
      </c>
      <c r="M19430">
        <v>7</v>
      </c>
      <c r="N19430">
        <v>1930</v>
      </c>
      <c r="O19430">
        <v>1100</v>
      </c>
      <c r="P19430">
        <v>1913</v>
      </c>
      <c r="Q19430">
        <v>0</v>
      </c>
      <c r="R19430">
        <v>98115</v>
      </c>
      <c r="S19430">
        <v>47.677100000000003</v>
      </c>
      <c r="T19430">
        <v>-122.319</v>
      </c>
      <c r="U19430">
        <v>1280</v>
      </c>
      <c r="V19430">
        <v>3090</v>
      </c>
    </row>
    <row r="19431" spans="1:22" x14ac:dyDescent="0.3">
      <c r="A19431">
        <v>6928000590</v>
      </c>
      <c r="B19431" t="s">
        <v>255</v>
      </c>
      <c r="C19431" s="1" t="str">
        <f t="shared" si="303"/>
        <v>2014</v>
      </c>
      <c r="D19431">
        <v>349000</v>
      </c>
      <c r="E19431">
        <v>3</v>
      </c>
      <c r="F19431">
        <v>1.75</v>
      </c>
      <c r="G19431">
        <v>1590</v>
      </c>
      <c r="H19431">
        <v>9620</v>
      </c>
      <c r="I19431">
        <v>1</v>
      </c>
      <c r="J19431">
        <v>0</v>
      </c>
      <c r="K19431">
        <v>0</v>
      </c>
      <c r="L19431">
        <v>3</v>
      </c>
      <c r="M19431">
        <v>7</v>
      </c>
      <c r="N19431">
        <v>1590</v>
      </c>
      <c r="O19431">
        <v>0</v>
      </c>
      <c r="P19431">
        <v>1988</v>
      </c>
      <c r="Q19431">
        <v>0</v>
      </c>
      <c r="R19431">
        <v>98059</v>
      </c>
      <c r="S19431">
        <v>47.481499999999997</v>
      </c>
      <c r="T19431">
        <v>-122.152</v>
      </c>
      <c r="U19431">
        <v>2980</v>
      </c>
      <c r="V19431">
        <v>9398</v>
      </c>
    </row>
    <row r="19432" spans="1:22" x14ac:dyDescent="0.3">
      <c r="A19432">
        <v>1423069162</v>
      </c>
      <c r="B19432" t="s">
        <v>179</v>
      </c>
      <c r="C19432" s="1" t="str">
        <f t="shared" si="303"/>
        <v>2014</v>
      </c>
      <c r="D19432">
        <v>549000</v>
      </c>
      <c r="E19432">
        <v>4</v>
      </c>
      <c r="F19432">
        <v>2.25</v>
      </c>
      <c r="G19432">
        <v>2740</v>
      </c>
      <c r="H19432">
        <v>88426</v>
      </c>
      <c r="I19432">
        <v>2</v>
      </c>
      <c r="J19432">
        <v>0</v>
      </c>
      <c r="K19432">
        <v>0</v>
      </c>
      <c r="L19432">
        <v>3</v>
      </c>
      <c r="M19432">
        <v>7</v>
      </c>
      <c r="N19432">
        <v>2740</v>
      </c>
      <c r="O19432">
        <v>0</v>
      </c>
      <c r="P19432">
        <v>1991</v>
      </c>
      <c r="Q19432">
        <v>0</v>
      </c>
      <c r="R19432">
        <v>98027</v>
      </c>
      <c r="S19432">
        <v>47.473399999999998</v>
      </c>
      <c r="T19432">
        <v>-122.006</v>
      </c>
      <c r="U19432">
        <v>2740</v>
      </c>
      <c r="V19432">
        <v>62726</v>
      </c>
    </row>
    <row r="19433" spans="1:22" x14ac:dyDescent="0.3">
      <c r="A19433">
        <v>7877400245</v>
      </c>
      <c r="B19433" t="s">
        <v>61</v>
      </c>
      <c r="C19433" s="1" t="str">
        <f t="shared" si="303"/>
        <v>2014</v>
      </c>
      <c r="D19433">
        <v>193000</v>
      </c>
      <c r="E19433">
        <v>3</v>
      </c>
      <c r="F19433">
        <v>1</v>
      </c>
      <c r="G19433">
        <v>960</v>
      </c>
      <c r="H19433">
        <v>10761</v>
      </c>
      <c r="I19433">
        <v>1</v>
      </c>
      <c r="J19433">
        <v>0</v>
      </c>
      <c r="K19433">
        <v>0</v>
      </c>
      <c r="L19433">
        <v>4</v>
      </c>
      <c r="M19433">
        <v>6</v>
      </c>
      <c r="N19433">
        <v>960</v>
      </c>
      <c r="O19433">
        <v>0</v>
      </c>
      <c r="P19433">
        <v>1962</v>
      </c>
      <c r="Q19433">
        <v>0</v>
      </c>
      <c r="R19433">
        <v>98002</v>
      </c>
      <c r="S19433">
        <v>47.2819</v>
      </c>
      <c r="T19433">
        <v>-122.224</v>
      </c>
      <c r="U19433">
        <v>960</v>
      </c>
      <c r="V19433">
        <v>10761</v>
      </c>
    </row>
    <row r="19434" spans="1:22" x14ac:dyDescent="0.3">
      <c r="A19434">
        <v>7430500301</v>
      </c>
      <c r="B19434" t="s">
        <v>274</v>
      </c>
      <c r="C19434" s="1" t="str">
        <f t="shared" si="303"/>
        <v>2014</v>
      </c>
      <c r="D19434">
        <v>700000</v>
      </c>
      <c r="E19434">
        <v>3</v>
      </c>
      <c r="F19434">
        <v>1.5</v>
      </c>
      <c r="G19434">
        <v>2240</v>
      </c>
      <c r="H19434">
        <v>7227</v>
      </c>
      <c r="I19434">
        <v>2</v>
      </c>
      <c r="J19434">
        <v>0</v>
      </c>
      <c r="K19434">
        <v>1</v>
      </c>
      <c r="L19434">
        <v>3</v>
      </c>
      <c r="M19434">
        <v>9</v>
      </c>
      <c r="N19434">
        <v>1440</v>
      </c>
      <c r="O19434">
        <v>800</v>
      </c>
      <c r="P19434">
        <v>1977</v>
      </c>
      <c r="Q19434">
        <v>0</v>
      </c>
      <c r="R19434">
        <v>98008</v>
      </c>
      <c r="S19434">
        <v>47.620800000000003</v>
      </c>
      <c r="T19434">
        <v>-122.093</v>
      </c>
      <c r="U19434">
        <v>3150</v>
      </c>
      <c r="V19434">
        <v>16150</v>
      </c>
    </row>
    <row r="19435" spans="1:22" x14ac:dyDescent="0.3">
      <c r="A19435">
        <v>7852010900</v>
      </c>
      <c r="B19435" t="s">
        <v>149</v>
      </c>
      <c r="C19435" s="1" t="str">
        <f t="shared" si="303"/>
        <v>2015</v>
      </c>
      <c r="D19435">
        <v>523000</v>
      </c>
      <c r="E19435">
        <v>3</v>
      </c>
      <c r="F19435">
        <v>2.5</v>
      </c>
      <c r="G19435">
        <v>2400</v>
      </c>
      <c r="H19435">
        <v>6182</v>
      </c>
      <c r="I19435">
        <v>2</v>
      </c>
      <c r="J19435">
        <v>0</v>
      </c>
      <c r="K19435">
        <v>0</v>
      </c>
      <c r="L19435">
        <v>3</v>
      </c>
      <c r="M19435">
        <v>8</v>
      </c>
      <c r="N19435">
        <v>2400</v>
      </c>
      <c r="O19435">
        <v>0</v>
      </c>
      <c r="P19435">
        <v>1998</v>
      </c>
      <c r="Q19435">
        <v>0</v>
      </c>
      <c r="R19435">
        <v>98065</v>
      </c>
      <c r="S19435">
        <v>47.536299999999997</v>
      </c>
      <c r="T19435">
        <v>-121.87</v>
      </c>
      <c r="U19435">
        <v>2420</v>
      </c>
      <c r="V19435">
        <v>5829</v>
      </c>
    </row>
    <row r="19436" spans="1:22" x14ac:dyDescent="0.3">
      <c r="A19436">
        <v>4022900652</v>
      </c>
      <c r="B19436" t="s">
        <v>272</v>
      </c>
      <c r="C19436" s="1" t="str">
        <f t="shared" si="303"/>
        <v>2014</v>
      </c>
      <c r="D19436">
        <v>565000</v>
      </c>
      <c r="E19436">
        <v>5</v>
      </c>
      <c r="F19436">
        <v>3.25</v>
      </c>
      <c r="G19436">
        <v>2860</v>
      </c>
      <c r="H19436">
        <v>20790</v>
      </c>
      <c r="I19436">
        <v>1</v>
      </c>
      <c r="J19436">
        <v>0</v>
      </c>
      <c r="K19436">
        <v>0</v>
      </c>
      <c r="L19436">
        <v>4</v>
      </c>
      <c r="M19436">
        <v>7</v>
      </c>
      <c r="N19436">
        <v>1800</v>
      </c>
      <c r="O19436">
        <v>1060</v>
      </c>
      <c r="P19436">
        <v>1965</v>
      </c>
      <c r="Q19436">
        <v>0</v>
      </c>
      <c r="R19436">
        <v>98155</v>
      </c>
      <c r="S19436">
        <v>47.775700000000001</v>
      </c>
      <c r="T19436">
        <v>-122.295</v>
      </c>
      <c r="U19436">
        <v>1920</v>
      </c>
      <c r="V19436">
        <v>9612</v>
      </c>
    </row>
    <row r="19437" spans="1:22" x14ac:dyDescent="0.3">
      <c r="A19437">
        <v>7852030790</v>
      </c>
      <c r="B19437" t="s">
        <v>203</v>
      </c>
      <c r="C19437" s="1" t="str">
        <f t="shared" si="303"/>
        <v>2015</v>
      </c>
      <c r="D19437">
        <v>500000</v>
      </c>
      <c r="E19437">
        <v>4</v>
      </c>
      <c r="F19437">
        <v>2.5</v>
      </c>
      <c r="G19437">
        <v>2960</v>
      </c>
      <c r="H19437">
        <v>5027</v>
      </c>
      <c r="I19437">
        <v>2</v>
      </c>
      <c r="J19437">
        <v>0</v>
      </c>
      <c r="K19437">
        <v>0</v>
      </c>
      <c r="L19437">
        <v>3</v>
      </c>
      <c r="M19437">
        <v>7</v>
      </c>
      <c r="N19437">
        <v>2960</v>
      </c>
      <c r="O19437">
        <v>0</v>
      </c>
      <c r="P19437">
        <v>2000</v>
      </c>
      <c r="Q19437">
        <v>0</v>
      </c>
      <c r="R19437">
        <v>98065</v>
      </c>
      <c r="S19437">
        <v>47.532800000000002</v>
      </c>
      <c r="T19437">
        <v>-121.881</v>
      </c>
      <c r="U19437">
        <v>2760</v>
      </c>
      <c r="V19437">
        <v>5500</v>
      </c>
    </row>
    <row r="19438" spans="1:22" x14ac:dyDescent="0.3">
      <c r="A19438">
        <v>3528900330</v>
      </c>
      <c r="B19438" t="s">
        <v>58</v>
      </c>
      <c r="C19438" s="1" t="str">
        <f t="shared" si="303"/>
        <v>2014</v>
      </c>
      <c r="D19438" s="2">
        <v>1450000</v>
      </c>
      <c r="E19438">
        <v>4</v>
      </c>
      <c r="F19438">
        <v>3.25</v>
      </c>
      <c r="G19438">
        <v>3770</v>
      </c>
      <c r="H19438">
        <v>4103</v>
      </c>
      <c r="I19438">
        <v>2</v>
      </c>
      <c r="J19438">
        <v>0</v>
      </c>
      <c r="K19438">
        <v>0</v>
      </c>
      <c r="L19438">
        <v>5</v>
      </c>
      <c r="M19438">
        <v>9</v>
      </c>
      <c r="N19438">
        <v>2710</v>
      </c>
      <c r="O19438">
        <v>1060</v>
      </c>
      <c r="P19438">
        <v>1925</v>
      </c>
      <c r="Q19438">
        <v>0</v>
      </c>
      <c r="R19438">
        <v>98109</v>
      </c>
      <c r="S19438">
        <v>47.640999999999998</v>
      </c>
      <c r="T19438">
        <v>-122.349</v>
      </c>
      <c r="U19438">
        <v>2560</v>
      </c>
      <c r="V19438">
        <v>4160</v>
      </c>
    </row>
    <row r="19439" spans="1:22" x14ac:dyDescent="0.3">
      <c r="A19439">
        <v>2623069106</v>
      </c>
      <c r="B19439" t="s">
        <v>148</v>
      </c>
      <c r="C19439" s="1" t="str">
        <f t="shared" si="303"/>
        <v>2015</v>
      </c>
      <c r="D19439">
        <v>710000</v>
      </c>
      <c r="E19439">
        <v>6</v>
      </c>
      <c r="F19439">
        <v>3.5</v>
      </c>
      <c r="G19439">
        <v>3830</v>
      </c>
      <c r="H19439">
        <v>68825</v>
      </c>
      <c r="I19439">
        <v>2</v>
      </c>
      <c r="J19439">
        <v>0</v>
      </c>
      <c r="K19439">
        <v>0</v>
      </c>
      <c r="L19439">
        <v>3</v>
      </c>
      <c r="M19439">
        <v>9</v>
      </c>
      <c r="N19439">
        <v>3830</v>
      </c>
      <c r="O19439">
        <v>0</v>
      </c>
      <c r="P19439">
        <v>1995</v>
      </c>
      <c r="Q19439">
        <v>0</v>
      </c>
      <c r="R19439">
        <v>98027</v>
      </c>
      <c r="S19439">
        <v>47.4574</v>
      </c>
      <c r="T19439">
        <v>-122.003</v>
      </c>
      <c r="U19439">
        <v>2410</v>
      </c>
      <c r="V19439">
        <v>68825</v>
      </c>
    </row>
    <row r="19440" spans="1:22" x14ac:dyDescent="0.3">
      <c r="A19440">
        <v>88000173</v>
      </c>
      <c r="B19440" t="s">
        <v>248</v>
      </c>
      <c r="C19440" s="1" t="str">
        <f t="shared" si="303"/>
        <v>2014</v>
      </c>
      <c r="D19440">
        <v>333000</v>
      </c>
      <c r="E19440">
        <v>4</v>
      </c>
      <c r="F19440">
        <v>2</v>
      </c>
      <c r="G19440">
        <v>2750</v>
      </c>
      <c r="H19440">
        <v>9001</v>
      </c>
      <c r="I19440">
        <v>1</v>
      </c>
      <c r="J19440">
        <v>0</v>
      </c>
      <c r="K19440">
        <v>0</v>
      </c>
      <c r="L19440">
        <v>3</v>
      </c>
      <c r="M19440">
        <v>8</v>
      </c>
      <c r="N19440">
        <v>2750</v>
      </c>
      <c r="O19440">
        <v>0</v>
      </c>
      <c r="P19440">
        <v>2008</v>
      </c>
      <c r="Q19440">
        <v>0</v>
      </c>
      <c r="R19440">
        <v>98055</v>
      </c>
      <c r="S19440">
        <v>47.457000000000001</v>
      </c>
      <c r="T19440">
        <v>-122.18899999999999</v>
      </c>
      <c r="U19440">
        <v>1340</v>
      </c>
      <c r="V19440">
        <v>11050</v>
      </c>
    </row>
    <row r="19441" spans="1:22" x14ac:dyDescent="0.3">
      <c r="A19441">
        <v>3179102305</v>
      </c>
      <c r="B19441" t="s">
        <v>126</v>
      </c>
      <c r="C19441" s="1" t="str">
        <f t="shared" si="303"/>
        <v>2014</v>
      </c>
      <c r="D19441">
        <v>580000</v>
      </c>
      <c r="E19441">
        <v>3</v>
      </c>
      <c r="F19441">
        <v>1.75</v>
      </c>
      <c r="G19441">
        <v>2100</v>
      </c>
      <c r="H19441">
        <v>6874</v>
      </c>
      <c r="I19441">
        <v>1</v>
      </c>
      <c r="J19441">
        <v>0</v>
      </c>
      <c r="K19441">
        <v>0</v>
      </c>
      <c r="L19441">
        <v>3</v>
      </c>
      <c r="M19441">
        <v>7</v>
      </c>
      <c r="N19441">
        <v>1300</v>
      </c>
      <c r="O19441">
        <v>800</v>
      </c>
      <c r="P19441">
        <v>1943</v>
      </c>
      <c r="Q19441">
        <v>0</v>
      </c>
      <c r="R19441">
        <v>98115</v>
      </c>
      <c r="S19441">
        <v>47.672400000000003</v>
      </c>
      <c r="T19441">
        <v>-122.279</v>
      </c>
      <c r="U19441">
        <v>2220</v>
      </c>
      <c r="V19441">
        <v>5912</v>
      </c>
    </row>
    <row r="19442" spans="1:22" x14ac:dyDescent="0.3">
      <c r="A19442">
        <v>5379803386</v>
      </c>
      <c r="B19442" t="s">
        <v>233</v>
      </c>
      <c r="C19442" s="1" t="str">
        <f t="shared" si="303"/>
        <v>2014</v>
      </c>
      <c r="D19442">
        <v>289950</v>
      </c>
      <c r="E19442">
        <v>4</v>
      </c>
      <c r="F19442">
        <v>1.75</v>
      </c>
      <c r="G19442">
        <v>1500</v>
      </c>
      <c r="H19442">
        <v>8400</v>
      </c>
      <c r="I19442">
        <v>1</v>
      </c>
      <c r="J19442">
        <v>0</v>
      </c>
      <c r="K19442">
        <v>0</v>
      </c>
      <c r="L19442">
        <v>3</v>
      </c>
      <c r="M19442">
        <v>7</v>
      </c>
      <c r="N19442">
        <v>1200</v>
      </c>
      <c r="O19442">
        <v>300</v>
      </c>
      <c r="P19442">
        <v>1956</v>
      </c>
      <c r="Q19442">
        <v>0</v>
      </c>
      <c r="R19442">
        <v>98188</v>
      </c>
      <c r="S19442">
        <v>47.453099999999999</v>
      </c>
      <c r="T19442">
        <v>-122.273</v>
      </c>
      <c r="U19442">
        <v>1780</v>
      </c>
      <c r="V19442">
        <v>9913</v>
      </c>
    </row>
    <row r="19443" spans="1:22" x14ac:dyDescent="0.3">
      <c r="A19443">
        <v>8127700845</v>
      </c>
      <c r="B19443" t="s">
        <v>148</v>
      </c>
      <c r="C19443" s="1" t="str">
        <f t="shared" si="303"/>
        <v>2015</v>
      </c>
      <c r="D19443">
        <v>375000</v>
      </c>
      <c r="E19443">
        <v>2</v>
      </c>
      <c r="F19443">
        <v>1</v>
      </c>
      <c r="G19443">
        <v>710</v>
      </c>
      <c r="H19443">
        <v>4618</v>
      </c>
      <c r="I19443">
        <v>1</v>
      </c>
      <c r="J19443">
        <v>0</v>
      </c>
      <c r="K19443">
        <v>1</v>
      </c>
      <c r="L19443">
        <v>3</v>
      </c>
      <c r="M19443">
        <v>5</v>
      </c>
      <c r="N19443">
        <v>710</v>
      </c>
      <c r="O19443">
        <v>0</v>
      </c>
      <c r="P19443">
        <v>1925</v>
      </c>
      <c r="Q19443">
        <v>0</v>
      </c>
      <c r="R19443">
        <v>98199</v>
      </c>
      <c r="S19443">
        <v>47.64</v>
      </c>
      <c r="T19443">
        <v>-122.39400000000001</v>
      </c>
      <c r="U19443">
        <v>1810</v>
      </c>
      <c r="V19443">
        <v>4988</v>
      </c>
    </row>
    <row r="19444" spans="1:22" x14ac:dyDescent="0.3">
      <c r="A19444">
        <v>8562901010</v>
      </c>
      <c r="B19444" t="s">
        <v>282</v>
      </c>
      <c r="C19444" s="1" t="str">
        <f t="shared" si="303"/>
        <v>2014</v>
      </c>
      <c r="D19444">
        <v>505000</v>
      </c>
      <c r="E19444">
        <v>2</v>
      </c>
      <c r="F19444">
        <v>3</v>
      </c>
      <c r="G19444">
        <v>2770</v>
      </c>
      <c r="H19444">
        <v>10800</v>
      </c>
      <c r="I19444">
        <v>1.5</v>
      </c>
      <c r="J19444">
        <v>0</v>
      </c>
      <c r="K19444">
        <v>0</v>
      </c>
      <c r="L19444">
        <v>5</v>
      </c>
      <c r="M19444">
        <v>8</v>
      </c>
      <c r="N19444">
        <v>1910</v>
      </c>
      <c r="O19444">
        <v>860</v>
      </c>
      <c r="P19444">
        <v>1984</v>
      </c>
      <c r="Q19444">
        <v>0</v>
      </c>
      <c r="R19444">
        <v>98074</v>
      </c>
      <c r="S19444">
        <v>47.608199999999997</v>
      </c>
      <c r="T19444">
        <v>-122.057</v>
      </c>
      <c r="U19444">
        <v>2140</v>
      </c>
      <c r="V19444">
        <v>10800</v>
      </c>
    </row>
    <row r="19445" spans="1:22" x14ac:dyDescent="0.3">
      <c r="A19445">
        <v>4058200915</v>
      </c>
      <c r="B19445" t="s">
        <v>216</v>
      </c>
      <c r="C19445" s="1" t="str">
        <f t="shared" si="303"/>
        <v>2014</v>
      </c>
      <c r="D19445">
        <v>324950</v>
      </c>
      <c r="E19445">
        <v>3</v>
      </c>
      <c r="F19445">
        <v>1.75</v>
      </c>
      <c r="G19445">
        <v>2050</v>
      </c>
      <c r="H19445">
        <v>6720</v>
      </c>
      <c r="I19445">
        <v>1</v>
      </c>
      <c r="J19445">
        <v>0</v>
      </c>
      <c r="K19445">
        <v>2</v>
      </c>
      <c r="L19445">
        <v>3</v>
      </c>
      <c r="M19445">
        <v>7</v>
      </c>
      <c r="N19445">
        <v>1050</v>
      </c>
      <c r="O19445">
        <v>1000</v>
      </c>
      <c r="P19445">
        <v>1939</v>
      </c>
      <c r="Q19445">
        <v>0</v>
      </c>
      <c r="R19445">
        <v>98178</v>
      </c>
      <c r="S19445">
        <v>47.505800000000001</v>
      </c>
      <c r="T19445">
        <v>-122.235</v>
      </c>
      <c r="U19445">
        <v>2380</v>
      </c>
      <c r="V19445">
        <v>7260</v>
      </c>
    </row>
    <row r="19446" spans="1:22" x14ac:dyDescent="0.3">
      <c r="A19446">
        <v>8861700110</v>
      </c>
      <c r="B19446" t="s">
        <v>280</v>
      </c>
      <c r="C19446" s="1" t="str">
        <f t="shared" si="303"/>
        <v>2014</v>
      </c>
      <c r="D19446">
        <v>490000</v>
      </c>
      <c r="E19446">
        <v>4</v>
      </c>
      <c r="F19446">
        <v>2.25</v>
      </c>
      <c r="G19446">
        <v>1960</v>
      </c>
      <c r="H19446">
        <v>10275</v>
      </c>
      <c r="I19446">
        <v>2</v>
      </c>
      <c r="J19446">
        <v>0</v>
      </c>
      <c r="K19446">
        <v>0</v>
      </c>
      <c r="L19446">
        <v>3</v>
      </c>
      <c r="M19446">
        <v>7</v>
      </c>
      <c r="N19446">
        <v>1960</v>
      </c>
      <c r="O19446">
        <v>0</v>
      </c>
      <c r="P19446">
        <v>1965</v>
      </c>
      <c r="Q19446">
        <v>0</v>
      </c>
      <c r="R19446">
        <v>98052</v>
      </c>
      <c r="S19446">
        <v>47.688699999999997</v>
      </c>
      <c r="T19446">
        <v>-122.124</v>
      </c>
      <c r="U19446">
        <v>1560</v>
      </c>
      <c r="V19446">
        <v>10275</v>
      </c>
    </row>
    <row r="19447" spans="1:22" x14ac:dyDescent="0.3">
      <c r="A19447">
        <v>6822100155</v>
      </c>
      <c r="B19447" t="s">
        <v>26</v>
      </c>
      <c r="C19447" s="1" t="str">
        <f t="shared" si="303"/>
        <v>2014</v>
      </c>
      <c r="D19447">
        <v>630000</v>
      </c>
      <c r="E19447">
        <v>4</v>
      </c>
      <c r="F19447">
        <v>2</v>
      </c>
      <c r="G19447">
        <v>1770</v>
      </c>
      <c r="H19447">
        <v>6000</v>
      </c>
      <c r="I19447">
        <v>2</v>
      </c>
      <c r="J19447">
        <v>0</v>
      </c>
      <c r="K19447">
        <v>0</v>
      </c>
      <c r="L19447">
        <v>5</v>
      </c>
      <c r="M19447">
        <v>7</v>
      </c>
      <c r="N19447">
        <v>1770</v>
      </c>
      <c r="O19447">
        <v>0</v>
      </c>
      <c r="P19447">
        <v>1911</v>
      </c>
      <c r="Q19447">
        <v>1981</v>
      </c>
      <c r="R19447">
        <v>98199</v>
      </c>
      <c r="S19447">
        <v>47.649299999999997</v>
      </c>
      <c r="T19447">
        <v>-122.401</v>
      </c>
      <c r="U19447">
        <v>1340</v>
      </c>
      <c r="V19447">
        <v>6000</v>
      </c>
    </row>
    <row r="19448" spans="1:22" x14ac:dyDescent="0.3">
      <c r="A19448">
        <v>3345700215</v>
      </c>
      <c r="B19448" t="s">
        <v>55</v>
      </c>
      <c r="C19448" s="1" t="str">
        <f t="shared" si="303"/>
        <v>2014</v>
      </c>
      <c r="D19448">
        <v>595000</v>
      </c>
      <c r="E19448">
        <v>3</v>
      </c>
      <c r="F19448">
        <v>2.75</v>
      </c>
      <c r="G19448">
        <v>3290</v>
      </c>
      <c r="H19448">
        <v>22649</v>
      </c>
      <c r="I19448">
        <v>2</v>
      </c>
      <c r="J19448">
        <v>0</v>
      </c>
      <c r="K19448">
        <v>0</v>
      </c>
      <c r="L19448">
        <v>4</v>
      </c>
      <c r="M19448">
        <v>8</v>
      </c>
      <c r="N19448">
        <v>3290</v>
      </c>
      <c r="O19448">
        <v>0</v>
      </c>
      <c r="P19448">
        <v>1993</v>
      </c>
      <c r="Q19448">
        <v>0</v>
      </c>
      <c r="R19448">
        <v>98056</v>
      </c>
      <c r="S19448">
        <v>47.524099999999997</v>
      </c>
      <c r="T19448">
        <v>-122.193</v>
      </c>
      <c r="U19448">
        <v>2750</v>
      </c>
      <c r="V19448">
        <v>6119</v>
      </c>
    </row>
    <row r="19449" spans="1:22" x14ac:dyDescent="0.3">
      <c r="A19449">
        <v>582000644</v>
      </c>
      <c r="B19449" t="s">
        <v>200</v>
      </c>
      <c r="C19449" s="1" t="str">
        <f t="shared" si="303"/>
        <v>2015</v>
      </c>
      <c r="D19449">
        <v>872500</v>
      </c>
      <c r="E19449">
        <v>4</v>
      </c>
      <c r="F19449">
        <v>2</v>
      </c>
      <c r="G19449">
        <v>1990</v>
      </c>
      <c r="H19449">
        <v>6000</v>
      </c>
      <c r="I19449">
        <v>1</v>
      </c>
      <c r="J19449">
        <v>0</v>
      </c>
      <c r="K19449">
        <v>0</v>
      </c>
      <c r="L19449">
        <v>3</v>
      </c>
      <c r="M19449">
        <v>9</v>
      </c>
      <c r="N19449">
        <v>1260</v>
      </c>
      <c r="O19449">
        <v>730</v>
      </c>
      <c r="P19449">
        <v>1956</v>
      </c>
      <c r="Q19449">
        <v>2015</v>
      </c>
      <c r="R19449">
        <v>98199</v>
      </c>
      <c r="S19449">
        <v>47.651499999999999</v>
      </c>
      <c r="T19449">
        <v>-122.39700000000001</v>
      </c>
      <c r="U19449">
        <v>1770</v>
      </c>
      <c r="V19449">
        <v>6000</v>
      </c>
    </row>
    <row r="19450" spans="1:22" x14ac:dyDescent="0.3">
      <c r="A19450">
        <v>6126601380</v>
      </c>
      <c r="B19450" t="s">
        <v>246</v>
      </c>
      <c r="C19450" s="1" t="str">
        <f t="shared" si="303"/>
        <v>2015</v>
      </c>
      <c r="D19450">
        <v>490000</v>
      </c>
      <c r="E19450">
        <v>2</v>
      </c>
      <c r="F19450">
        <v>1</v>
      </c>
      <c r="G19450">
        <v>1760</v>
      </c>
      <c r="H19450">
        <v>5250</v>
      </c>
      <c r="I19450">
        <v>1</v>
      </c>
      <c r="J19450">
        <v>0</v>
      </c>
      <c r="K19450">
        <v>2</v>
      </c>
      <c r="L19450">
        <v>4</v>
      </c>
      <c r="M19450">
        <v>7</v>
      </c>
      <c r="N19450">
        <v>1000</v>
      </c>
      <c r="O19450">
        <v>760</v>
      </c>
      <c r="P19450">
        <v>1951</v>
      </c>
      <c r="Q19450">
        <v>0</v>
      </c>
      <c r="R19450">
        <v>98126</v>
      </c>
      <c r="S19450">
        <v>47.557699999999997</v>
      </c>
      <c r="T19450">
        <v>-122.379</v>
      </c>
      <c r="U19450">
        <v>1760</v>
      </c>
      <c r="V19450">
        <v>5400</v>
      </c>
    </row>
    <row r="19451" spans="1:22" x14ac:dyDescent="0.3">
      <c r="A19451">
        <v>3303850330</v>
      </c>
      <c r="B19451" t="s">
        <v>197</v>
      </c>
      <c r="C19451" s="1" t="str">
        <f t="shared" si="303"/>
        <v>2014</v>
      </c>
      <c r="D19451" s="2">
        <v>1900000</v>
      </c>
      <c r="E19451">
        <v>4</v>
      </c>
      <c r="F19451">
        <v>3.25</v>
      </c>
      <c r="G19451">
        <v>5080</v>
      </c>
      <c r="H19451">
        <v>27755</v>
      </c>
      <c r="I19451">
        <v>2</v>
      </c>
      <c r="J19451">
        <v>0</v>
      </c>
      <c r="K19451">
        <v>0</v>
      </c>
      <c r="L19451">
        <v>3</v>
      </c>
      <c r="M19451">
        <v>11</v>
      </c>
      <c r="N19451">
        <v>5080</v>
      </c>
      <c r="O19451">
        <v>0</v>
      </c>
      <c r="P19451">
        <v>2001</v>
      </c>
      <c r="Q19451">
        <v>0</v>
      </c>
      <c r="R19451">
        <v>98006</v>
      </c>
      <c r="S19451">
        <v>47.542299999999997</v>
      </c>
      <c r="T19451">
        <v>-122.111</v>
      </c>
      <c r="U19451">
        <v>4730</v>
      </c>
      <c r="V19451">
        <v>22326</v>
      </c>
    </row>
    <row r="19452" spans="1:22" x14ac:dyDescent="0.3">
      <c r="A19452">
        <v>3343902281</v>
      </c>
      <c r="B19452" t="s">
        <v>203</v>
      </c>
      <c r="C19452" s="1" t="str">
        <f t="shared" si="303"/>
        <v>2015</v>
      </c>
      <c r="D19452">
        <v>310000</v>
      </c>
      <c r="E19452">
        <v>2</v>
      </c>
      <c r="F19452">
        <v>1</v>
      </c>
      <c r="G19452">
        <v>1020</v>
      </c>
      <c r="H19452">
        <v>8102</v>
      </c>
      <c r="I19452">
        <v>1</v>
      </c>
      <c r="J19452">
        <v>0</v>
      </c>
      <c r="K19452">
        <v>0</v>
      </c>
      <c r="L19452">
        <v>3</v>
      </c>
      <c r="M19452">
        <v>7</v>
      </c>
      <c r="N19452">
        <v>1020</v>
      </c>
      <c r="O19452">
        <v>0</v>
      </c>
      <c r="P19452">
        <v>1956</v>
      </c>
      <c r="Q19452">
        <v>0</v>
      </c>
      <c r="R19452">
        <v>98056</v>
      </c>
      <c r="S19452">
        <v>47.513500000000001</v>
      </c>
      <c r="T19452">
        <v>-122.193</v>
      </c>
      <c r="U19452">
        <v>1770</v>
      </c>
      <c r="V19452">
        <v>7291</v>
      </c>
    </row>
    <row r="19453" spans="1:22" x14ac:dyDescent="0.3">
      <c r="A19453">
        <v>2023059052</v>
      </c>
      <c r="B19453" t="s">
        <v>199</v>
      </c>
      <c r="C19453" s="1" t="str">
        <f t="shared" si="303"/>
        <v>2015</v>
      </c>
      <c r="D19453">
        <v>450000</v>
      </c>
      <c r="E19453">
        <v>3</v>
      </c>
      <c r="F19453">
        <v>1</v>
      </c>
      <c r="G19453">
        <v>1350</v>
      </c>
      <c r="H19453">
        <v>92721</v>
      </c>
      <c r="I19453">
        <v>1</v>
      </c>
      <c r="J19453">
        <v>0</v>
      </c>
      <c r="K19453">
        <v>0</v>
      </c>
      <c r="L19453">
        <v>2</v>
      </c>
      <c r="M19453">
        <v>6</v>
      </c>
      <c r="N19453">
        <v>1200</v>
      </c>
      <c r="O19453">
        <v>150</v>
      </c>
      <c r="P19453">
        <v>1946</v>
      </c>
      <c r="Q19453">
        <v>0</v>
      </c>
      <c r="R19453">
        <v>98055</v>
      </c>
      <c r="S19453">
        <v>47.465699999999998</v>
      </c>
      <c r="T19453">
        <v>-122.19799999999999</v>
      </c>
      <c r="U19453">
        <v>1860</v>
      </c>
      <c r="V19453">
        <v>8096</v>
      </c>
    </row>
    <row r="19454" spans="1:22" x14ac:dyDescent="0.3">
      <c r="A19454">
        <v>7504001430</v>
      </c>
      <c r="B19454" t="s">
        <v>175</v>
      </c>
      <c r="C19454" s="1" t="str">
        <f t="shared" si="303"/>
        <v>2014</v>
      </c>
      <c r="D19454">
        <v>539000</v>
      </c>
      <c r="E19454">
        <v>3</v>
      </c>
      <c r="F19454">
        <v>1.5</v>
      </c>
      <c r="G19454">
        <v>1740</v>
      </c>
      <c r="H19454">
        <v>12000</v>
      </c>
      <c r="I19454">
        <v>2</v>
      </c>
      <c r="J19454">
        <v>0</v>
      </c>
      <c r="K19454">
        <v>0</v>
      </c>
      <c r="L19454">
        <v>3</v>
      </c>
      <c r="M19454">
        <v>9</v>
      </c>
      <c r="N19454">
        <v>1740</v>
      </c>
      <c r="O19454">
        <v>0</v>
      </c>
      <c r="P19454">
        <v>1974</v>
      </c>
      <c r="Q19454">
        <v>0</v>
      </c>
      <c r="R19454">
        <v>98074</v>
      </c>
      <c r="S19454">
        <v>47.627600000000001</v>
      </c>
      <c r="T19454">
        <v>-122.053</v>
      </c>
      <c r="U19454">
        <v>2580</v>
      </c>
      <c r="V19454">
        <v>12224</v>
      </c>
    </row>
    <row r="19455" spans="1:22" x14ac:dyDescent="0.3">
      <c r="A19455">
        <v>9290850330</v>
      </c>
      <c r="B19455" t="s">
        <v>58</v>
      </c>
      <c r="C19455" s="1" t="str">
        <f t="shared" si="303"/>
        <v>2014</v>
      </c>
      <c r="D19455">
        <v>888550</v>
      </c>
      <c r="E19455">
        <v>3</v>
      </c>
      <c r="F19455">
        <v>2.5</v>
      </c>
      <c r="G19455">
        <v>3540</v>
      </c>
      <c r="H19455">
        <v>38322</v>
      </c>
      <c r="I19455">
        <v>2</v>
      </c>
      <c r="J19455">
        <v>0</v>
      </c>
      <c r="K19455">
        <v>0</v>
      </c>
      <c r="L19455">
        <v>3</v>
      </c>
      <c r="M19455">
        <v>10</v>
      </c>
      <c r="N19455">
        <v>3540</v>
      </c>
      <c r="O19455">
        <v>0</v>
      </c>
      <c r="P19455">
        <v>1989</v>
      </c>
      <c r="Q19455">
        <v>0</v>
      </c>
      <c r="R19455">
        <v>98053</v>
      </c>
      <c r="S19455">
        <v>47.6892</v>
      </c>
      <c r="T19455">
        <v>-122.048</v>
      </c>
      <c r="U19455">
        <v>3540</v>
      </c>
      <c r="V19455">
        <v>35926</v>
      </c>
    </row>
    <row r="19456" spans="1:22" x14ac:dyDescent="0.3">
      <c r="A19456">
        <v>7955080300</v>
      </c>
      <c r="B19456" t="s">
        <v>280</v>
      </c>
      <c r="C19456" s="1" t="str">
        <f t="shared" si="303"/>
        <v>2014</v>
      </c>
      <c r="D19456">
        <v>269950</v>
      </c>
      <c r="E19456">
        <v>3</v>
      </c>
      <c r="F19456">
        <v>2.5</v>
      </c>
      <c r="G19456">
        <v>1520</v>
      </c>
      <c r="H19456">
        <v>8720</v>
      </c>
      <c r="I19456">
        <v>1</v>
      </c>
      <c r="J19456">
        <v>0</v>
      </c>
      <c r="K19456">
        <v>0</v>
      </c>
      <c r="L19456">
        <v>3</v>
      </c>
      <c r="M19456">
        <v>7</v>
      </c>
      <c r="N19456">
        <v>1080</v>
      </c>
      <c r="O19456">
        <v>440</v>
      </c>
      <c r="P19456">
        <v>1981</v>
      </c>
      <c r="Q19456">
        <v>0</v>
      </c>
      <c r="R19456">
        <v>98058</v>
      </c>
      <c r="S19456">
        <v>47.426699999999997</v>
      </c>
      <c r="T19456">
        <v>-122.157</v>
      </c>
      <c r="U19456">
        <v>1720</v>
      </c>
      <c r="V19456">
        <v>7551</v>
      </c>
    </row>
    <row r="19457" spans="1:22" x14ac:dyDescent="0.3">
      <c r="A19457">
        <v>3980300371</v>
      </c>
      <c r="B19457" t="s">
        <v>282</v>
      </c>
      <c r="C19457" s="1" t="str">
        <f t="shared" si="303"/>
        <v>2014</v>
      </c>
      <c r="D19457">
        <v>142000</v>
      </c>
      <c r="E19457">
        <v>0</v>
      </c>
      <c r="F19457">
        <v>0</v>
      </c>
      <c r="G19457">
        <v>290</v>
      </c>
      <c r="H19457">
        <v>20875</v>
      </c>
      <c r="I19457">
        <v>1</v>
      </c>
      <c r="J19457">
        <v>0</v>
      </c>
      <c r="K19457">
        <v>0</v>
      </c>
      <c r="L19457">
        <v>1</v>
      </c>
      <c r="M19457">
        <v>1</v>
      </c>
      <c r="N19457">
        <v>290</v>
      </c>
      <c r="O19457">
        <v>0</v>
      </c>
      <c r="P19457">
        <v>1963</v>
      </c>
      <c r="Q19457">
        <v>0</v>
      </c>
      <c r="R19457">
        <v>98024</v>
      </c>
      <c r="S19457">
        <v>47.530799999999999</v>
      </c>
      <c r="T19457">
        <v>-121.88800000000001</v>
      </c>
      <c r="U19457">
        <v>1620</v>
      </c>
      <c r="V19457">
        <v>22850</v>
      </c>
    </row>
    <row r="19458" spans="1:22" x14ac:dyDescent="0.3">
      <c r="A19458">
        <v>3755100220</v>
      </c>
      <c r="B19458" t="s">
        <v>71</v>
      </c>
      <c r="C19458" s="1" t="str">
        <f t="shared" si="303"/>
        <v>2014</v>
      </c>
      <c r="D19458">
        <v>300000</v>
      </c>
      <c r="E19458">
        <v>3</v>
      </c>
      <c r="F19458">
        <v>1.75</v>
      </c>
      <c r="G19458">
        <v>1310</v>
      </c>
      <c r="H19458">
        <v>9761</v>
      </c>
      <c r="I19458">
        <v>1</v>
      </c>
      <c r="J19458">
        <v>0</v>
      </c>
      <c r="K19458">
        <v>0</v>
      </c>
      <c r="L19458">
        <v>3</v>
      </c>
      <c r="M19458">
        <v>7</v>
      </c>
      <c r="N19458">
        <v>1310</v>
      </c>
      <c r="O19458">
        <v>0</v>
      </c>
      <c r="P19458">
        <v>1967</v>
      </c>
      <c r="Q19458">
        <v>0</v>
      </c>
      <c r="R19458">
        <v>98034</v>
      </c>
      <c r="S19458">
        <v>47.720999999999997</v>
      </c>
      <c r="T19458">
        <v>-122.22799999999999</v>
      </c>
      <c r="U19458">
        <v>1490</v>
      </c>
      <c r="V19458">
        <v>9600</v>
      </c>
    </row>
    <row r="19459" spans="1:22" x14ac:dyDescent="0.3">
      <c r="A19459">
        <v>3425059076</v>
      </c>
      <c r="B19459" t="s">
        <v>222</v>
      </c>
      <c r="C19459" s="1" t="str">
        <f t="shared" si="303"/>
        <v>2014</v>
      </c>
      <c r="D19459">
        <v>780000</v>
      </c>
      <c r="E19459">
        <v>2</v>
      </c>
      <c r="F19459">
        <v>3.25</v>
      </c>
      <c r="G19459">
        <v>3000</v>
      </c>
      <c r="H19459">
        <v>24004</v>
      </c>
      <c r="I19459">
        <v>1</v>
      </c>
      <c r="J19459">
        <v>0</v>
      </c>
      <c r="K19459">
        <v>0</v>
      </c>
      <c r="L19459">
        <v>3</v>
      </c>
      <c r="M19459">
        <v>10</v>
      </c>
      <c r="N19459">
        <v>2410</v>
      </c>
      <c r="O19459">
        <v>590</v>
      </c>
      <c r="P19459">
        <v>1952</v>
      </c>
      <c r="Q19459">
        <v>0</v>
      </c>
      <c r="R19459">
        <v>98005</v>
      </c>
      <c r="S19459">
        <v>47.610999999999997</v>
      </c>
      <c r="T19459">
        <v>-122.157</v>
      </c>
      <c r="U19459">
        <v>4270</v>
      </c>
      <c r="V19459">
        <v>24506</v>
      </c>
    </row>
    <row r="19460" spans="1:22" x14ac:dyDescent="0.3">
      <c r="A19460">
        <v>8728550150</v>
      </c>
      <c r="B19460" t="s">
        <v>56</v>
      </c>
      <c r="C19460" s="1" t="str">
        <f t="shared" si="303"/>
        <v>2014</v>
      </c>
      <c r="D19460">
        <v>545000</v>
      </c>
      <c r="E19460">
        <v>3</v>
      </c>
      <c r="F19460">
        <v>2.5</v>
      </c>
      <c r="G19460">
        <v>2660</v>
      </c>
      <c r="H19460">
        <v>20369</v>
      </c>
      <c r="I19460">
        <v>2</v>
      </c>
      <c r="J19460">
        <v>0</v>
      </c>
      <c r="K19460">
        <v>0</v>
      </c>
      <c r="L19460">
        <v>3</v>
      </c>
      <c r="M19460">
        <v>8</v>
      </c>
      <c r="N19460">
        <v>2660</v>
      </c>
      <c r="O19460">
        <v>0</v>
      </c>
      <c r="P19460">
        <v>1992</v>
      </c>
      <c r="Q19460">
        <v>0</v>
      </c>
      <c r="R19460">
        <v>98027</v>
      </c>
      <c r="S19460">
        <v>47.523400000000002</v>
      </c>
      <c r="T19460">
        <v>-122.05500000000001</v>
      </c>
      <c r="U19460">
        <v>2720</v>
      </c>
      <c r="V19460">
        <v>12927</v>
      </c>
    </row>
    <row r="19461" spans="1:22" x14ac:dyDescent="0.3">
      <c r="A19461">
        <v>2108500110</v>
      </c>
      <c r="B19461" t="s">
        <v>29</v>
      </c>
      <c r="C19461" s="1" t="str">
        <f t="shared" si="303"/>
        <v>2015</v>
      </c>
      <c r="D19461">
        <v>278000</v>
      </c>
      <c r="E19461">
        <v>3</v>
      </c>
      <c r="F19461">
        <v>2.25</v>
      </c>
      <c r="G19461">
        <v>2120</v>
      </c>
      <c r="H19461">
        <v>9804</v>
      </c>
      <c r="I19461">
        <v>2</v>
      </c>
      <c r="J19461">
        <v>0</v>
      </c>
      <c r="K19461">
        <v>0</v>
      </c>
      <c r="L19461">
        <v>3</v>
      </c>
      <c r="M19461">
        <v>7</v>
      </c>
      <c r="N19461">
        <v>2120</v>
      </c>
      <c r="O19461">
        <v>0</v>
      </c>
      <c r="P19461">
        <v>1994</v>
      </c>
      <c r="Q19461">
        <v>0</v>
      </c>
      <c r="R19461">
        <v>98042</v>
      </c>
      <c r="S19461">
        <v>47.3596</v>
      </c>
      <c r="T19461">
        <v>-122.16</v>
      </c>
      <c r="U19461">
        <v>2120</v>
      </c>
      <c r="V19461">
        <v>7200</v>
      </c>
    </row>
    <row r="19462" spans="1:22" x14ac:dyDescent="0.3">
      <c r="A19462">
        <v>7941130110</v>
      </c>
      <c r="B19462" t="s">
        <v>47</v>
      </c>
      <c r="C19462" s="1" t="str">
        <f t="shared" ref="C19462:C19525" si="304">LEFT(B19462,4)</f>
        <v>2014</v>
      </c>
      <c r="D19462">
        <v>342000</v>
      </c>
      <c r="E19462">
        <v>3</v>
      </c>
      <c r="F19462">
        <v>2.25</v>
      </c>
      <c r="G19462">
        <v>1200</v>
      </c>
      <c r="H19462">
        <v>2845</v>
      </c>
      <c r="I19462">
        <v>2</v>
      </c>
      <c r="J19462">
        <v>0</v>
      </c>
      <c r="K19462">
        <v>0</v>
      </c>
      <c r="L19462">
        <v>3</v>
      </c>
      <c r="M19462">
        <v>7</v>
      </c>
      <c r="N19462">
        <v>1200</v>
      </c>
      <c r="O19462">
        <v>0</v>
      </c>
      <c r="P19462">
        <v>1986</v>
      </c>
      <c r="Q19462">
        <v>0</v>
      </c>
      <c r="R19462">
        <v>98034</v>
      </c>
      <c r="S19462">
        <v>47.7151</v>
      </c>
      <c r="T19462">
        <v>-122.203</v>
      </c>
      <c r="U19462">
        <v>1220</v>
      </c>
      <c r="V19462">
        <v>2140</v>
      </c>
    </row>
    <row r="19463" spans="1:22" x14ac:dyDescent="0.3">
      <c r="A19463">
        <v>1545807180</v>
      </c>
      <c r="B19463" t="s">
        <v>269</v>
      </c>
      <c r="C19463" s="1" t="str">
        <f t="shared" si="304"/>
        <v>2015</v>
      </c>
      <c r="D19463">
        <v>190000</v>
      </c>
      <c r="E19463">
        <v>4</v>
      </c>
      <c r="F19463">
        <v>1.75</v>
      </c>
      <c r="G19463">
        <v>1900</v>
      </c>
      <c r="H19463">
        <v>9861</v>
      </c>
      <c r="I19463">
        <v>1</v>
      </c>
      <c r="J19463">
        <v>0</v>
      </c>
      <c r="K19463">
        <v>0</v>
      </c>
      <c r="L19463">
        <v>4</v>
      </c>
      <c r="M19463">
        <v>7</v>
      </c>
      <c r="N19463">
        <v>1900</v>
      </c>
      <c r="O19463">
        <v>0</v>
      </c>
      <c r="P19463">
        <v>1967</v>
      </c>
      <c r="Q19463">
        <v>0</v>
      </c>
      <c r="R19463">
        <v>98038</v>
      </c>
      <c r="S19463">
        <v>47.361499999999999</v>
      </c>
      <c r="T19463">
        <v>-122.057</v>
      </c>
      <c r="U19463">
        <v>1720</v>
      </c>
      <c r="V19463">
        <v>7967</v>
      </c>
    </row>
    <row r="19464" spans="1:22" x14ac:dyDescent="0.3">
      <c r="A19464">
        <v>1972200382</v>
      </c>
      <c r="B19464" t="s">
        <v>118</v>
      </c>
      <c r="C19464" s="1" t="str">
        <f t="shared" si="304"/>
        <v>2014</v>
      </c>
      <c r="D19464">
        <v>387000</v>
      </c>
      <c r="E19464">
        <v>2</v>
      </c>
      <c r="F19464">
        <v>1.5</v>
      </c>
      <c r="G19464">
        <v>1010</v>
      </c>
      <c r="H19464">
        <v>948</v>
      </c>
      <c r="I19464">
        <v>3</v>
      </c>
      <c r="J19464">
        <v>0</v>
      </c>
      <c r="K19464">
        <v>0</v>
      </c>
      <c r="L19464">
        <v>3</v>
      </c>
      <c r="M19464">
        <v>8</v>
      </c>
      <c r="N19464">
        <v>1010</v>
      </c>
      <c r="O19464">
        <v>0</v>
      </c>
      <c r="P19464">
        <v>1999</v>
      </c>
      <c r="Q19464">
        <v>0</v>
      </c>
      <c r="R19464">
        <v>98103</v>
      </c>
      <c r="S19464">
        <v>47.652900000000002</v>
      </c>
      <c r="T19464">
        <v>-122.355</v>
      </c>
      <c r="U19464">
        <v>1330</v>
      </c>
      <c r="V19464">
        <v>1318</v>
      </c>
    </row>
    <row r="19465" spans="1:22" x14ac:dyDescent="0.3">
      <c r="A19465">
        <v>2473420100</v>
      </c>
      <c r="B19465" t="s">
        <v>116</v>
      </c>
      <c r="C19465" s="1" t="str">
        <f t="shared" si="304"/>
        <v>2015</v>
      </c>
      <c r="D19465">
        <v>279950</v>
      </c>
      <c r="E19465">
        <v>3</v>
      </c>
      <c r="F19465">
        <v>2.25</v>
      </c>
      <c r="G19465">
        <v>1850</v>
      </c>
      <c r="H19465">
        <v>7480</v>
      </c>
      <c r="I19465">
        <v>2</v>
      </c>
      <c r="J19465">
        <v>0</v>
      </c>
      <c r="K19465">
        <v>0</v>
      </c>
      <c r="L19465">
        <v>3</v>
      </c>
      <c r="M19465">
        <v>7</v>
      </c>
      <c r="N19465">
        <v>1850</v>
      </c>
      <c r="O19465">
        <v>0</v>
      </c>
      <c r="P19465">
        <v>1978</v>
      </c>
      <c r="Q19465">
        <v>0</v>
      </c>
      <c r="R19465">
        <v>98058</v>
      </c>
      <c r="S19465">
        <v>47.451999999999998</v>
      </c>
      <c r="T19465">
        <v>-122.15900000000001</v>
      </c>
      <c r="U19465">
        <v>1870</v>
      </c>
      <c r="V19465">
        <v>7480</v>
      </c>
    </row>
    <row r="19466" spans="1:22" x14ac:dyDescent="0.3">
      <c r="A19466">
        <v>722059020</v>
      </c>
      <c r="B19466" t="s">
        <v>238</v>
      </c>
      <c r="C19466" s="1" t="str">
        <f t="shared" si="304"/>
        <v>2015</v>
      </c>
      <c r="D19466">
        <v>550000</v>
      </c>
      <c r="E19466">
        <v>6</v>
      </c>
      <c r="F19466">
        <v>4.5</v>
      </c>
      <c r="G19466">
        <v>4520</v>
      </c>
      <c r="H19466">
        <v>40164</v>
      </c>
      <c r="I19466">
        <v>2</v>
      </c>
      <c r="J19466">
        <v>0</v>
      </c>
      <c r="K19466">
        <v>0</v>
      </c>
      <c r="L19466">
        <v>3</v>
      </c>
      <c r="M19466">
        <v>9</v>
      </c>
      <c r="N19466">
        <v>3580</v>
      </c>
      <c r="O19466">
        <v>940</v>
      </c>
      <c r="P19466">
        <v>1953</v>
      </c>
      <c r="Q19466">
        <v>2008</v>
      </c>
      <c r="R19466">
        <v>98031</v>
      </c>
      <c r="S19466">
        <v>47.406999999999996</v>
      </c>
      <c r="T19466">
        <v>-122.21599999999999</v>
      </c>
      <c r="U19466">
        <v>2870</v>
      </c>
      <c r="V19466">
        <v>13068</v>
      </c>
    </row>
    <row r="19467" spans="1:22" x14ac:dyDescent="0.3">
      <c r="A19467">
        <v>1626079154</v>
      </c>
      <c r="B19467" t="s">
        <v>229</v>
      </c>
      <c r="C19467" s="1" t="str">
        <f t="shared" si="304"/>
        <v>2014</v>
      </c>
      <c r="D19467">
        <v>439000</v>
      </c>
      <c r="E19467">
        <v>3</v>
      </c>
      <c r="F19467">
        <v>2</v>
      </c>
      <c r="G19467">
        <v>2010</v>
      </c>
      <c r="H19467">
        <v>251341</v>
      </c>
      <c r="I19467">
        <v>2</v>
      </c>
      <c r="J19467">
        <v>0</v>
      </c>
      <c r="K19467">
        <v>0</v>
      </c>
      <c r="L19467">
        <v>3</v>
      </c>
      <c r="M19467">
        <v>8</v>
      </c>
      <c r="N19467">
        <v>1510</v>
      </c>
      <c r="O19467">
        <v>500</v>
      </c>
      <c r="P19467">
        <v>2003</v>
      </c>
      <c r="Q19467">
        <v>0</v>
      </c>
      <c r="R19467">
        <v>98019</v>
      </c>
      <c r="S19467">
        <v>47.741599999999998</v>
      </c>
      <c r="T19467">
        <v>-121.91</v>
      </c>
      <c r="U19467">
        <v>1780</v>
      </c>
      <c r="V19467">
        <v>108900</v>
      </c>
    </row>
    <row r="19468" spans="1:22" x14ac:dyDescent="0.3">
      <c r="A19468">
        <v>1152000040</v>
      </c>
      <c r="B19468" t="s">
        <v>287</v>
      </c>
      <c r="C19468" s="1" t="str">
        <f t="shared" si="304"/>
        <v>2014</v>
      </c>
      <c r="D19468">
        <v>774888</v>
      </c>
      <c r="E19468">
        <v>3</v>
      </c>
      <c r="F19468">
        <v>2.25</v>
      </c>
      <c r="G19468">
        <v>2420</v>
      </c>
      <c r="H19468">
        <v>23507</v>
      </c>
      <c r="I19468">
        <v>1</v>
      </c>
      <c r="J19468">
        <v>0</v>
      </c>
      <c r="K19468">
        <v>0</v>
      </c>
      <c r="L19468">
        <v>4</v>
      </c>
      <c r="M19468">
        <v>8</v>
      </c>
      <c r="N19468">
        <v>2420</v>
      </c>
      <c r="O19468">
        <v>0</v>
      </c>
      <c r="P19468">
        <v>1969</v>
      </c>
      <c r="Q19468">
        <v>0</v>
      </c>
      <c r="R19468">
        <v>98027</v>
      </c>
      <c r="S19468">
        <v>47.5107</v>
      </c>
      <c r="T19468">
        <v>-122.027</v>
      </c>
      <c r="U19468">
        <v>2540</v>
      </c>
      <c r="V19468">
        <v>22257</v>
      </c>
    </row>
    <row r="19469" spans="1:22" x14ac:dyDescent="0.3">
      <c r="A19469">
        <v>5152960330</v>
      </c>
      <c r="B19469" t="s">
        <v>86</v>
      </c>
      <c r="C19469" s="1" t="str">
        <f t="shared" si="304"/>
        <v>2014</v>
      </c>
      <c r="D19469">
        <v>480000</v>
      </c>
      <c r="E19469">
        <v>5</v>
      </c>
      <c r="F19469">
        <v>2.5</v>
      </c>
      <c r="G19469">
        <v>2732</v>
      </c>
      <c r="H19469">
        <v>9500</v>
      </c>
      <c r="I19469">
        <v>1</v>
      </c>
      <c r="J19469">
        <v>0</v>
      </c>
      <c r="K19469">
        <v>2</v>
      </c>
      <c r="L19469">
        <v>4</v>
      </c>
      <c r="M19469">
        <v>8</v>
      </c>
      <c r="N19469">
        <v>1870</v>
      </c>
      <c r="O19469">
        <v>862</v>
      </c>
      <c r="P19469">
        <v>1975</v>
      </c>
      <c r="Q19469">
        <v>0</v>
      </c>
      <c r="R19469">
        <v>98003</v>
      </c>
      <c r="S19469">
        <v>47.343600000000002</v>
      </c>
      <c r="T19469">
        <v>-122.32299999999999</v>
      </c>
      <c r="U19469">
        <v>2720</v>
      </c>
      <c r="V19469">
        <v>10000</v>
      </c>
    </row>
    <row r="19470" spans="1:22" x14ac:dyDescent="0.3">
      <c r="A19470">
        <v>6431000206</v>
      </c>
      <c r="B19470" t="s">
        <v>255</v>
      </c>
      <c r="C19470" s="1" t="str">
        <f t="shared" si="304"/>
        <v>2014</v>
      </c>
      <c r="D19470">
        <v>835000</v>
      </c>
      <c r="E19470">
        <v>4</v>
      </c>
      <c r="F19470">
        <v>2</v>
      </c>
      <c r="G19470">
        <v>1910</v>
      </c>
      <c r="H19470">
        <v>6960</v>
      </c>
      <c r="I19470">
        <v>1.5</v>
      </c>
      <c r="J19470">
        <v>0</v>
      </c>
      <c r="K19470">
        <v>0</v>
      </c>
      <c r="L19470">
        <v>5</v>
      </c>
      <c r="M19470">
        <v>8</v>
      </c>
      <c r="N19470">
        <v>1910</v>
      </c>
      <c r="O19470">
        <v>0</v>
      </c>
      <c r="P19470">
        <v>1941</v>
      </c>
      <c r="Q19470">
        <v>0</v>
      </c>
      <c r="R19470">
        <v>98103</v>
      </c>
      <c r="S19470">
        <v>47.689300000000003</v>
      </c>
      <c r="T19470">
        <v>-122.348</v>
      </c>
      <c r="U19470">
        <v>1360</v>
      </c>
      <c r="V19470">
        <v>3300</v>
      </c>
    </row>
    <row r="19471" spans="1:22" x14ac:dyDescent="0.3">
      <c r="A19471">
        <v>2397101185</v>
      </c>
      <c r="B19471" t="s">
        <v>70</v>
      </c>
      <c r="C19471" s="1" t="str">
        <f t="shared" si="304"/>
        <v>2015</v>
      </c>
      <c r="D19471" s="2">
        <v>1500000</v>
      </c>
      <c r="E19471">
        <v>5</v>
      </c>
      <c r="F19471">
        <v>3.5</v>
      </c>
      <c r="G19471">
        <v>3520</v>
      </c>
      <c r="H19471">
        <v>5400</v>
      </c>
      <c r="I19471">
        <v>2</v>
      </c>
      <c r="J19471">
        <v>0</v>
      </c>
      <c r="K19471">
        <v>0</v>
      </c>
      <c r="L19471">
        <v>3</v>
      </c>
      <c r="M19471">
        <v>9</v>
      </c>
      <c r="N19471">
        <v>2400</v>
      </c>
      <c r="O19471">
        <v>1120</v>
      </c>
      <c r="P19471">
        <v>2008</v>
      </c>
      <c r="Q19471">
        <v>0</v>
      </c>
      <c r="R19471">
        <v>98119</v>
      </c>
      <c r="S19471">
        <v>47.636400000000002</v>
      </c>
      <c r="T19471">
        <v>-122.363</v>
      </c>
      <c r="U19471">
        <v>1360</v>
      </c>
      <c r="V19471">
        <v>3600</v>
      </c>
    </row>
    <row r="19472" spans="1:22" x14ac:dyDescent="0.3">
      <c r="A19472">
        <v>2922700865</v>
      </c>
      <c r="B19472" t="s">
        <v>226</v>
      </c>
      <c r="C19472" s="1" t="str">
        <f t="shared" si="304"/>
        <v>2015</v>
      </c>
      <c r="D19472">
        <v>771000</v>
      </c>
      <c r="E19472">
        <v>4</v>
      </c>
      <c r="F19472">
        <v>2</v>
      </c>
      <c r="G19472">
        <v>2220</v>
      </c>
      <c r="H19472">
        <v>3760</v>
      </c>
      <c r="I19472">
        <v>1.5</v>
      </c>
      <c r="J19472">
        <v>0</v>
      </c>
      <c r="K19472">
        <v>0</v>
      </c>
      <c r="L19472">
        <v>4</v>
      </c>
      <c r="M19472">
        <v>7</v>
      </c>
      <c r="N19472">
        <v>1370</v>
      </c>
      <c r="O19472">
        <v>850</v>
      </c>
      <c r="P19472">
        <v>1929</v>
      </c>
      <c r="Q19472">
        <v>0</v>
      </c>
      <c r="R19472">
        <v>98117</v>
      </c>
      <c r="S19472">
        <v>47.687600000000003</v>
      </c>
      <c r="T19472">
        <v>-122.36799999999999</v>
      </c>
      <c r="U19472">
        <v>1620</v>
      </c>
      <c r="V19472">
        <v>3760</v>
      </c>
    </row>
    <row r="19473" spans="1:22" x14ac:dyDescent="0.3">
      <c r="A19473">
        <v>3271800870</v>
      </c>
      <c r="B19473" t="s">
        <v>142</v>
      </c>
      <c r="C19473" s="1" t="str">
        <f t="shared" si="304"/>
        <v>2014</v>
      </c>
      <c r="D19473" s="2">
        <v>1225000</v>
      </c>
      <c r="E19473">
        <v>4</v>
      </c>
      <c r="F19473">
        <v>2.25</v>
      </c>
      <c r="G19473">
        <v>2020</v>
      </c>
      <c r="H19473">
        <v>5800</v>
      </c>
      <c r="I19473">
        <v>1</v>
      </c>
      <c r="J19473">
        <v>0</v>
      </c>
      <c r="K19473">
        <v>3</v>
      </c>
      <c r="L19473">
        <v>4</v>
      </c>
      <c r="M19473">
        <v>9</v>
      </c>
      <c r="N19473">
        <v>1760</v>
      </c>
      <c r="O19473">
        <v>260</v>
      </c>
      <c r="P19473">
        <v>1941</v>
      </c>
      <c r="Q19473">
        <v>0</v>
      </c>
      <c r="R19473">
        <v>98199</v>
      </c>
      <c r="S19473">
        <v>47.647100000000002</v>
      </c>
      <c r="T19473">
        <v>-122.41200000000001</v>
      </c>
      <c r="U19473">
        <v>3100</v>
      </c>
      <c r="V19473">
        <v>5800</v>
      </c>
    </row>
    <row r="19474" spans="1:22" x14ac:dyDescent="0.3">
      <c r="A19474">
        <v>1562200090</v>
      </c>
      <c r="B19474" t="s">
        <v>201</v>
      </c>
      <c r="C19474" s="1" t="str">
        <f t="shared" si="304"/>
        <v>2014</v>
      </c>
      <c r="D19474">
        <v>600000</v>
      </c>
      <c r="E19474">
        <v>4</v>
      </c>
      <c r="F19474">
        <v>2.5</v>
      </c>
      <c r="G19474">
        <v>2090</v>
      </c>
      <c r="H19474">
        <v>7290</v>
      </c>
      <c r="I19474">
        <v>1</v>
      </c>
      <c r="J19474">
        <v>0</v>
      </c>
      <c r="K19474">
        <v>0</v>
      </c>
      <c r="L19474">
        <v>5</v>
      </c>
      <c r="M19474">
        <v>8</v>
      </c>
      <c r="N19474">
        <v>1420</v>
      </c>
      <c r="O19474">
        <v>670</v>
      </c>
      <c r="P19474">
        <v>1966</v>
      </c>
      <c r="Q19474">
        <v>0</v>
      </c>
      <c r="R19474">
        <v>98007</v>
      </c>
      <c r="S19474">
        <v>47.624000000000002</v>
      </c>
      <c r="T19474">
        <v>-122.142</v>
      </c>
      <c r="U19474">
        <v>2110</v>
      </c>
      <c r="V19474">
        <v>8436</v>
      </c>
    </row>
    <row r="19475" spans="1:22" x14ac:dyDescent="0.3">
      <c r="A19475">
        <v>1431700210</v>
      </c>
      <c r="B19475" t="s">
        <v>208</v>
      </c>
      <c r="C19475" s="1" t="str">
        <f t="shared" si="304"/>
        <v>2014</v>
      </c>
      <c r="D19475">
        <v>305000</v>
      </c>
      <c r="E19475">
        <v>3</v>
      </c>
      <c r="F19475">
        <v>1</v>
      </c>
      <c r="G19475">
        <v>1580</v>
      </c>
      <c r="H19475">
        <v>7424</v>
      </c>
      <c r="I19475">
        <v>1</v>
      </c>
      <c r="J19475">
        <v>0</v>
      </c>
      <c r="K19475">
        <v>0</v>
      </c>
      <c r="L19475">
        <v>3</v>
      </c>
      <c r="M19475">
        <v>7</v>
      </c>
      <c r="N19475">
        <v>1010</v>
      </c>
      <c r="O19475">
        <v>570</v>
      </c>
      <c r="P19475">
        <v>1962</v>
      </c>
      <c r="Q19475">
        <v>0</v>
      </c>
      <c r="R19475">
        <v>98058</v>
      </c>
      <c r="S19475">
        <v>47.460700000000003</v>
      </c>
      <c r="T19475">
        <v>-122.17100000000001</v>
      </c>
      <c r="U19475">
        <v>1710</v>
      </c>
      <c r="V19475">
        <v>7772</v>
      </c>
    </row>
    <row r="19476" spans="1:22" x14ac:dyDescent="0.3">
      <c r="A19476">
        <v>2566300100</v>
      </c>
      <c r="B19476" t="s">
        <v>306</v>
      </c>
      <c r="C19476" s="1" t="str">
        <f t="shared" si="304"/>
        <v>2015</v>
      </c>
      <c r="D19476" s="2">
        <v>1388000</v>
      </c>
      <c r="E19476">
        <v>5</v>
      </c>
      <c r="F19476">
        <v>1.75</v>
      </c>
      <c r="G19476">
        <v>2650</v>
      </c>
      <c r="H19476">
        <v>11340</v>
      </c>
      <c r="I19476">
        <v>1</v>
      </c>
      <c r="J19476">
        <v>0</v>
      </c>
      <c r="K19476">
        <v>0</v>
      </c>
      <c r="L19476">
        <v>3</v>
      </c>
      <c r="M19476">
        <v>8</v>
      </c>
      <c r="N19476">
        <v>2650</v>
      </c>
      <c r="O19476">
        <v>0</v>
      </c>
      <c r="P19476">
        <v>1955</v>
      </c>
      <c r="Q19476">
        <v>0</v>
      </c>
      <c r="R19476">
        <v>98004</v>
      </c>
      <c r="S19476">
        <v>47.625999999999998</v>
      </c>
      <c r="T19476">
        <v>-122.21299999999999</v>
      </c>
      <c r="U19476">
        <v>2780</v>
      </c>
      <c r="V19476">
        <v>13204</v>
      </c>
    </row>
    <row r="19477" spans="1:22" x14ac:dyDescent="0.3">
      <c r="A19477">
        <v>5379806155</v>
      </c>
      <c r="B19477" t="s">
        <v>276</v>
      </c>
      <c r="C19477" s="1" t="str">
        <f t="shared" si="304"/>
        <v>2014</v>
      </c>
      <c r="D19477">
        <v>216500</v>
      </c>
      <c r="E19477">
        <v>3</v>
      </c>
      <c r="F19477">
        <v>1</v>
      </c>
      <c r="G19477">
        <v>1020</v>
      </c>
      <c r="H19477">
        <v>11652</v>
      </c>
      <c r="I19477">
        <v>1</v>
      </c>
      <c r="J19477">
        <v>0</v>
      </c>
      <c r="K19477">
        <v>0</v>
      </c>
      <c r="L19477">
        <v>4</v>
      </c>
      <c r="M19477">
        <v>6</v>
      </c>
      <c r="N19477">
        <v>1020</v>
      </c>
      <c r="O19477">
        <v>0</v>
      </c>
      <c r="P19477">
        <v>1971</v>
      </c>
      <c r="Q19477">
        <v>0</v>
      </c>
      <c r="R19477">
        <v>98188</v>
      </c>
      <c r="S19477">
        <v>47.445900000000002</v>
      </c>
      <c r="T19477">
        <v>-122.27800000000001</v>
      </c>
      <c r="U19477">
        <v>1690</v>
      </c>
      <c r="V19477">
        <v>11652</v>
      </c>
    </row>
    <row r="19478" spans="1:22" x14ac:dyDescent="0.3">
      <c r="A19478">
        <v>952006857</v>
      </c>
      <c r="B19478" t="s">
        <v>284</v>
      </c>
      <c r="C19478" s="1" t="str">
        <f t="shared" si="304"/>
        <v>2015</v>
      </c>
      <c r="D19478">
        <v>370000</v>
      </c>
      <c r="E19478">
        <v>3</v>
      </c>
      <c r="F19478">
        <v>2.5</v>
      </c>
      <c r="G19478">
        <v>1070</v>
      </c>
      <c r="H19478">
        <v>1219</v>
      </c>
      <c r="I19478">
        <v>2</v>
      </c>
      <c r="J19478">
        <v>0</v>
      </c>
      <c r="K19478">
        <v>0</v>
      </c>
      <c r="L19478">
        <v>3</v>
      </c>
      <c r="M19478">
        <v>7</v>
      </c>
      <c r="N19478">
        <v>720</v>
      </c>
      <c r="O19478">
        <v>350</v>
      </c>
      <c r="P19478">
        <v>2004</v>
      </c>
      <c r="Q19478">
        <v>0</v>
      </c>
      <c r="R19478">
        <v>98116</v>
      </c>
      <c r="S19478">
        <v>47.561799999999998</v>
      </c>
      <c r="T19478">
        <v>-122.384</v>
      </c>
      <c r="U19478">
        <v>1070</v>
      </c>
      <c r="V19478">
        <v>1254</v>
      </c>
    </row>
    <row r="19479" spans="1:22" x14ac:dyDescent="0.3">
      <c r="A19479">
        <v>3792400110</v>
      </c>
      <c r="B19479" t="s">
        <v>205</v>
      </c>
      <c r="C19479" s="1" t="str">
        <f t="shared" si="304"/>
        <v>2014</v>
      </c>
      <c r="D19479">
        <v>492650</v>
      </c>
      <c r="E19479">
        <v>4</v>
      </c>
      <c r="F19479">
        <v>1.75</v>
      </c>
      <c r="G19479">
        <v>2120</v>
      </c>
      <c r="H19479">
        <v>9786</v>
      </c>
      <c r="I19479">
        <v>1</v>
      </c>
      <c r="J19479">
        <v>0</v>
      </c>
      <c r="K19479">
        <v>0</v>
      </c>
      <c r="L19479">
        <v>3</v>
      </c>
      <c r="M19479">
        <v>8</v>
      </c>
      <c r="N19479">
        <v>1640</v>
      </c>
      <c r="O19479">
        <v>480</v>
      </c>
      <c r="P19479">
        <v>1967</v>
      </c>
      <c r="Q19479">
        <v>0</v>
      </c>
      <c r="R19479">
        <v>98177</v>
      </c>
      <c r="S19479">
        <v>47.775300000000001</v>
      </c>
      <c r="T19479">
        <v>-122.36499999999999</v>
      </c>
      <c r="U19479">
        <v>2310</v>
      </c>
      <c r="V19479">
        <v>8787</v>
      </c>
    </row>
    <row r="19480" spans="1:22" x14ac:dyDescent="0.3">
      <c r="A19480">
        <v>3755100540</v>
      </c>
      <c r="B19480" t="s">
        <v>103</v>
      </c>
      <c r="C19480" s="1" t="str">
        <f t="shared" si="304"/>
        <v>2014</v>
      </c>
      <c r="D19480">
        <v>431200</v>
      </c>
      <c r="E19480">
        <v>5</v>
      </c>
      <c r="F19480">
        <v>1.75</v>
      </c>
      <c r="G19480">
        <v>1360</v>
      </c>
      <c r="H19480">
        <v>10609</v>
      </c>
      <c r="I19480">
        <v>1</v>
      </c>
      <c r="J19480">
        <v>0</v>
      </c>
      <c r="K19480">
        <v>0</v>
      </c>
      <c r="L19480">
        <v>3</v>
      </c>
      <c r="M19480">
        <v>7</v>
      </c>
      <c r="N19480">
        <v>1060</v>
      </c>
      <c r="O19480">
        <v>300</v>
      </c>
      <c r="P19480">
        <v>1966</v>
      </c>
      <c r="Q19480">
        <v>0</v>
      </c>
      <c r="R19480">
        <v>98034</v>
      </c>
      <c r="S19480">
        <v>47.720300000000002</v>
      </c>
      <c r="T19480">
        <v>-122.229</v>
      </c>
      <c r="U19480">
        <v>1490</v>
      </c>
      <c r="V19480">
        <v>9935</v>
      </c>
    </row>
    <row r="19481" spans="1:22" x14ac:dyDescent="0.3">
      <c r="A19481">
        <v>2122059014</v>
      </c>
      <c r="B19481" t="s">
        <v>138</v>
      </c>
      <c r="C19481" s="1" t="str">
        <f t="shared" si="304"/>
        <v>2015</v>
      </c>
      <c r="D19481">
        <v>277500</v>
      </c>
      <c r="E19481">
        <v>4</v>
      </c>
      <c r="F19481">
        <v>2</v>
      </c>
      <c r="G19481">
        <v>1700</v>
      </c>
      <c r="H19481">
        <v>12048</v>
      </c>
      <c r="I19481">
        <v>2</v>
      </c>
      <c r="J19481">
        <v>0</v>
      </c>
      <c r="K19481">
        <v>0</v>
      </c>
      <c r="L19481">
        <v>3</v>
      </c>
      <c r="M19481">
        <v>7</v>
      </c>
      <c r="N19481">
        <v>1700</v>
      </c>
      <c r="O19481">
        <v>0</v>
      </c>
      <c r="P19481">
        <v>1990</v>
      </c>
      <c r="Q19481">
        <v>0</v>
      </c>
      <c r="R19481">
        <v>98030</v>
      </c>
      <c r="S19481">
        <v>47.3748</v>
      </c>
      <c r="T19481">
        <v>-122.18600000000001</v>
      </c>
      <c r="U19481">
        <v>1960</v>
      </c>
      <c r="V19481">
        <v>7650</v>
      </c>
    </row>
    <row r="19482" spans="1:22" x14ac:dyDescent="0.3">
      <c r="A19482">
        <v>110000040</v>
      </c>
      <c r="B19482" t="s">
        <v>285</v>
      </c>
      <c r="C19482" s="1" t="str">
        <f t="shared" si="304"/>
        <v>2015</v>
      </c>
      <c r="D19482">
        <v>278000</v>
      </c>
      <c r="E19482">
        <v>5</v>
      </c>
      <c r="F19482">
        <v>1.5</v>
      </c>
      <c r="G19482">
        <v>1820</v>
      </c>
      <c r="H19482">
        <v>8712</v>
      </c>
      <c r="I19482">
        <v>1</v>
      </c>
      <c r="J19482">
        <v>0</v>
      </c>
      <c r="K19482">
        <v>0</v>
      </c>
      <c r="L19482">
        <v>5</v>
      </c>
      <c r="M19482">
        <v>7</v>
      </c>
      <c r="N19482">
        <v>1090</v>
      </c>
      <c r="O19482">
        <v>730</v>
      </c>
      <c r="P19482">
        <v>1960</v>
      </c>
      <c r="Q19482">
        <v>0</v>
      </c>
      <c r="R19482">
        <v>98032</v>
      </c>
      <c r="S19482">
        <v>47.371200000000002</v>
      </c>
      <c r="T19482">
        <v>-122.289</v>
      </c>
      <c r="U19482">
        <v>1820</v>
      </c>
      <c r="V19482">
        <v>8712</v>
      </c>
    </row>
    <row r="19483" spans="1:22" x14ac:dyDescent="0.3">
      <c r="A19483">
        <v>3876800580</v>
      </c>
      <c r="B19483" t="s">
        <v>182</v>
      </c>
      <c r="C19483" s="1" t="str">
        <f t="shared" si="304"/>
        <v>2014</v>
      </c>
      <c r="D19483">
        <v>351000</v>
      </c>
      <c r="E19483">
        <v>4</v>
      </c>
      <c r="F19483">
        <v>1</v>
      </c>
      <c r="G19483">
        <v>1430</v>
      </c>
      <c r="H19483">
        <v>8400</v>
      </c>
      <c r="I19483">
        <v>1</v>
      </c>
      <c r="J19483">
        <v>0</v>
      </c>
      <c r="K19483">
        <v>0</v>
      </c>
      <c r="L19483">
        <v>3</v>
      </c>
      <c r="M19483">
        <v>6</v>
      </c>
      <c r="N19483">
        <v>730</v>
      </c>
      <c r="O19483">
        <v>700</v>
      </c>
      <c r="P19483">
        <v>1969</v>
      </c>
      <c r="Q19483">
        <v>0</v>
      </c>
      <c r="R19483">
        <v>98072</v>
      </c>
      <c r="S19483">
        <v>47.741700000000002</v>
      </c>
      <c r="T19483">
        <v>-122.172</v>
      </c>
      <c r="U19483">
        <v>1310</v>
      </c>
      <c r="V19483">
        <v>8240</v>
      </c>
    </row>
    <row r="19484" spans="1:22" x14ac:dyDescent="0.3">
      <c r="A19484">
        <v>3127200021</v>
      </c>
      <c r="B19484" t="s">
        <v>181</v>
      </c>
      <c r="C19484" s="1" t="str">
        <f t="shared" si="304"/>
        <v>2014</v>
      </c>
      <c r="D19484">
        <v>850000</v>
      </c>
      <c r="E19484">
        <v>4</v>
      </c>
      <c r="F19484">
        <v>3.5</v>
      </c>
      <c r="G19484">
        <v>4140</v>
      </c>
      <c r="H19484">
        <v>7089</v>
      </c>
      <c r="I19484">
        <v>2</v>
      </c>
      <c r="J19484">
        <v>0</v>
      </c>
      <c r="K19484">
        <v>0</v>
      </c>
      <c r="L19484">
        <v>3</v>
      </c>
      <c r="M19484">
        <v>10</v>
      </c>
      <c r="N19484">
        <v>3160</v>
      </c>
      <c r="O19484">
        <v>980</v>
      </c>
      <c r="P19484">
        <v>2003</v>
      </c>
      <c r="Q19484">
        <v>0</v>
      </c>
      <c r="R19484">
        <v>98034</v>
      </c>
      <c r="S19484">
        <v>47.7059</v>
      </c>
      <c r="T19484">
        <v>-122.2</v>
      </c>
      <c r="U19484">
        <v>2640</v>
      </c>
      <c r="V19484">
        <v>8896</v>
      </c>
    </row>
    <row r="19485" spans="1:22" x14ac:dyDescent="0.3">
      <c r="A19485">
        <v>2397101460</v>
      </c>
      <c r="B19485" t="s">
        <v>57</v>
      </c>
      <c r="C19485" s="1" t="str">
        <f t="shared" si="304"/>
        <v>2014</v>
      </c>
      <c r="D19485">
        <v>885000</v>
      </c>
      <c r="E19485">
        <v>2</v>
      </c>
      <c r="F19485">
        <v>2</v>
      </c>
      <c r="G19485">
        <v>1313</v>
      </c>
      <c r="H19485">
        <v>3600</v>
      </c>
      <c r="I19485">
        <v>1</v>
      </c>
      <c r="J19485">
        <v>0</v>
      </c>
      <c r="K19485">
        <v>0</v>
      </c>
      <c r="L19485">
        <v>3</v>
      </c>
      <c r="M19485">
        <v>8</v>
      </c>
      <c r="N19485">
        <v>1313</v>
      </c>
      <c r="O19485">
        <v>0</v>
      </c>
      <c r="P19485">
        <v>1904</v>
      </c>
      <c r="Q19485">
        <v>2012</v>
      </c>
      <c r="R19485">
        <v>98119</v>
      </c>
      <c r="S19485">
        <v>47.636899999999997</v>
      </c>
      <c r="T19485">
        <v>-122.36499999999999</v>
      </c>
      <c r="U19485">
        <v>1080</v>
      </c>
      <c r="V19485">
        <v>3600</v>
      </c>
    </row>
    <row r="19486" spans="1:22" x14ac:dyDescent="0.3">
      <c r="A19486">
        <v>1720069146</v>
      </c>
      <c r="B19486" t="s">
        <v>56</v>
      </c>
      <c r="C19486" s="1" t="str">
        <f t="shared" si="304"/>
        <v>2014</v>
      </c>
      <c r="D19486">
        <v>399950</v>
      </c>
      <c r="E19486">
        <v>3</v>
      </c>
      <c r="F19486">
        <v>2</v>
      </c>
      <c r="G19486">
        <v>1590</v>
      </c>
      <c r="H19486">
        <v>87120</v>
      </c>
      <c r="I19486">
        <v>1</v>
      </c>
      <c r="J19486">
        <v>0</v>
      </c>
      <c r="K19486">
        <v>3</v>
      </c>
      <c r="L19486">
        <v>3</v>
      </c>
      <c r="M19486">
        <v>8</v>
      </c>
      <c r="N19486">
        <v>1590</v>
      </c>
      <c r="O19486">
        <v>0</v>
      </c>
      <c r="P19486">
        <v>1998</v>
      </c>
      <c r="Q19486">
        <v>0</v>
      </c>
      <c r="R19486">
        <v>98022</v>
      </c>
      <c r="S19486">
        <v>47.2241</v>
      </c>
      <c r="T19486">
        <v>-122.072</v>
      </c>
      <c r="U19486">
        <v>2780</v>
      </c>
      <c r="V19486">
        <v>183161</v>
      </c>
    </row>
    <row r="19487" spans="1:22" x14ac:dyDescent="0.3">
      <c r="A19487">
        <v>7878400043</v>
      </c>
      <c r="B19487" t="s">
        <v>129</v>
      </c>
      <c r="C19487" s="1" t="str">
        <f t="shared" si="304"/>
        <v>2014</v>
      </c>
      <c r="D19487">
        <v>185000</v>
      </c>
      <c r="E19487">
        <v>3</v>
      </c>
      <c r="F19487">
        <v>1.75</v>
      </c>
      <c r="G19487">
        <v>1080</v>
      </c>
      <c r="H19487">
        <v>9262</v>
      </c>
      <c r="I19487">
        <v>1</v>
      </c>
      <c r="J19487">
        <v>0</v>
      </c>
      <c r="K19487">
        <v>0</v>
      </c>
      <c r="L19487">
        <v>3</v>
      </c>
      <c r="M19487">
        <v>7</v>
      </c>
      <c r="N19487">
        <v>1080</v>
      </c>
      <c r="O19487">
        <v>0</v>
      </c>
      <c r="P19487">
        <v>1968</v>
      </c>
      <c r="Q19487">
        <v>0</v>
      </c>
      <c r="R19487">
        <v>98178</v>
      </c>
      <c r="S19487">
        <v>47.488300000000002</v>
      </c>
      <c r="T19487">
        <v>-122.248</v>
      </c>
      <c r="U19487">
        <v>1090</v>
      </c>
      <c r="V19487">
        <v>9262</v>
      </c>
    </row>
    <row r="19488" spans="1:22" x14ac:dyDescent="0.3">
      <c r="A19488">
        <v>9282801030</v>
      </c>
      <c r="B19488" t="s">
        <v>202</v>
      </c>
      <c r="C19488" s="1" t="str">
        <f t="shared" si="304"/>
        <v>2014</v>
      </c>
      <c r="D19488">
        <v>440000</v>
      </c>
      <c r="E19488">
        <v>5</v>
      </c>
      <c r="F19488">
        <v>3</v>
      </c>
      <c r="G19488">
        <v>2730</v>
      </c>
      <c r="H19488">
        <v>6000</v>
      </c>
      <c r="I19488">
        <v>1</v>
      </c>
      <c r="J19488">
        <v>0</v>
      </c>
      <c r="K19488">
        <v>0</v>
      </c>
      <c r="L19488">
        <v>3</v>
      </c>
      <c r="M19488">
        <v>8</v>
      </c>
      <c r="N19488">
        <v>1470</v>
      </c>
      <c r="O19488">
        <v>1260</v>
      </c>
      <c r="P19488">
        <v>1979</v>
      </c>
      <c r="Q19488">
        <v>0</v>
      </c>
      <c r="R19488">
        <v>98178</v>
      </c>
      <c r="S19488">
        <v>47.499400000000001</v>
      </c>
      <c r="T19488">
        <v>-122.23399999999999</v>
      </c>
      <c r="U19488">
        <v>2590</v>
      </c>
      <c r="V19488">
        <v>6000</v>
      </c>
    </row>
    <row r="19489" spans="1:22" x14ac:dyDescent="0.3">
      <c r="A19489">
        <v>6072800265</v>
      </c>
      <c r="B19489" t="s">
        <v>128</v>
      </c>
      <c r="C19489" s="1" t="str">
        <f t="shared" si="304"/>
        <v>2014</v>
      </c>
      <c r="D19489" s="2">
        <v>2395000</v>
      </c>
      <c r="E19489">
        <v>4</v>
      </c>
      <c r="F19489">
        <v>3.25</v>
      </c>
      <c r="G19489">
        <v>3800</v>
      </c>
      <c r="H19489">
        <v>19798</v>
      </c>
      <c r="I19489">
        <v>2</v>
      </c>
      <c r="J19489">
        <v>0</v>
      </c>
      <c r="K19489">
        <v>0</v>
      </c>
      <c r="L19489">
        <v>3</v>
      </c>
      <c r="M19489">
        <v>10</v>
      </c>
      <c r="N19489">
        <v>3800</v>
      </c>
      <c r="O19489">
        <v>0</v>
      </c>
      <c r="P19489">
        <v>1969</v>
      </c>
      <c r="Q19489">
        <v>2009</v>
      </c>
      <c r="R19489">
        <v>98006</v>
      </c>
      <c r="S19489">
        <v>47.568399999999997</v>
      </c>
      <c r="T19489">
        <v>-122.19</v>
      </c>
      <c r="U19489">
        <v>3940</v>
      </c>
      <c r="V19489">
        <v>18975</v>
      </c>
    </row>
    <row r="19490" spans="1:22" x14ac:dyDescent="0.3">
      <c r="A19490">
        <v>5267000180</v>
      </c>
      <c r="B19490" t="s">
        <v>243</v>
      </c>
      <c r="C19490" s="1" t="str">
        <f t="shared" si="304"/>
        <v>2014</v>
      </c>
      <c r="D19490">
        <v>299000</v>
      </c>
      <c r="E19490">
        <v>3</v>
      </c>
      <c r="F19490">
        <v>2.25</v>
      </c>
      <c r="G19490">
        <v>2540</v>
      </c>
      <c r="H19490">
        <v>9961</v>
      </c>
      <c r="I19490">
        <v>1</v>
      </c>
      <c r="J19490">
        <v>0</v>
      </c>
      <c r="K19490">
        <v>0</v>
      </c>
      <c r="L19490">
        <v>4</v>
      </c>
      <c r="M19490">
        <v>8</v>
      </c>
      <c r="N19490">
        <v>1320</v>
      </c>
      <c r="O19490">
        <v>1220</v>
      </c>
      <c r="P19490">
        <v>1969</v>
      </c>
      <c r="Q19490">
        <v>0</v>
      </c>
      <c r="R19490">
        <v>98031</v>
      </c>
      <c r="S19490">
        <v>47.41</v>
      </c>
      <c r="T19490">
        <v>-122.208</v>
      </c>
      <c r="U19490">
        <v>1870</v>
      </c>
      <c r="V19490">
        <v>10251</v>
      </c>
    </row>
    <row r="19491" spans="1:22" x14ac:dyDescent="0.3">
      <c r="A19491">
        <v>2722049077</v>
      </c>
      <c r="B19491" t="s">
        <v>76</v>
      </c>
      <c r="C19491" s="1" t="str">
        <f t="shared" si="304"/>
        <v>2014</v>
      </c>
      <c r="D19491">
        <v>299500</v>
      </c>
      <c r="E19491">
        <v>3</v>
      </c>
      <c r="F19491">
        <v>1.75</v>
      </c>
      <c r="G19491">
        <v>1810</v>
      </c>
      <c r="H19491">
        <v>34500</v>
      </c>
      <c r="I19491">
        <v>1</v>
      </c>
      <c r="J19491">
        <v>0</v>
      </c>
      <c r="K19491">
        <v>0</v>
      </c>
      <c r="L19491">
        <v>3</v>
      </c>
      <c r="M19491">
        <v>8</v>
      </c>
      <c r="N19491">
        <v>1230</v>
      </c>
      <c r="O19491">
        <v>580</v>
      </c>
      <c r="P19491">
        <v>1980</v>
      </c>
      <c r="Q19491">
        <v>0</v>
      </c>
      <c r="R19491">
        <v>98032</v>
      </c>
      <c r="S19491">
        <v>47.370699999999999</v>
      </c>
      <c r="T19491">
        <v>-122.27500000000001</v>
      </c>
      <c r="U19491">
        <v>2090</v>
      </c>
      <c r="V19491">
        <v>9735</v>
      </c>
    </row>
    <row r="19492" spans="1:22" x14ac:dyDescent="0.3">
      <c r="A19492">
        <v>1115100278</v>
      </c>
      <c r="B19492" t="s">
        <v>285</v>
      </c>
      <c r="C19492" s="1" t="str">
        <f t="shared" si="304"/>
        <v>2015</v>
      </c>
      <c r="D19492">
        <v>420000</v>
      </c>
      <c r="E19492">
        <v>3</v>
      </c>
      <c r="F19492">
        <v>1.5</v>
      </c>
      <c r="G19492">
        <v>1540</v>
      </c>
      <c r="H19492">
        <v>7506</v>
      </c>
      <c r="I19492">
        <v>1</v>
      </c>
      <c r="J19492">
        <v>0</v>
      </c>
      <c r="K19492">
        <v>0</v>
      </c>
      <c r="L19492">
        <v>5</v>
      </c>
      <c r="M19492">
        <v>7</v>
      </c>
      <c r="N19492">
        <v>1540</v>
      </c>
      <c r="O19492">
        <v>0</v>
      </c>
      <c r="P19492">
        <v>1961</v>
      </c>
      <c r="Q19492">
        <v>0</v>
      </c>
      <c r="R19492">
        <v>98155</v>
      </c>
      <c r="S19492">
        <v>47.756500000000003</v>
      </c>
      <c r="T19492">
        <v>-122.325</v>
      </c>
      <c r="U19492">
        <v>2180</v>
      </c>
      <c r="V19492">
        <v>7653</v>
      </c>
    </row>
    <row r="19493" spans="1:22" x14ac:dyDescent="0.3">
      <c r="A19493">
        <v>8075400530</v>
      </c>
      <c r="B19493" t="s">
        <v>27</v>
      </c>
      <c r="C19493" s="1" t="str">
        <f t="shared" si="304"/>
        <v>2014</v>
      </c>
      <c r="D19493">
        <v>234000</v>
      </c>
      <c r="E19493">
        <v>4</v>
      </c>
      <c r="F19493">
        <v>1</v>
      </c>
      <c r="G19493">
        <v>1390</v>
      </c>
      <c r="H19493">
        <v>18000</v>
      </c>
      <c r="I19493">
        <v>1</v>
      </c>
      <c r="J19493">
        <v>0</v>
      </c>
      <c r="K19493">
        <v>0</v>
      </c>
      <c r="L19493">
        <v>3</v>
      </c>
      <c r="M19493">
        <v>7</v>
      </c>
      <c r="N19493">
        <v>1390</v>
      </c>
      <c r="O19493">
        <v>0</v>
      </c>
      <c r="P19493">
        <v>1955</v>
      </c>
      <c r="Q19493">
        <v>2013</v>
      </c>
      <c r="R19493">
        <v>98032</v>
      </c>
      <c r="S19493">
        <v>47.388500000000001</v>
      </c>
      <c r="T19493">
        <v>-122.28400000000001</v>
      </c>
      <c r="U19493">
        <v>1390</v>
      </c>
      <c r="V19493">
        <v>18000</v>
      </c>
    </row>
    <row r="19494" spans="1:22" x14ac:dyDescent="0.3">
      <c r="A19494">
        <v>1997200245</v>
      </c>
      <c r="B19494" t="s">
        <v>280</v>
      </c>
      <c r="C19494" s="1" t="str">
        <f t="shared" si="304"/>
        <v>2014</v>
      </c>
      <c r="D19494">
        <v>540000</v>
      </c>
      <c r="E19494">
        <v>2</v>
      </c>
      <c r="F19494">
        <v>1.75</v>
      </c>
      <c r="G19494">
        <v>1460</v>
      </c>
      <c r="H19494">
        <v>4800</v>
      </c>
      <c r="I19494">
        <v>1</v>
      </c>
      <c r="J19494">
        <v>0</v>
      </c>
      <c r="K19494">
        <v>0</v>
      </c>
      <c r="L19494">
        <v>5</v>
      </c>
      <c r="M19494">
        <v>7</v>
      </c>
      <c r="N19494">
        <v>850</v>
      </c>
      <c r="O19494">
        <v>610</v>
      </c>
      <c r="P19494">
        <v>1950</v>
      </c>
      <c r="Q19494">
        <v>0</v>
      </c>
      <c r="R19494">
        <v>98103</v>
      </c>
      <c r="S19494">
        <v>47.692799999999998</v>
      </c>
      <c r="T19494">
        <v>-122.339</v>
      </c>
      <c r="U19494">
        <v>2050</v>
      </c>
      <c r="V19494">
        <v>5592</v>
      </c>
    </row>
    <row r="19495" spans="1:22" x14ac:dyDescent="0.3">
      <c r="A19495">
        <v>926069009</v>
      </c>
      <c r="B19495" t="s">
        <v>91</v>
      </c>
      <c r="C19495" s="1" t="str">
        <f t="shared" si="304"/>
        <v>2014</v>
      </c>
      <c r="D19495">
        <v>649950</v>
      </c>
      <c r="E19495">
        <v>4</v>
      </c>
      <c r="F19495">
        <v>2.5</v>
      </c>
      <c r="G19495">
        <v>2350</v>
      </c>
      <c r="H19495">
        <v>63162</v>
      </c>
      <c r="I19495">
        <v>2</v>
      </c>
      <c r="J19495">
        <v>0</v>
      </c>
      <c r="K19495">
        <v>0</v>
      </c>
      <c r="L19495">
        <v>4</v>
      </c>
      <c r="M19495">
        <v>8</v>
      </c>
      <c r="N19495">
        <v>2350</v>
      </c>
      <c r="O19495">
        <v>0</v>
      </c>
      <c r="P19495">
        <v>1994</v>
      </c>
      <c r="Q19495">
        <v>0</v>
      </c>
      <c r="R19495">
        <v>98077</v>
      </c>
      <c r="S19495">
        <v>47.7545</v>
      </c>
      <c r="T19495">
        <v>-122.047</v>
      </c>
      <c r="U19495">
        <v>2370</v>
      </c>
      <c r="V19495">
        <v>63162</v>
      </c>
    </row>
    <row r="19496" spans="1:22" x14ac:dyDescent="0.3">
      <c r="A19496">
        <v>6381500110</v>
      </c>
      <c r="B19496" t="s">
        <v>120</v>
      </c>
      <c r="C19496" s="1" t="str">
        <f t="shared" si="304"/>
        <v>2015</v>
      </c>
      <c r="D19496">
        <v>330000</v>
      </c>
      <c r="E19496">
        <v>3</v>
      </c>
      <c r="F19496">
        <v>1</v>
      </c>
      <c r="G19496">
        <v>1160</v>
      </c>
      <c r="H19496">
        <v>7912</v>
      </c>
      <c r="I19496">
        <v>1</v>
      </c>
      <c r="J19496">
        <v>0</v>
      </c>
      <c r="K19496">
        <v>0</v>
      </c>
      <c r="L19496">
        <v>4</v>
      </c>
      <c r="M19496">
        <v>7</v>
      </c>
      <c r="N19496">
        <v>1160</v>
      </c>
      <c r="O19496">
        <v>0</v>
      </c>
      <c r="P19496">
        <v>1956</v>
      </c>
      <c r="Q19496">
        <v>0</v>
      </c>
      <c r="R19496">
        <v>98125</v>
      </c>
      <c r="S19496">
        <v>47.733600000000003</v>
      </c>
      <c r="T19496">
        <v>-122.306</v>
      </c>
      <c r="U19496">
        <v>1190</v>
      </c>
      <c r="V19496">
        <v>7482</v>
      </c>
    </row>
    <row r="19497" spans="1:22" x14ac:dyDescent="0.3">
      <c r="A19497">
        <v>7203100850</v>
      </c>
      <c r="B19497" t="s">
        <v>187</v>
      </c>
      <c r="C19497" s="1" t="str">
        <f t="shared" si="304"/>
        <v>2015</v>
      </c>
      <c r="D19497">
        <v>840000</v>
      </c>
      <c r="E19497">
        <v>4</v>
      </c>
      <c r="F19497">
        <v>3.25</v>
      </c>
      <c r="G19497">
        <v>3500</v>
      </c>
      <c r="H19497">
        <v>5960</v>
      </c>
      <c r="I19497">
        <v>2</v>
      </c>
      <c r="J19497">
        <v>0</v>
      </c>
      <c r="K19497">
        <v>0</v>
      </c>
      <c r="L19497">
        <v>3</v>
      </c>
      <c r="M19497">
        <v>9</v>
      </c>
      <c r="N19497">
        <v>3500</v>
      </c>
      <c r="O19497">
        <v>0</v>
      </c>
      <c r="P19497">
        <v>2010</v>
      </c>
      <c r="Q19497">
        <v>0</v>
      </c>
      <c r="R19497">
        <v>98053</v>
      </c>
      <c r="S19497">
        <v>47.694400000000002</v>
      </c>
      <c r="T19497">
        <v>-122.02200000000001</v>
      </c>
      <c r="U19497">
        <v>3390</v>
      </c>
      <c r="V19497">
        <v>6856</v>
      </c>
    </row>
    <row r="19498" spans="1:22" x14ac:dyDescent="0.3">
      <c r="A19498">
        <v>3529300330</v>
      </c>
      <c r="B19498" t="s">
        <v>279</v>
      </c>
      <c r="C19498" s="1" t="str">
        <f t="shared" si="304"/>
        <v>2014</v>
      </c>
      <c r="D19498">
        <v>370000</v>
      </c>
      <c r="E19498">
        <v>3</v>
      </c>
      <c r="F19498">
        <v>2.5</v>
      </c>
      <c r="G19498">
        <v>1980</v>
      </c>
      <c r="H19498">
        <v>6922</v>
      </c>
      <c r="I19498">
        <v>2</v>
      </c>
      <c r="J19498">
        <v>0</v>
      </c>
      <c r="K19498">
        <v>0</v>
      </c>
      <c r="L19498">
        <v>5</v>
      </c>
      <c r="M19498">
        <v>8</v>
      </c>
      <c r="N19498">
        <v>1980</v>
      </c>
      <c r="O19498">
        <v>0</v>
      </c>
      <c r="P19498">
        <v>1991</v>
      </c>
      <c r="Q19498">
        <v>0</v>
      </c>
      <c r="R19498">
        <v>98031</v>
      </c>
      <c r="S19498">
        <v>47.396000000000001</v>
      </c>
      <c r="T19498">
        <v>-122.184</v>
      </c>
      <c r="U19498">
        <v>2090</v>
      </c>
      <c r="V19498">
        <v>7697</v>
      </c>
    </row>
    <row r="19499" spans="1:22" x14ac:dyDescent="0.3">
      <c r="A19499">
        <v>3204800330</v>
      </c>
      <c r="B19499" t="s">
        <v>134</v>
      </c>
      <c r="C19499" s="1" t="str">
        <f t="shared" si="304"/>
        <v>2014</v>
      </c>
      <c r="D19499">
        <v>410000</v>
      </c>
      <c r="E19499">
        <v>3</v>
      </c>
      <c r="F19499">
        <v>1.5</v>
      </c>
      <c r="G19499">
        <v>1250</v>
      </c>
      <c r="H19499">
        <v>7700</v>
      </c>
      <c r="I19499">
        <v>1</v>
      </c>
      <c r="J19499">
        <v>0</v>
      </c>
      <c r="K19499">
        <v>0</v>
      </c>
      <c r="L19499">
        <v>5</v>
      </c>
      <c r="M19499">
        <v>7</v>
      </c>
      <c r="N19499">
        <v>1250</v>
      </c>
      <c r="O19499">
        <v>0</v>
      </c>
      <c r="P19499">
        <v>1968</v>
      </c>
      <c r="Q19499">
        <v>0</v>
      </c>
      <c r="R19499">
        <v>98056</v>
      </c>
      <c r="S19499">
        <v>47.5383</v>
      </c>
      <c r="T19499">
        <v>-122.178</v>
      </c>
      <c r="U19499">
        <v>1430</v>
      </c>
      <c r="V19499">
        <v>7700</v>
      </c>
    </row>
    <row r="19500" spans="1:22" x14ac:dyDescent="0.3">
      <c r="A19500">
        <v>6411600411</v>
      </c>
      <c r="B19500" t="s">
        <v>23</v>
      </c>
      <c r="C19500" s="1" t="str">
        <f t="shared" si="304"/>
        <v>2014</v>
      </c>
      <c r="D19500">
        <v>257000</v>
      </c>
      <c r="E19500">
        <v>2</v>
      </c>
      <c r="F19500">
        <v>1</v>
      </c>
      <c r="G19500">
        <v>770</v>
      </c>
      <c r="H19500">
        <v>7200</v>
      </c>
      <c r="I19500">
        <v>1</v>
      </c>
      <c r="J19500">
        <v>0</v>
      </c>
      <c r="K19500">
        <v>0</v>
      </c>
      <c r="L19500">
        <v>3</v>
      </c>
      <c r="M19500">
        <v>7</v>
      </c>
      <c r="N19500">
        <v>770</v>
      </c>
      <c r="O19500">
        <v>0</v>
      </c>
      <c r="P19500">
        <v>1951</v>
      </c>
      <c r="Q19500">
        <v>0</v>
      </c>
      <c r="R19500">
        <v>98125</v>
      </c>
      <c r="S19500">
        <v>47.714300000000001</v>
      </c>
      <c r="T19500">
        <v>-122.325</v>
      </c>
      <c r="U19500">
        <v>1320</v>
      </c>
      <c r="V19500">
        <v>7139</v>
      </c>
    </row>
    <row r="19501" spans="1:22" x14ac:dyDescent="0.3">
      <c r="A19501">
        <v>8685500145</v>
      </c>
      <c r="B19501" t="s">
        <v>53</v>
      </c>
      <c r="C19501" s="1" t="str">
        <f t="shared" si="304"/>
        <v>2014</v>
      </c>
      <c r="D19501">
        <v>350000</v>
      </c>
      <c r="E19501">
        <v>3</v>
      </c>
      <c r="F19501">
        <v>1</v>
      </c>
      <c r="G19501">
        <v>1920</v>
      </c>
      <c r="H19501">
        <v>6710</v>
      </c>
      <c r="I19501">
        <v>1</v>
      </c>
      <c r="J19501">
        <v>0</v>
      </c>
      <c r="K19501">
        <v>0</v>
      </c>
      <c r="L19501">
        <v>3</v>
      </c>
      <c r="M19501">
        <v>7</v>
      </c>
      <c r="N19501">
        <v>1320</v>
      </c>
      <c r="O19501">
        <v>600</v>
      </c>
      <c r="P19501">
        <v>1959</v>
      </c>
      <c r="Q19501">
        <v>0</v>
      </c>
      <c r="R19501">
        <v>98118</v>
      </c>
      <c r="S19501">
        <v>47.534599999999998</v>
      </c>
      <c r="T19501">
        <v>-122.286</v>
      </c>
      <c r="U19501">
        <v>1810</v>
      </c>
      <c r="V19501">
        <v>5600</v>
      </c>
    </row>
    <row r="19502" spans="1:22" x14ac:dyDescent="0.3">
      <c r="A19502">
        <v>7277100610</v>
      </c>
      <c r="B19502" t="s">
        <v>82</v>
      </c>
      <c r="C19502" s="1" t="str">
        <f t="shared" si="304"/>
        <v>2014</v>
      </c>
      <c r="D19502">
        <v>380000</v>
      </c>
      <c r="E19502">
        <v>2</v>
      </c>
      <c r="F19502">
        <v>1</v>
      </c>
      <c r="G19502">
        <v>1120</v>
      </c>
      <c r="H19502">
        <v>7560</v>
      </c>
      <c r="I19502">
        <v>1</v>
      </c>
      <c r="J19502">
        <v>0</v>
      </c>
      <c r="K19502">
        <v>1</v>
      </c>
      <c r="L19502">
        <v>3</v>
      </c>
      <c r="M19502">
        <v>6</v>
      </c>
      <c r="N19502">
        <v>1120</v>
      </c>
      <c r="O19502">
        <v>0</v>
      </c>
      <c r="P19502">
        <v>1947</v>
      </c>
      <c r="Q19502">
        <v>0</v>
      </c>
      <c r="R19502">
        <v>98177</v>
      </c>
      <c r="S19502">
        <v>47.77</v>
      </c>
      <c r="T19502">
        <v>-122.39</v>
      </c>
      <c r="U19502">
        <v>1120</v>
      </c>
      <c r="V19502">
        <v>7200</v>
      </c>
    </row>
    <row r="19503" spans="1:22" x14ac:dyDescent="0.3">
      <c r="A19503">
        <v>1775800750</v>
      </c>
      <c r="B19503" t="s">
        <v>260</v>
      </c>
      <c r="C19503" s="1" t="str">
        <f t="shared" si="304"/>
        <v>2015</v>
      </c>
      <c r="D19503">
        <v>344000</v>
      </c>
      <c r="E19503">
        <v>3</v>
      </c>
      <c r="F19503">
        <v>1</v>
      </c>
      <c r="G19503">
        <v>1150</v>
      </c>
      <c r="H19503">
        <v>12402</v>
      </c>
      <c r="I19503">
        <v>1</v>
      </c>
      <c r="J19503">
        <v>0</v>
      </c>
      <c r="K19503">
        <v>0</v>
      </c>
      <c r="L19503">
        <v>4</v>
      </c>
      <c r="M19503">
        <v>6</v>
      </c>
      <c r="N19503">
        <v>1150</v>
      </c>
      <c r="O19503">
        <v>0</v>
      </c>
      <c r="P19503">
        <v>1969</v>
      </c>
      <c r="Q19503">
        <v>0</v>
      </c>
      <c r="R19503">
        <v>98072</v>
      </c>
      <c r="S19503">
        <v>47.742199999999997</v>
      </c>
      <c r="T19503">
        <v>-122.099</v>
      </c>
      <c r="U19503">
        <v>1400</v>
      </c>
      <c r="V19503">
        <v>13600</v>
      </c>
    </row>
    <row r="19504" spans="1:22" x14ac:dyDescent="0.3">
      <c r="A19504">
        <v>2856101105</v>
      </c>
      <c r="B19504" t="s">
        <v>32</v>
      </c>
      <c r="C19504" s="1" t="str">
        <f t="shared" si="304"/>
        <v>2014</v>
      </c>
      <c r="D19504">
        <v>488000</v>
      </c>
      <c r="E19504">
        <v>3</v>
      </c>
      <c r="F19504">
        <v>2.5</v>
      </c>
      <c r="G19504">
        <v>1590</v>
      </c>
      <c r="H19504">
        <v>2550</v>
      </c>
      <c r="I19504">
        <v>3</v>
      </c>
      <c r="J19504">
        <v>0</v>
      </c>
      <c r="K19504">
        <v>0</v>
      </c>
      <c r="L19504">
        <v>3</v>
      </c>
      <c r="M19504">
        <v>7</v>
      </c>
      <c r="N19504">
        <v>1590</v>
      </c>
      <c r="O19504">
        <v>0</v>
      </c>
      <c r="P19504">
        <v>1985</v>
      </c>
      <c r="Q19504">
        <v>0</v>
      </c>
      <c r="R19504">
        <v>98117</v>
      </c>
      <c r="S19504">
        <v>47.677199999999999</v>
      </c>
      <c r="T19504">
        <v>-122.393</v>
      </c>
      <c r="U19504">
        <v>1260</v>
      </c>
      <c r="V19504">
        <v>5100</v>
      </c>
    </row>
    <row r="19505" spans="1:22" x14ac:dyDescent="0.3">
      <c r="A19505">
        <v>4443800705</v>
      </c>
      <c r="B19505" t="s">
        <v>259</v>
      </c>
      <c r="C19505" s="1" t="str">
        <f t="shared" si="304"/>
        <v>2014</v>
      </c>
      <c r="D19505">
        <v>465000</v>
      </c>
      <c r="E19505">
        <v>3</v>
      </c>
      <c r="F19505">
        <v>1</v>
      </c>
      <c r="G19505">
        <v>910</v>
      </c>
      <c r="H19505">
        <v>3880</v>
      </c>
      <c r="I19505">
        <v>1</v>
      </c>
      <c r="J19505">
        <v>0</v>
      </c>
      <c r="K19505">
        <v>0</v>
      </c>
      <c r="L19505">
        <v>3</v>
      </c>
      <c r="M19505">
        <v>7</v>
      </c>
      <c r="N19505">
        <v>780</v>
      </c>
      <c r="O19505">
        <v>130</v>
      </c>
      <c r="P19505">
        <v>1942</v>
      </c>
      <c r="Q19505">
        <v>0</v>
      </c>
      <c r="R19505">
        <v>98117</v>
      </c>
      <c r="S19505">
        <v>47.686199999999999</v>
      </c>
      <c r="T19505">
        <v>-122.392</v>
      </c>
      <c r="U19505">
        <v>1220</v>
      </c>
      <c r="V19505">
        <v>3880</v>
      </c>
    </row>
    <row r="19506" spans="1:22" x14ac:dyDescent="0.3">
      <c r="A19506">
        <v>3878900464</v>
      </c>
      <c r="B19506" t="s">
        <v>199</v>
      </c>
      <c r="C19506" s="1" t="str">
        <f t="shared" si="304"/>
        <v>2015</v>
      </c>
      <c r="D19506">
        <v>229500</v>
      </c>
      <c r="E19506">
        <v>2</v>
      </c>
      <c r="F19506">
        <v>1.75</v>
      </c>
      <c r="G19506">
        <v>1870</v>
      </c>
      <c r="H19506">
        <v>6625</v>
      </c>
      <c r="I19506">
        <v>1</v>
      </c>
      <c r="J19506">
        <v>0</v>
      </c>
      <c r="K19506">
        <v>0</v>
      </c>
      <c r="L19506">
        <v>3</v>
      </c>
      <c r="M19506">
        <v>7</v>
      </c>
      <c r="N19506">
        <v>960</v>
      </c>
      <c r="O19506">
        <v>910</v>
      </c>
      <c r="P19506">
        <v>1948</v>
      </c>
      <c r="Q19506">
        <v>0</v>
      </c>
      <c r="R19506">
        <v>98178</v>
      </c>
      <c r="S19506">
        <v>47.507100000000001</v>
      </c>
      <c r="T19506">
        <v>-122.249</v>
      </c>
      <c r="U19506">
        <v>1680</v>
      </c>
      <c r="V19506">
        <v>6000</v>
      </c>
    </row>
    <row r="19507" spans="1:22" x14ac:dyDescent="0.3">
      <c r="A19507">
        <v>8151600900</v>
      </c>
      <c r="B19507" t="s">
        <v>168</v>
      </c>
      <c r="C19507" s="1" t="str">
        <f t="shared" si="304"/>
        <v>2014</v>
      </c>
      <c r="D19507">
        <v>445000</v>
      </c>
      <c r="E19507">
        <v>5</v>
      </c>
      <c r="F19507">
        <v>3</v>
      </c>
      <c r="G19507">
        <v>2420</v>
      </c>
      <c r="H19507">
        <v>11250</v>
      </c>
      <c r="I19507">
        <v>2</v>
      </c>
      <c r="J19507">
        <v>0</v>
      </c>
      <c r="K19507">
        <v>0</v>
      </c>
      <c r="L19507">
        <v>3</v>
      </c>
      <c r="M19507">
        <v>8</v>
      </c>
      <c r="N19507">
        <v>2420</v>
      </c>
      <c r="O19507">
        <v>0</v>
      </c>
      <c r="P19507">
        <v>2013</v>
      </c>
      <c r="Q19507">
        <v>0</v>
      </c>
      <c r="R19507">
        <v>98146</v>
      </c>
      <c r="S19507">
        <v>47.508200000000002</v>
      </c>
      <c r="T19507">
        <v>-122.36199999999999</v>
      </c>
      <c r="U19507">
        <v>1510</v>
      </c>
      <c r="V19507">
        <v>9950</v>
      </c>
    </row>
    <row r="19508" spans="1:22" x14ac:dyDescent="0.3">
      <c r="A19508">
        <v>1612500155</v>
      </c>
      <c r="B19508" t="s">
        <v>285</v>
      </c>
      <c r="C19508" s="1" t="str">
        <f t="shared" si="304"/>
        <v>2015</v>
      </c>
      <c r="D19508">
        <v>246000</v>
      </c>
      <c r="E19508">
        <v>4</v>
      </c>
      <c r="F19508">
        <v>1.5</v>
      </c>
      <c r="G19508">
        <v>2120</v>
      </c>
      <c r="H19508">
        <v>7110</v>
      </c>
      <c r="I19508">
        <v>1.5</v>
      </c>
      <c r="J19508">
        <v>0</v>
      </c>
      <c r="K19508">
        <v>0</v>
      </c>
      <c r="L19508">
        <v>3</v>
      </c>
      <c r="M19508">
        <v>6</v>
      </c>
      <c r="N19508">
        <v>2120</v>
      </c>
      <c r="O19508">
        <v>0</v>
      </c>
      <c r="P19508">
        <v>1919</v>
      </c>
      <c r="Q19508">
        <v>0</v>
      </c>
      <c r="R19508">
        <v>98030</v>
      </c>
      <c r="S19508">
        <v>47.384599999999999</v>
      </c>
      <c r="T19508">
        <v>-122.227</v>
      </c>
      <c r="U19508">
        <v>1540</v>
      </c>
      <c r="V19508">
        <v>7110</v>
      </c>
    </row>
    <row r="19509" spans="1:22" x14ac:dyDescent="0.3">
      <c r="A19509">
        <v>4140500180</v>
      </c>
      <c r="B19509" t="s">
        <v>179</v>
      </c>
      <c r="C19509" s="1" t="str">
        <f t="shared" si="304"/>
        <v>2014</v>
      </c>
      <c r="D19509">
        <v>545000</v>
      </c>
      <c r="E19509">
        <v>5</v>
      </c>
      <c r="F19509">
        <v>2.5</v>
      </c>
      <c r="G19509">
        <v>2730</v>
      </c>
      <c r="H19509">
        <v>17240</v>
      </c>
      <c r="I19509">
        <v>1</v>
      </c>
      <c r="J19509">
        <v>0</v>
      </c>
      <c r="K19509">
        <v>0</v>
      </c>
      <c r="L19509">
        <v>5</v>
      </c>
      <c r="M19509">
        <v>7</v>
      </c>
      <c r="N19509">
        <v>1660</v>
      </c>
      <c r="O19509">
        <v>1070</v>
      </c>
      <c r="P19509">
        <v>1958</v>
      </c>
      <c r="Q19509">
        <v>0</v>
      </c>
      <c r="R19509">
        <v>98028</v>
      </c>
      <c r="S19509">
        <v>47.764600000000002</v>
      </c>
      <c r="T19509">
        <v>-122.267</v>
      </c>
      <c r="U19509">
        <v>2250</v>
      </c>
      <c r="V19509">
        <v>13200</v>
      </c>
    </row>
    <row r="19510" spans="1:22" x14ac:dyDescent="0.3">
      <c r="A19510">
        <v>3342103174</v>
      </c>
      <c r="B19510" t="s">
        <v>128</v>
      </c>
      <c r="C19510" s="1" t="str">
        <f t="shared" si="304"/>
        <v>2014</v>
      </c>
      <c r="D19510">
        <v>518000</v>
      </c>
      <c r="E19510">
        <v>4</v>
      </c>
      <c r="F19510">
        <v>2.5</v>
      </c>
      <c r="G19510">
        <v>2560</v>
      </c>
      <c r="H19510">
        <v>5672</v>
      </c>
      <c r="I19510">
        <v>2</v>
      </c>
      <c r="J19510">
        <v>0</v>
      </c>
      <c r="K19510">
        <v>1</v>
      </c>
      <c r="L19510">
        <v>3</v>
      </c>
      <c r="M19510">
        <v>8</v>
      </c>
      <c r="N19510">
        <v>2560</v>
      </c>
      <c r="O19510">
        <v>0</v>
      </c>
      <c r="P19510">
        <v>2005</v>
      </c>
      <c r="Q19510">
        <v>0</v>
      </c>
      <c r="R19510">
        <v>98056</v>
      </c>
      <c r="S19510">
        <v>47.522199999999998</v>
      </c>
      <c r="T19510">
        <v>-122.20099999999999</v>
      </c>
      <c r="U19510">
        <v>2190</v>
      </c>
      <c r="V19510">
        <v>6788</v>
      </c>
    </row>
    <row r="19511" spans="1:22" x14ac:dyDescent="0.3">
      <c r="A19511">
        <v>2078500210</v>
      </c>
      <c r="B19511" t="s">
        <v>305</v>
      </c>
      <c r="C19511" s="1" t="str">
        <f t="shared" si="304"/>
        <v>2014</v>
      </c>
      <c r="D19511">
        <v>565000</v>
      </c>
      <c r="E19511">
        <v>4</v>
      </c>
      <c r="F19511">
        <v>2.5</v>
      </c>
      <c r="G19511">
        <v>2620</v>
      </c>
      <c r="H19511">
        <v>10016</v>
      </c>
      <c r="I19511">
        <v>2</v>
      </c>
      <c r="J19511">
        <v>0</v>
      </c>
      <c r="K19511">
        <v>0</v>
      </c>
      <c r="L19511">
        <v>3</v>
      </c>
      <c r="M19511">
        <v>8</v>
      </c>
      <c r="N19511">
        <v>2620</v>
      </c>
      <c r="O19511">
        <v>0</v>
      </c>
      <c r="P19511">
        <v>1996</v>
      </c>
      <c r="Q19511">
        <v>0</v>
      </c>
      <c r="R19511">
        <v>98056</v>
      </c>
      <c r="S19511">
        <v>47.529499999999999</v>
      </c>
      <c r="T19511">
        <v>-122.179</v>
      </c>
      <c r="U19511">
        <v>2620</v>
      </c>
      <c r="V19511">
        <v>10016</v>
      </c>
    </row>
    <row r="19512" spans="1:22" x14ac:dyDescent="0.3">
      <c r="A19512">
        <v>3955900910</v>
      </c>
      <c r="B19512" t="s">
        <v>206</v>
      </c>
      <c r="C19512" s="1" t="str">
        <f t="shared" si="304"/>
        <v>2015</v>
      </c>
      <c r="D19512">
        <v>445000</v>
      </c>
      <c r="E19512">
        <v>4</v>
      </c>
      <c r="F19512">
        <v>2.5</v>
      </c>
      <c r="G19512">
        <v>2760</v>
      </c>
      <c r="H19512">
        <v>8558</v>
      </c>
      <c r="I19512">
        <v>2</v>
      </c>
      <c r="J19512">
        <v>0</v>
      </c>
      <c r="K19512">
        <v>0</v>
      </c>
      <c r="L19512">
        <v>3</v>
      </c>
      <c r="M19512">
        <v>7</v>
      </c>
      <c r="N19512">
        <v>2760</v>
      </c>
      <c r="O19512">
        <v>0</v>
      </c>
      <c r="P19512">
        <v>2001</v>
      </c>
      <c r="Q19512">
        <v>0</v>
      </c>
      <c r="R19512">
        <v>98056</v>
      </c>
      <c r="S19512">
        <v>47.480200000000004</v>
      </c>
      <c r="T19512">
        <v>-122.18899999999999</v>
      </c>
      <c r="U19512">
        <v>2760</v>
      </c>
      <c r="V19512">
        <v>7703</v>
      </c>
    </row>
    <row r="19513" spans="1:22" x14ac:dyDescent="0.3">
      <c r="A19513">
        <v>3472800068</v>
      </c>
      <c r="B19513" t="s">
        <v>126</v>
      </c>
      <c r="C19513" s="1" t="str">
        <f t="shared" si="304"/>
        <v>2014</v>
      </c>
      <c r="D19513">
        <v>968000</v>
      </c>
      <c r="E19513">
        <v>5</v>
      </c>
      <c r="F19513">
        <v>2.5</v>
      </c>
      <c r="G19513">
        <v>2900</v>
      </c>
      <c r="H19513">
        <v>9799</v>
      </c>
      <c r="I19513">
        <v>1</v>
      </c>
      <c r="J19513">
        <v>0</v>
      </c>
      <c r="K19513">
        <v>0</v>
      </c>
      <c r="L19513">
        <v>3</v>
      </c>
      <c r="M19513">
        <v>8</v>
      </c>
      <c r="N19513">
        <v>1450</v>
      </c>
      <c r="O19513">
        <v>1450</v>
      </c>
      <c r="P19513">
        <v>1959</v>
      </c>
      <c r="Q19513">
        <v>0</v>
      </c>
      <c r="R19513">
        <v>98004</v>
      </c>
      <c r="S19513">
        <v>47.625500000000002</v>
      </c>
      <c r="T19513">
        <v>-122.208</v>
      </c>
      <c r="U19513">
        <v>2810</v>
      </c>
      <c r="V19513">
        <v>9687</v>
      </c>
    </row>
    <row r="19514" spans="1:22" x14ac:dyDescent="0.3">
      <c r="A19514">
        <v>8928100205</v>
      </c>
      <c r="B19514" t="s">
        <v>139</v>
      </c>
      <c r="C19514" s="1" t="str">
        <f t="shared" si="304"/>
        <v>2015</v>
      </c>
      <c r="D19514">
        <v>725000</v>
      </c>
      <c r="E19514">
        <v>3</v>
      </c>
      <c r="F19514">
        <v>2</v>
      </c>
      <c r="G19514">
        <v>1820</v>
      </c>
      <c r="H19514">
        <v>6324</v>
      </c>
      <c r="I19514">
        <v>1</v>
      </c>
      <c r="J19514">
        <v>0</v>
      </c>
      <c r="K19514">
        <v>0</v>
      </c>
      <c r="L19514">
        <v>5</v>
      </c>
      <c r="M19514">
        <v>7</v>
      </c>
      <c r="N19514">
        <v>910</v>
      </c>
      <c r="O19514">
        <v>910</v>
      </c>
      <c r="P19514">
        <v>1945</v>
      </c>
      <c r="Q19514">
        <v>0</v>
      </c>
      <c r="R19514">
        <v>98115</v>
      </c>
      <c r="S19514">
        <v>47.682299999999998</v>
      </c>
      <c r="T19514">
        <v>-122.27</v>
      </c>
      <c r="U19514">
        <v>1850</v>
      </c>
      <c r="V19514">
        <v>6440</v>
      </c>
    </row>
    <row r="19515" spans="1:22" x14ac:dyDescent="0.3">
      <c r="A19515">
        <v>2473400110</v>
      </c>
      <c r="B19515" t="s">
        <v>41</v>
      </c>
      <c r="C19515" s="1" t="str">
        <f t="shared" si="304"/>
        <v>2014</v>
      </c>
      <c r="D19515">
        <v>315500</v>
      </c>
      <c r="E19515">
        <v>3</v>
      </c>
      <c r="F19515">
        <v>1.75</v>
      </c>
      <c r="G19515">
        <v>1870</v>
      </c>
      <c r="H19515">
        <v>8400</v>
      </c>
      <c r="I19515">
        <v>1</v>
      </c>
      <c r="J19515">
        <v>0</v>
      </c>
      <c r="K19515">
        <v>0</v>
      </c>
      <c r="L19515">
        <v>3</v>
      </c>
      <c r="M19515">
        <v>7</v>
      </c>
      <c r="N19515">
        <v>990</v>
      </c>
      <c r="O19515">
        <v>880</v>
      </c>
      <c r="P19515">
        <v>1977</v>
      </c>
      <c r="Q19515">
        <v>0</v>
      </c>
      <c r="R19515">
        <v>98058</v>
      </c>
      <c r="S19515">
        <v>47.454000000000001</v>
      </c>
      <c r="T19515">
        <v>-122.164</v>
      </c>
      <c r="U19515">
        <v>1750</v>
      </c>
      <c r="V19515">
        <v>8400</v>
      </c>
    </row>
    <row r="19516" spans="1:22" x14ac:dyDescent="0.3">
      <c r="A19516">
        <v>2558720120</v>
      </c>
      <c r="B19516" t="s">
        <v>161</v>
      </c>
      <c r="C19516" s="1" t="str">
        <f t="shared" si="304"/>
        <v>2014</v>
      </c>
      <c r="D19516">
        <v>487585</v>
      </c>
      <c r="E19516">
        <v>4</v>
      </c>
      <c r="F19516">
        <v>1.75</v>
      </c>
      <c r="G19516">
        <v>2010</v>
      </c>
      <c r="H19516">
        <v>9211</v>
      </c>
      <c r="I19516">
        <v>1</v>
      </c>
      <c r="J19516">
        <v>0</v>
      </c>
      <c r="K19516">
        <v>0</v>
      </c>
      <c r="L19516">
        <v>3</v>
      </c>
      <c r="M19516">
        <v>7</v>
      </c>
      <c r="N19516">
        <v>1470</v>
      </c>
      <c r="O19516">
        <v>540</v>
      </c>
      <c r="P19516">
        <v>1977</v>
      </c>
      <c r="Q19516">
        <v>0</v>
      </c>
      <c r="R19516">
        <v>98034</v>
      </c>
      <c r="S19516">
        <v>47.720599999999997</v>
      </c>
      <c r="T19516">
        <v>-122.17100000000001</v>
      </c>
      <c r="U19516">
        <v>1840</v>
      </c>
      <c r="V19516">
        <v>8500</v>
      </c>
    </row>
    <row r="19517" spans="1:22" x14ac:dyDescent="0.3">
      <c r="A19517">
        <v>2023049361</v>
      </c>
      <c r="B19517" t="s">
        <v>92</v>
      </c>
      <c r="C19517" s="1" t="str">
        <f t="shared" si="304"/>
        <v>2015</v>
      </c>
      <c r="D19517">
        <v>246500</v>
      </c>
      <c r="E19517">
        <v>2</v>
      </c>
      <c r="F19517">
        <v>1</v>
      </c>
      <c r="G19517">
        <v>940</v>
      </c>
      <c r="H19517">
        <v>6000</v>
      </c>
      <c r="I19517">
        <v>1</v>
      </c>
      <c r="J19517">
        <v>0</v>
      </c>
      <c r="K19517">
        <v>0</v>
      </c>
      <c r="L19517">
        <v>2</v>
      </c>
      <c r="M19517">
        <v>7</v>
      </c>
      <c r="N19517">
        <v>940</v>
      </c>
      <c r="O19517">
        <v>0</v>
      </c>
      <c r="P19517">
        <v>1954</v>
      </c>
      <c r="Q19517">
        <v>0</v>
      </c>
      <c r="R19517">
        <v>98148</v>
      </c>
      <c r="S19517">
        <v>47.463099999999997</v>
      </c>
      <c r="T19517">
        <v>-122.32899999999999</v>
      </c>
      <c r="U19517">
        <v>1890</v>
      </c>
      <c r="V19517">
        <v>8547</v>
      </c>
    </row>
    <row r="19518" spans="1:22" x14ac:dyDescent="0.3">
      <c r="A19518">
        <v>6821101285</v>
      </c>
      <c r="B19518" t="s">
        <v>198</v>
      </c>
      <c r="C19518" s="1" t="str">
        <f t="shared" si="304"/>
        <v>2014</v>
      </c>
      <c r="D19518">
        <v>819000</v>
      </c>
      <c r="E19518">
        <v>3</v>
      </c>
      <c r="F19518">
        <v>1.75</v>
      </c>
      <c r="G19518">
        <v>1850</v>
      </c>
      <c r="H19518">
        <v>6000</v>
      </c>
      <c r="I19518">
        <v>1.5</v>
      </c>
      <c r="J19518">
        <v>0</v>
      </c>
      <c r="K19518">
        <v>0</v>
      </c>
      <c r="L19518">
        <v>3</v>
      </c>
      <c r="M19518">
        <v>8</v>
      </c>
      <c r="N19518">
        <v>1650</v>
      </c>
      <c r="O19518">
        <v>200</v>
      </c>
      <c r="P19518">
        <v>1913</v>
      </c>
      <c r="Q19518">
        <v>1999</v>
      </c>
      <c r="R19518">
        <v>98199</v>
      </c>
      <c r="S19518">
        <v>47.652799999999999</v>
      </c>
      <c r="T19518">
        <v>-122.401</v>
      </c>
      <c r="U19518">
        <v>1540</v>
      </c>
      <c r="V19518">
        <v>6000</v>
      </c>
    </row>
    <row r="19519" spans="1:22" x14ac:dyDescent="0.3">
      <c r="A19519">
        <v>2780910100</v>
      </c>
      <c r="B19519" t="s">
        <v>262</v>
      </c>
      <c r="C19519" s="1" t="str">
        <f t="shared" si="304"/>
        <v>2014</v>
      </c>
      <c r="D19519">
        <v>349900</v>
      </c>
      <c r="E19519">
        <v>5</v>
      </c>
      <c r="F19519">
        <v>2.5</v>
      </c>
      <c r="G19519">
        <v>2530</v>
      </c>
      <c r="H19519">
        <v>4229</v>
      </c>
      <c r="I19519">
        <v>2</v>
      </c>
      <c r="J19519">
        <v>0</v>
      </c>
      <c r="K19519">
        <v>0</v>
      </c>
      <c r="L19519">
        <v>3</v>
      </c>
      <c r="M19519">
        <v>7</v>
      </c>
      <c r="N19519">
        <v>2530</v>
      </c>
      <c r="O19519">
        <v>0</v>
      </c>
      <c r="P19519">
        <v>2004</v>
      </c>
      <c r="Q19519">
        <v>0</v>
      </c>
      <c r="R19519">
        <v>98038</v>
      </c>
      <c r="S19519">
        <v>47.353099999999998</v>
      </c>
      <c r="T19519">
        <v>-122.021</v>
      </c>
      <c r="U19519">
        <v>2070</v>
      </c>
      <c r="V19519">
        <v>4879</v>
      </c>
    </row>
    <row r="19520" spans="1:22" x14ac:dyDescent="0.3">
      <c r="A19520">
        <v>9357000230</v>
      </c>
      <c r="B19520" t="s">
        <v>176</v>
      </c>
      <c r="C19520" s="1" t="str">
        <f t="shared" si="304"/>
        <v>2014</v>
      </c>
      <c r="D19520">
        <v>267000</v>
      </c>
      <c r="E19520">
        <v>3</v>
      </c>
      <c r="F19520">
        <v>1</v>
      </c>
      <c r="G19520">
        <v>940</v>
      </c>
      <c r="H19520">
        <v>4700</v>
      </c>
      <c r="I19520">
        <v>1</v>
      </c>
      <c r="J19520">
        <v>0</v>
      </c>
      <c r="K19520">
        <v>0</v>
      </c>
      <c r="L19520">
        <v>4</v>
      </c>
      <c r="M19520">
        <v>6</v>
      </c>
      <c r="N19520">
        <v>940</v>
      </c>
      <c r="O19520">
        <v>0</v>
      </c>
      <c r="P19520">
        <v>1942</v>
      </c>
      <c r="Q19520">
        <v>0</v>
      </c>
      <c r="R19520">
        <v>98146</v>
      </c>
      <c r="S19520">
        <v>47.511699999999998</v>
      </c>
      <c r="T19520">
        <v>-122.378</v>
      </c>
      <c r="U19520">
        <v>1020</v>
      </c>
      <c r="V19520">
        <v>5700</v>
      </c>
    </row>
    <row r="19521" spans="1:22" x14ac:dyDescent="0.3">
      <c r="A19521">
        <v>3649100015</v>
      </c>
      <c r="B19521" t="s">
        <v>204</v>
      </c>
      <c r="C19521" s="1" t="str">
        <f t="shared" si="304"/>
        <v>2015</v>
      </c>
      <c r="D19521">
        <v>480000</v>
      </c>
      <c r="E19521">
        <v>3</v>
      </c>
      <c r="F19521">
        <v>2.25</v>
      </c>
      <c r="G19521">
        <v>1820</v>
      </c>
      <c r="H19521">
        <v>15000</v>
      </c>
      <c r="I19521">
        <v>1</v>
      </c>
      <c r="J19521">
        <v>0</v>
      </c>
      <c r="K19521">
        <v>0</v>
      </c>
      <c r="L19521">
        <v>3</v>
      </c>
      <c r="M19521">
        <v>7</v>
      </c>
      <c r="N19521">
        <v>1480</v>
      </c>
      <c r="O19521">
        <v>340</v>
      </c>
      <c r="P19521">
        <v>1978</v>
      </c>
      <c r="Q19521">
        <v>0</v>
      </c>
      <c r="R19521">
        <v>98028</v>
      </c>
      <c r="S19521">
        <v>47.740099999999998</v>
      </c>
      <c r="T19521">
        <v>-122.249</v>
      </c>
      <c r="U19521">
        <v>1930</v>
      </c>
      <c r="V19521">
        <v>13600</v>
      </c>
    </row>
    <row r="19522" spans="1:22" x14ac:dyDescent="0.3">
      <c r="A19522">
        <v>1189000180</v>
      </c>
      <c r="B19522" t="s">
        <v>276</v>
      </c>
      <c r="C19522" s="1" t="str">
        <f t="shared" si="304"/>
        <v>2014</v>
      </c>
      <c r="D19522">
        <v>525000</v>
      </c>
      <c r="E19522">
        <v>2</v>
      </c>
      <c r="F19522">
        <v>1</v>
      </c>
      <c r="G19522">
        <v>1510</v>
      </c>
      <c r="H19522">
        <v>3360</v>
      </c>
      <c r="I19522">
        <v>1</v>
      </c>
      <c r="J19522">
        <v>0</v>
      </c>
      <c r="K19522">
        <v>0</v>
      </c>
      <c r="L19522">
        <v>3</v>
      </c>
      <c r="M19522">
        <v>7</v>
      </c>
      <c r="N19522">
        <v>880</v>
      </c>
      <c r="O19522">
        <v>630</v>
      </c>
      <c r="P19522">
        <v>1924</v>
      </c>
      <c r="Q19522">
        <v>0</v>
      </c>
      <c r="R19522">
        <v>98122</v>
      </c>
      <c r="S19522">
        <v>47.613500000000002</v>
      </c>
      <c r="T19522">
        <v>-122.297</v>
      </c>
      <c r="U19522">
        <v>1330</v>
      </c>
      <c r="V19522">
        <v>3360</v>
      </c>
    </row>
    <row r="19523" spans="1:22" x14ac:dyDescent="0.3">
      <c r="A19523">
        <v>3905120610</v>
      </c>
      <c r="B19523" t="s">
        <v>134</v>
      </c>
      <c r="C19523" s="1" t="str">
        <f t="shared" si="304"/>
        <v>2014</v>
      </c>
      <c r="D19523">
        <v>578000</v>
      </c>
      <c r="E19523">
        <v>4</v>
      </c>
      <c r="F19523">
        <v>2.5</v>
      </c>
      <c r="G19523">
        <v>2070</v>
      </c>
      <c r="H19523">
        <v>5415</v>
      </c>
      <c r="I19523">
        <v>2</v>
      </c>
      <c r="J19523">
        <v>0</v>
      </c>
      <c r="K19523">
        <v>0</v>
      </c>
      <c r="L19523">
        <v>3</v>
      </c>
      <c r="M19523">
        <v>8</v>
      </c>
      <c r="N19523">
        <v>2070</v>
      </c>
      <c r="O19523">
        <v>0</v>
      </c>
      <c r="P19523">
        <v>1996</v>
      </c>
      <c r="Q19523">
        <v>0</v>
      </c>
      <c r="R19523">
        <v>98029</v>
      </c>
      <c r="S19523">
        <v>47.570599999999999</v>
      </c>
      <c r="T19523">
        <v>-122.006</v>
      </c>
      <c r="U19523">
        <v>2120</v>
      </c>
      <c r="V19523">
        <v>5331</v>
      </c>
    </row>
    <row r="19524" spans="1:22" x14ac:dyDescent="0.3">
      <c r="A19524">
        <v>993002177</v>
      </c>
      <c r="B19524" t="s">
        <v>269</v>
      </c>
      <c r="C19524" s="1" t="str">
        <f t="shared" si="304"/>
        <v>2015</v>
      </c>
      <c r="D19524">
        <v>345000</v>
      </c>
      <c r="E19524">
        <v>3</v>
      </c>
      <c r="F19524">
        <v>2.5</v>
      </c>
      <c r="G19524">
        <v>1380</v>
      </c>
      <c r="H19524">
        <v>1547</v>
      </c>
      <c r="I19524">
        <v>3</v>
      </c>
      <c r="J19524">
        <v>0</v>
      </c>
      <c r="K19524">
        <v>0</v>
      </c>
      <c r="L19524">
        <v>3</v>
      </c>
      <c r="M19524">
        <v>8</v>
      </c>
      <c r="N19524">
        <v>1380</v>
      </c>
      <c r="O19524">
        <v>0</v>
      </c>
      <c r="P19524">
        <v>2000</v>
      </c>
      <c r="Q19524">
        <v>0</v>
      </c>
      <c r="R19524">
        <v>98103</v>
      </c>
      <c r="S19524">
        <v>47.690800000000003</v>
      </c>
      <c r="T19524">
        <v>-122.34099999999999</v>
      </c>
      <c r="U19524">
        <v>1380</v>
      </c>
      <c r="V19524">
        <v>1465</v>
      </c>
    </row>
    <row r="19525" spans="1:22" x14ac:dyDescent="0.3">
      <c r="A19525">
        <v>6384500535</v>
      </c>
      <c r="B19525" t="s">
        <v>226</v>
      </c>
      <c r="C19525" s="1" t="str">
        <f t="shared" si="304"/>
        <v>2015</v>
      </c>
      <c r="D19525">
        <v>499000</v>
      </c>
      <c r="E19525">
        <v>3</v>
      </c>
      <c r="F19525">
        <v>1</v>
      </c>
      <c r="G19525">
        <v>1270</v>
      </c>
      <c r="H19525">
        <v>6250</v>
      </c>
      <c r="I19525">
        <v>1</v>
      </c>
      <c r="J19525">
        <v>0</v>
      </c>
      <c r="K19525">
        <v>0</v>
      </c>
      <c r="L19525">
        <v>3</v>
      </c>
      <c r="M19525">
        <v>7</v>
      </c>
      <c r="N19525">
        <v>910</v>
      </c>
      <c r="O19525">
        <v>360</v>
      </c>
      <c r="P19525">
        <v>1955</v>
      </c>
      <c r="Q19525">
        <v>0</v>
      </c>
      <c r="R19525">
        <v>98116</v>
      </c>
      <c r="S19525">
        <v>47.569400000000002</v>
      </c>
      <c r="T19525">
        <v>-122.39700000000001</v>
      </c>
      <c r="U19525">
        <v>2000</v>
      </c>
      <c r="V19525">
        <v>6250</v>
      </c>
    </row>
    <row r="19526" spans="1:22" x14ac:dyDescent="0.3">
      <c r="A19526">
        <v>7751800115</v>
      </c>
      <c r="B19526" t="s">
        <v>41</v>
      </c>
      <c r="C19526" s="1" t="str">
        <f t="shared" ref="C19526:C19589" si="305">LEFT(B19526,4)</f>
        <v>2014</v>
      </c>
      <c r="D19526">
        <v>425000</v>
      </c>
      <c r="E19526">
        <v>3</v>
      </c>
      <c r="F19526">
        <v>1.5</v>
      </c>
      <c r="G19526">
        <v>1390</v>
      </c>
      <c r="H19526">
        <v>9680</v>
      </c>
      <c r="I19526">
        <v>1</v>
      </c>
      <c r="J19526">
        <v>0</v>
      </c>
      <c r="K19526">
        <v>0</v>
      </c>
      <c r="L19526">
        <v>4</v>
      </c>
      <c r="M19526">
        <v>7</v>
      </c>
      <c r="N19526">
        <v>1390</v>
      </c>
      <c r="O19526">
        <v>0</v>
      </c>
      <c r="P19526">
        <v>1956</v>
      </c>
      <c r="Q19526">
        <v>0</v>
      </c>
      <c r="R19526">
        <v>98008</v>
      </c>
      <c r="S19526">
        <v>47.634</v>
      </c>
      <c r="T19526">
        <v>-122.125</v>
      </c>
      <c r="U19526">
        <v>1460</v>
      </c>
      <c r="V19526">
        <v>10050</v>
      </c>
    </row>
    <row r="19527" spans="1:22" x14ac:dyDescent="0.3">
      <c r="A19527">
        <v>4137020820</v>
      </c>
      <c r="B19527" t="s">
        <v>109</v>
      </c>
      <c r="C19527" s="1" t="str">
        <f t="shared" si="305"/>
        <v>2014</v>
      </c>
      <c r="D19527">
        <v>268000</v>
      </c>
      <c r="E19527">
        <v>4</v>
      </c>
      <c r="F19527">
        <v>3</v>
      </c>
      <c r="G19527">
        <v>1840</v>
      </c>
      <c r="H19527">
        <v>7510</v>
      </c>
      <c r="I19527">
        <v>2</v>
      </c>
      <c r="J19527">
        <v>0</v>
      </c>
      <c r="K19527">
        <v>0</v>
      </c>
      <c r="L19527">
        <v>5</v>
      </c>
      <c r="M19527">
        <v>8</v>
      </c>
      <c r="N19527">
        <v>1840</v>
      </c>
      <c r="O19527">
        <v>0</v>
      </c>
      <c r="P19527">
        <v>1988</v>
      </c>
      <c r="Q19527">
        <v>2013</v>
      </c>
      <c r="R19527">
        <v>98092</v>
      </c>
      <c r="S19527">
        <v>47.259500000000003</v>
      </c>
      <c r="T19527">
        <v>-122.218</v>
      </c>
      <c r="U19527">
        <v>1650</v>
      </c>
      <c r="V19527">
        <v>7957</v>
      </c>
    </row>
    <row r="19528" spans="1:22" x14ac:dyDescent="0.3">
      <c r="A19528">
        <v>9407000230</v>
      </c>
      <c r="B19528" t="s">
        <v>228</v>
      </c>
      <c r="C19528" s="1" t="str">
        <f t="shared" si="305"/>
        <v>2014</v>
      </c>
      <c r="D19528">
        <v>240000</v>
      </c>
      <c r="E19528">
        <v>3</v>
      </c>
      <c r="F19528">
        <v>1</v>
      </c>
      <c r="G19528">
        <v>1600</v>
      </c>
      <c r="H19528">
        <v>12566</v>
      </c>
      <c r="I19528">
        <v>1</v>
      </c>
      <c r="J19528">
        <v>0</v>
      </c>
      <c r="K19528">
        <v>0</v>
      </c>
      <c r="L19528">
        <v>4</v>
      </c>
      <c r="M19528">
        <v>7</v>
      </c>
      <c r="N19528">
        <v>1600</v>
      </c>
      <c r="O19528">
        <v>0</v>
      </c>
      <c r="P19528">
        <v>1971</v>
      </c>
      <c r="Q19528">
        <v>0</v>
      </c>
      <c r="R19528">
        <v>98045</v>
      </c>
      <c r="S19528">
        <v>47.443100000000001</v>
      </c>
      <c r="T19528">
        <v>-121.765</v>
      </c>
      <c r="U19528">
        <v>1600</v>
      </c>
      <c r="V19528">
        <v>10650</v>
      </c>
    </row>
    <row r="19529" spans="1:22" x14ac:dyDescent="0.3">
      <c r="A19529">
        <v>3306200230</v>
      </c>
      <c r="B19529" t="s">
        <v>70</v>
      </c>
      <c r="C19529" s="1" t="str">
        <f t="shared" si="305"/>
        <v>2015</v>
      </c>
      <c r="D19529">
        <v>147000</v>
      </c>
      <c r="E19529">
        <v>3</v>
      </c>
      <c r="F19529">
        <v>1.5</v>
      </c>
      <c r="G19529">
        <v>1480</v>
      </c>
      <c r="H19529">
        <v>9606</v>
      </c>
      <c r="I19529">
        <v>1</v>
      </c>
      <c r="J19529">
        <v>0</v>
      </c>
      <c r="K19529">
        <v>0</v>
      </c>
      <c r="L19529">
        <v>4</v>
      </c>
      <c r="M19529">
        <v>7</v>
      </c>
      <c r="N19529">
        <v>1100</v>
      </c>
      <c r="O19529">
        <v>380</v>
      </c>
      <c r="P19529">
        <v>1964</v>
      </c>
      <c r="Q19529">
        <v>0</v>
      </c>
      <c r="R19529">
        <v>98023</v>
      </c>
      <c r="S19529">
        <v>47.297800000000002</v>
      </c>
      <c r="T19529">
        <v>-122.363</v>
      </c>
      <c r="U19529">
        <v>1600</v>
      </c>
      <c r="V19529">
        <v>9619</v>
      </c>
    </row>
    <row r="19530" spans="1:22" x14ac:dyDescent="0.3">
      <c r="A19530">
        <v>3888100176</v>
      </c>
      <c r="B19530" t="s">
        <v>235</v>
      </c>
      <c r="C19530" s="1" t="str">
        <f t="shared" si="305"/>
        <v>2015</v>
      </c>
      <c r="D19530">
        <v>500000</v>
      </c>
      <c r="E19530">
        <v>4</v>
      </c>
      <c r="F19530">
        <v>2</v>
      </c>
      <c r="G19530">
        <v>2120</v>
      </c>
      <c r="H19530">
        <v>7806</v>
      </c>
      <c r="I19530">
        <v>1</v>
      </c>
      <c r="J19530">
        <v>0</v>
      </c>
      <c r="K19530">
        <v>0</v>
      </c>
      <c r="L19530">
        <v>4</v>
      </c>
      <c r="M19530">
        <v>6</v>
      </c>
      <c r="N19530">
        <v>1770</v>
      </c>
      <c r="O19530">
        <v>350</v>
      </c>
      <c r="P19530">
        <v>1949</v>
      </c>
      <c r="Q19530">
        <v>0</v>
      </c>
      <c r="R19530">
        <v>98033</v>
      </c>
      <c r="S19530">
        <v>47.685899999999997</v>
      </c>
      <c r="T19530">
        <v>-122.166</v>
      </c>
      <c r="U19530">
        <v>1560</v>
      </c>
      <c r="V19530">
        <v>9920</v>
      </c>
    </row>
    <row r="19531" spans="1:22" x14ac:dyDescent="0.3">
      <c r="A19531">
        <v>7011201325</v>
      </c>
      <c r="B19531" t="s">
        <v>59</v>
      </c>
      <c r="C19531" s="1" t="str">
        <f t="shared" si="305"/>
        <v>2014</v>
      </c>
      <c r="D19531" s="2">
        <v>1010000</v>
      </c>
      <c r="E19531">
        <v>4</v>
      </c>
      <c r="F19531">
        <v>2.75</v>
      </c>
      <c r="G19531">
        <v>2940</v>
      </c>
      <c r="H19531">
        <v>5400</v>
      </c>
      <c r="I19531">
        <v>1.5</v>
      </c>
      <c r="J19531">
        <v>0</v>
      </c>
      <c r="K19531">
        <v>2</v>
      </c>
      <c r="L19531">
        <v>5</v>
      </c>
      <c r="M19531">
        <v>8</v>
      </c>
      <c r="N19531">
        <v>1940</v>
      </c>
      <c r="O19531">
        <v>1000</v>
      </c>
      <c r="P19531">
        <v>1910</v>
      </c>
      <c r="Q19531">
        <v>0</v>
      </c>
      <c r="R19531">
        <v>98119</v>
      </c>
      <c r="S19531">
        <v>47.636600000000001</v>
      </c>
      <c r="T19531">
        <v>-122.369</v>
      </c>
      <c r="U19531">
        <v>1970</v>
      </c>
      <c r="V19531">
        <v>2008</v>
      </c>
    </row>
    <row r="19532" spans="1:22" x14ac:dyDescent="0.3">
      <c r="A19532">
        <v>1424130220</v>
      </c>
      <c r="B19532" t="s">
        <v>145</v>
      </c>
      <c r="C19532" s="1" t="str">
        <f t="shared" si="305"/>
        <v>2015</v>
      </c>
      <c r="D19532">
        <v>991500</v>
      </c>
      <c r="E19532">
        <v>4</v>
      </c>
      <c r="F19532">
        <v>3</v>
      </c>
      <c r="G19532">
        <v>3820</v>
      </c>
      <c r="H19532">
        <v>26895</v>
      </c>
      <c r="I19532">
        <v>2</v>
      </c>
      <c r="J19532">
        <v>0</v>
      </c>
      <c r="K19532">
        <v>2</v>
      </c>
      <c r="L19532">
        <v>3</v>
      </c>
      <c r="M19532">
        <v>11</v>
      </c>
      <c r="N19532">
        <v>3820</v>
      </c>
      <c r="O19532">
        <v>0</v>
      </c>
      <c r="P19532">
        <v>1995</v>
      </c>
      <c r="Q19532">
        <v>0</v>
      </c>
      <c r="R19532">
        <v>98072</v>
      </c>
      <c r="S19532">
        <v>47.725299999999997</v>
      </c>
      <c r="T19532">
        <v>-122.092</v>
      </c>
      <c r="U19532">
        <v>3820</v>
      </c>
      <c r="V19532">
        <v>24751</v>
      </c>
    </row>
    <row r="19533" spans="1:22" x14ac:dyDescent="0.3">
      <c r="A19533">
        <v>9165100375</v>
      </c>
      <c r="B19533" t="s">
        <v>272</v>
      </c>
      <c r="C19533" s="1" t="str">
        <f t="shared" si="305"/>
        <v>2014</v>
      </c>
      <c r="D19533">
        <v>510000</v>
      </c>
      <c r="E19533">
        <v>5</v>
      </c>
      <c r="F19533">
        <v>2</v>
      </c>
      <c r="G19533">
        <v>2740</v>
      </c>
      <c r="H19533">
        <v>3838</v>
      </c>
      <c r="I19533">
        <v>1</v>
      </c>
      <c r="J19533">
        <v>0</v>
      </c>
      <c r="K19533">
        <v>0</v>
      </c>
      <c r="L19533">
        <v>4</v>
      </c>
      <c r="M19533">
        <v>7</v>
      </c>
      <c r="N19533">
        <v>1370</v>
      </c>
      <c r="O19533">
        <v>1370</v>
      </c>
      <c r="P19533">
        <v>1959</v>
      </c>
      <c r="Q19533">
        <v>0</v>
      </c>
      <c r="R19533">
        <v>98117</v>
      </c>
      <c r="S19533">
        <v>47.681899999999999</v>
      </c>
      <c r="T19533">
        <v>-122.393</v>
      </c>
      <c r="U19533">
        <v>1660</v>
      </c>
      <c r="V19533">
        <v>4040</v>
      </c>
    </row>
    <row r="19534" spans="1:22" x14ac:dyDescent="0.3">
      <c r="A19534">
        <v>1651500040</v>
      </c>
      <c r="B19534" t="s">
        <v>233</v>
      </c>
      <c r="C19534" s="1" t="str">
        <f t="shared" si="305"/>
        <v>2014</v>
      </c>
      <c r="D19534" s="2">
        <v>1980000</v>
      </c>
      <c r="E19534">
        <v>4</v>
      </c>
      <c r="F19534">
        <v>4</v>
      </c>
      <c r="G19534">
        <v>4360</v>
      </c>
      <c r="H19534">
        <v>12081</v>
      </c>
      <c r="I19534">
        <v>2</v>
      </c>
      <c r="J19534">
        <v>0</v>
      </c>
      <c r="K19534">
        <v>0</v>
      </c>
      <c r="L19534">
        <v>3</v>
      </c>
      <c r="M19534">
        <v>10</v>
      </c>
      <c r="N19534">
        <v>4360</v>
      </c>
      <c r="O19534">
        <v>0</v>
      </c>
      <c r="P19534">
        <v>2007</v>
      </c>
      <c r="Q19534">
        <v>0</v>
      </c>
      <c r="R19534">
        <v>98004</v>
      </c>
      <c r="S19534">
        <v>47.637700000000002</v>
      </c>
      <c r="T19534">
        <v>-122.21899999999999</v>
      </c>
      <c r="U19534">
        <v>2180</v>
      </c>
      <c r="V19534">
        <v>10800</v>
      </c>
    </row>
    <row r="19535" spans="1:22" x14ac:dyDescent="0.3">
      <c r="A19535">
        <v>8929000090</v>
      </c>
      <c r="B19535" t="s">
        <v>208</v>
      </c>
      <c r="C19535" s="1" t="str">
        <f t="shared" si="305"/>
        <v>2014</v>
      </c>
      <c r="D19535">
        <v>484998</v>
      </c>
      <c r="E19535">
        <v>4</v>
      </c>
      <c r="F19535">
        <v>2.5</v>
      </c>
      <c r="G19535">
        <v>1540</v>
      </c>
      <c r="H19535">
        <v>1870</v>
      </c>
      <c r="I19535">
        <v>2</v>
      </c>
      <c r="J19535">
        <v>0</v>
      </c>
      <c r="K19535">
        <v>0</v>
      </c>
      <c r="L19535">
        <v>3</v>
      </c>
      <c r="M19535">
        <v>8</v>
      </c>
      <c r="N19535">
        <v>1540</v>
      </c>
      <c r="O19535">
        <v>0</v>
      </c>
      <c r="P19535">
        <v>2014</v>
      </c>
      <c r="Q19535">
        <v>0</v>
      </c>
      <c r="R19535">
        <v>98029</v>
      </c>
      <c r="S19535">
        <v>47.552399999999999</v>
      </c>
      <c r="T19535">
        <v>-121.999</v>
      </c>
      <c r="U19535">
        <v>1540</v>
      </c>
      <c r="V19535">
        <v>1619</v>
      </c>
    </row>
    <row r="19536" spans="1:22" x14ac:dyDescent="0.3">
      <c r="A19536">
        <v>3303850360</v>
      </c>
      <c r="B19536" t="s">
        <v>134</v>
      </c>
      <c r="C19536" s="1" t="str">
        <f t="shared" si="305"/>
        <v>2014</v>
      </c>
      <c r="D19536" s="2">
        <v>1280000</v>
      </c>
      <c r="E19536">
        <v>4</v>
      </c>
      <c r="F19536">
        <v>3.5</v>
      </c>
      <c r="G19536">
        <v>4660</v>
      </c>
      <c r="H19536">
        <v>17398</v>
      </c>
      <c r="I19536">
        <v>2</v>
      </c>
      <c r="J19536">
        <v>0</v>
      </c>
      <c r="K19536">
        <v>2</v>
      </c>
      <c r="L19536">
        <v>3</v>
      </c>
      <c r="M19536">
        <v>11</v>
      </c>
      <c r="N19536">
        <v>4660</v>
      </c>
      <c r="O19536">
        <v>0</v>
      </c>
      <c r="P19536">
        <v>2003</v>
      </c>
      <c r="Q19536">
        <v>0</v>
      </c>
      <c r="R19536">
        <v>98006</v>
      </c>
      <c r="S19536">
        <v>47.542200000000001</v>
      </c>
      <c r="T19536">
        <v>-122.11199999999999</v>
      </c>
      <c r="U19536">
        <v>5080</v>
      </c>
      <c r="V19536">
        <v>24913</v>
      </c>
    </row>
    <row r="19537" spans="1:22" x14ac:dyDescent="0.3">
      <c r="A19537">
        <v>2011000120</v>
      </c>
      <c r="B19537" t="s">
        <v>37</v>
      </c>
      <c r="C19537" s="1" t="str">
        <f t="shared" si="305"/>
        <v>2014</v>
      </c>
      <c r="D19537">
        <v>210000</v>
      </c>
      <c r="E19537">
        <v>3</v>
      </c>
      <c r="F19537">
        <v>1.75</v>
      </c>
      <c r="G19537">
        <v>1590</v>
      </c>
      <c r="H19537">
        <v>7617</v>
      </c>
      <c r="I19537">
        <v>2</v>
      </c>
      <c r="J19537">
        <v>0</v>
      </c>
      <c r="K19537">
        <v>0</v>
      </c>
      <c r="L19537">
        <v>3</v>
      </c>
      <c r="M19537">
        <v>7</v>
      </c>
      <c r="N19537">
        <v>1590</v>
      </c>
      <c r="O19537">
        <v>0</v>
      </c>
      <c r="P19537">
        <v>1986</v>
      </c>
      <c r="Q19537">
        <v>0</v>
      </c>
      <c r="R19537">
        <v>98198</v>
      </c>
      <c r="S19537">
        <v>47.381900000000002</v>
      </c>
      <c r="T19537">
        <v>-122.312</v>
      </c>
      <c r="U19537">
        <v>1490</v>
      </c>
      <c r="V19537">
        <v>7450</v>
      </c>
    </row>
    <row r="19538" spans="1:22" x14ac:dyDescent="0.3">
      <c r="A19538">
        <v>6751100205</v>
      </c>
      <c r="B19538" t="s">
        <v>169</v>
      </c>
      <c r="C19538" s="1" t="str">
        <f t="shared" si="305"/>
        <v>2014</v>
      </c>
      <c r="D19538">
        <v>450000</v>
      </c>
      <c r="E19538">
        <v>2</v>
      </c>
      <c r="F19538">
        <v>1</v>
      </c>
      <c r="G19538">
        <v>1180</v>
      </c>
      <c r="H19538">
        <v>10720</v>
      </c>
      <c r="I19538">
        <v>1</v>
      </c>
      <c r="J19538">
        <v>0</v>
      </c>
      <c r="K19538">
        <v>0</v>
      </c>
      <c r="L19538">
        <v>4</v>
      </c>
      <c r="M19538">
        <v>7</v>
      </c>
      <c r="N19538">
        <v>1180</v>
      </c>
      <c r="O19538">
        <v>0</v>
      </c>
      <c r="P19538">
        <v>1955</v>
      </c>
      <c r="Q19538">
        <v>0</v>
      </c>
      <c r="R19538">
        <v>98007</v>
      </c>
      <c r="S19538">
        <v>47.589300000000001</v>
      </c>
      <c r="T19538">
        <v>-122.13500000000001</v>
      </c>
      <c r="U19538">
        <v>1420</v>
      </c>
      <c r="V19538">
        <v>10750</v>
      </c>
    </row>
    <row r="19539" spans="1:22" x14ac:dyDescent="0.3">
      <c r="A19539">
        <v>5078400035</v>
      </c>
      <c r="B19539" t="s">
        <v>112</v>
      </c>
      <c r="C19539" s="1" t="str">
        <f t="shared" si="305"/>
        <v>2015</v>
      </c>
      <c r="D19539">
        <v>875000</v>
      </c>
      <c r="E19539">
        <v>4</v>
      </c>
      <c r="F19539">
        <v>1.75</v>
      </c>
      <c r="G19539">
        <v>2360</v>
      </c>
      <c r="H19539">
        <v>8286</v>
      </c>
      <c r="I19539">
        <v>1</v>
      </c>
      <c r="J19539">
        <v>0</v>
      </c>
      <c r="K19539">
        <v>0</v>
      </c>
      <c r="L19539">
        <v>3</v>
      </c>
      <c r="M19539">
        <v>7</v>
      </c>
      <c r="N19539">
        <v>1320</v>
      </c>
      <c r="O19539">
        <v>1040</v>
      </c>
      <c r="P19539">
        <v>1952</v>
      </c>
      <c r="Q19539">
        <v>0</v>
      </c>
      <c r="R19539">
        <v>98004</v>
      </c>
      <c r="S19539">
        <v>47.622599999999998</v>
      </c>
      <c r="T19539">
        <v>-122.205</v>
      </c>
      <c r="U19539">
        <v>1680</v>
      </c>
      <c r="V19539">
        <v>7630</v>
      </c>
    </row>
    <row r="19540" spans="1:22" x14ac:dyDescent="0.3">
      <c r="A19540">
        <v>6073300530</v>
      </c>
      <c r="B19540" t="s">
        <v>64</v>
      </c>
      <c r="C19540" s="1" t="str">
        <f t="shared" si="305"/>
        <v>2015</v>
      </c>
      <c r="D19540">
        <v>529950</v>
      </c>
      <c r="E19540">
        <v>4</v>
      </c>
      <c r="F19540">
        <v>2.75</v>
      </c>
      <c r="G19540">
        <v>1860</v>
      </c>
      <c r="H19540">
        <v>7500</v>
      </c>
      <c r="I19540">
        <v>1</v>
      </c>
      <c r="J19540">
        <v>0</v>
      </c>
      <c r="K19540">
        <v>0</v>
      </c>
      <c r="L19540">
        <v>5</v>
      </c>
      <c r="M19540">
        <v>8</v>
      </c>
      <c r="N19540">
        <v>1220</v>
      </c>
      <c r="O19540">
        <v>640</v>
      </c>
      <c r="P19540">
        <v>1967</v>
      </c>
      <c r="Q19540">
        <v>0</v>
      </c>
      <c r="R19540">
        <v>98056</v>
      </c>
      <c r="S19540">
        <v>47.5398</v>
      </c>
      <c r="T19540">
        <v>-122.173</v>
      </c>
      <c r="U19540">
        <v>2020</v>
      </c>
      <c r="V19540">
        <v>8137</v>
      </c>
    </row>
    <row r="19541" spans="1:22" x14ac:dyDescent="0.3">
      <c r="A19541">
        <v>9818700645</v>
      </c>
      <c r="B19541" t="s">
        <v>114</v>
      </c>
      <c r="C19541" s="1" t="str">
        <f t="shared" si="305"/>
        <v>2014</v>
      </c>
      <c r="D19541">
        <v>415000</v>
      </c>
      <c r="E19541">
        <v>3</v>
      </c>
      <c r="F19541">
        <v>1.75</v>
      </c>
      <c r="G19541">
        <v>1470</v>
      </c>
      <c r="H19541">
        <v>4000</v>
      </c>
      <c r="I19541">
        <v>1</v>
      </c>
      <c r="J19541">
        <v>0</v>
      </c>
      <c r="K19541">
        <v>0</v>
      </c>
      <c r="L19541">
        <v>3</v>
      </c>
      <c r="M19541">
        <v>7</v>
      </c>
      <c r="N19541">
        <v>1070</v>
      </c>
      <c r="O19541">
        <v>400</v>
      </c>
      <c r="P19541">
        <v>1979</v>
      </c>
      <c r="Q19541">
        <v>0</v>
      </c>
      <c r="R19541">
        <v>98122</v>
      </c>
      <c r="S19541">
        <v>47.606699999999996</v>
      </c>
      <c r="T19541">
        <v>-122.298</v>
      </c>
      <c r="U19541">
        <v>1280</v>
      </c>
      <c r="V19541">
        <v>3500</v>
      </c>
    </row>
    <row r="19542" spans="1:22" x14ac:dyDescent="0.3">
      <c r="A19542">
        <v>6181700625</v>
      </c>
      <c r="B19542" t="s">
        <v>294</v>
      </c>
      <c r="C19542" s="1" t="str">
        <f t="shared" si="305"/>
        <v>2015</v>
      </c>
      <c r="D19542">
        <v>590000</v>
      </c>
      <c r="E19542">
        <v>4</v>
      </c>
      <c r="F19542">
        <v>2</v>
      </c>
      <c r="G19542">
        <v>2990</v>
      </c>
      <c r="H19542">
        <v>12970</v>
      </c>
      <c r="I19542">
        <v>1.5</v>
      </c>
      <c r="J19542">
        <v>0</v>
      </c>
      <c r="K19542">
        <v>2</v>
      </c>
      <c r="L19542">
        <v>4</v>
      </c>
      <c r="M19542">
        <v>7</v>
      </c>
      <c r="N19542">
        <v>1960</v>
      </c>
      <c r="O19542">
        <v>1030</v>
      </c>
      <c r="P19542">
        <v>1948</v>
      </c>
      <c r="Q19542">
        <v>0</v>
      </c>
      <c r="R19542">
        <v>98028</v>
      </c>
      <c r="S19542">
        <v>47.7605</v>
      </c>
      <c r="T19542">
        <v>-122.258</v>
      </c>
      <c r="U19542">
        <v>2500</v>
      </c>
      <c r="V19542">
        <v>10680</v>
      </c>
    </row>
    <row r="19543" spans="1:22" x14ac:dyDescent="0.3">
      <c r="A19543">
        <v>8718500610</v>
      </c>
      <c r="B19543" t="s">
        <v>319</v>
      </c>
      <c r="C19543" s="1" t="str">
        <f t="shared" si="305"/>
        <v>2014</v>
      </c>
      <c r="D19543">
        <v>379950</v>
      </c>
      <c r="E19543">
        <v>3</v>
      </c>
      <c r="F19543">
        <v>1.5</v>
      </c>
      <c r="G19543">
        <v>1690</v>
      </c>
      <c r="H19543">
        <v>9144</v>
      </c>
      <c r="I19543">
        <v>1</v>
      </c>
      <c r="J19543">
        <v>0</v>
      </c>
      <c r="K19543">
        <v>0</v>
      </c>
      <c r="L19543">
        <v>4</v>
      </c>
      <c r="M19543">
        <v>7</v>
      </c>
      <c r="N19543">
        <v>1140</v>
      </c>
      <c r="O19543">
        <v>550</v>
      </c>
      <c r="P19543">
        <v>1956</v>
      </c>
      <c r="Q19543">
        <v>0</v>
      </c>
      <c r="R19543">
        <v>98028</v>
      </c>
      <c r="S19543">
        <v>47.738999999999997</v>
      </c>
      <c r="T19543">
        <v>-122.253</v>
      </c>
      <c r="U19543">
        <v>1840</v>
      </c>
      <c r="V19543">
        <v>10600</v>
      </c>
    </row>
    <row r="19544" spans="1:22" x14ac:dyDescent="0.3">
      <c r="A19544">
        <v>7950302150</v>
      </c>
      <c r="B19544" t="s">
        <v>206</v>
      </c>
      <c r="C19544" s="1" t="str">
        <f t="shared" si="305"/>
        <v>2015</v>
      </c>
      <c r="D19544">
        <v>385000</v>
      </c>
      <c r="E19544">
        <v>1</v>
      </c>
      <c r="F19544">
        <v>1</v>
      </c>
      <c r="G19544">
        <v>660</v>
      </c>
      <c r="H19544">
        <v>3570</v>
      </c>
      <c r="I19544">
        <v>1</v>
      </c>
      <c r="J19544">
        <v>0</v>
      </c>
      <c r="K19544">
        <v>0</v>
      </c>
      <c r="L19544">
        <v>3</v>
      </c>
      <c r="M19544">
        <v>6</v>
      </c>
      <c r="N19544">
        <v>660</v>
      </c>
      <c r="O19544">
        <v>0</v>
      </c>
      <c r="P19544">
        <v>1906</v>
      </c>
      <c r="Q19544">
        <v>0</v>
      </c>
      <c r="R19544">
        <v>98118</v>
      </c>
      <c r="S19544">
        <v>47.565899999999999</v>
      </c>
      <c r="T19544">
        <v>-122.28400000000001</v>
      </c>
      <c r="U19544">
        <v>1520</v>
      </c>
      <c r="V19544">
        <v>4080</v>
      </c>
    </row>
    <row r="19545" spans="1:22" x14ac:dyDescent="0.3">
      <c r="A19545">
        <v>923000115</v>
      </c>
      <c r="B19545" t="s">
        <v>256</v>
      </c>
      <c r="C19545" s="1" t="str">
        <f t="shared" si="305"/>
        <v>2014</v>
      </c>
      <c r="D19545">
        <v>588000</v>
      </c>
      <c r="E19545">
        <v>3</v>
      </c>
      <c r="F19545">
        <v>1.75</v>
      </c>
      <c r="G19545">
        <v>2310</v>
      </c>
      <c r="H19545">
        <v>7620</v>
      </c>
      <c r="I19545">
        <v>2</v>
      </c>
      <c r="J19545">
        <v>0</v>
      </c>
      <c r="K19545">
        <v>0</v>
      </c>
      <c r="L19545">
        <v>3</v>
      </c>
      <c r="M19545">
        <v>8</v>
      </c>
      <c r="N19545">
        <v>2310</v>
      </c>
      <c r="O19545">
        <v>0</v>
      </c>
      <c r="P19545">
        <v>1942</v>
      </c>
      <c r="Q19545">
        <v>1988</v>
      </c>
      <c r="R19545">
        <v>98177</v>
      </c>
      <c r="S19545">
        <v>47.726599999999998</v>
      </c>
      <c r="T19545">
        <v>-122.363</v>
      </c>
      <c r="U19545">
        <v>2200</v>
      </c>
      <c r="V19545">
        <v>7672</v>
      </c>
    </row>
    <row r="19546" spans="1:22" x14ac:dyDescent="0.3">
      <c r="A19546">
        <v>1722800835</v>
      </c>
      <c r="B19546" t="s">
        <v>57</v>
      </c>
      <c r="C19546" s="1" t="str">
        <f t="shared" si="305"/>
        <v>2014</v>
      </c>
      <c r="D19546">
        <v>252500</v>
      </c>
      <c r="E19546">
        <v>2</v>
      </c>
      <c r="F19546">
        <v>1</v>
      </c>
      <c r="G19546">
        <v>770</v>
      </c>
      <c r="H19546">
        <v>2191</v>
      </c>
      <c r="I19546">
        <v>1</v>
      </c>
      <c r="J19546">
        <v>0</v>
      </c>
      <c r="K19546">
        <v>0</v>
      </c>
      <c r="L19546">
        <v>3</v>
      </c>
      <c r="M19546">
        <v>6</v>
      </c>
      <c r="N19546">
        <v>770</v>
      </c>
      <c r="O19546">
        <v>0</v>
      </c>
      <c r="P19546">
        <v>1937</v>
      </c>
      <c r="Q19546">
        <v>0</v>
      </c>
      <c r="R19546">
        <v>98108</v>
      </c>
      <c r="S19546">
        <v>47.551200000000001</v>
      </c>
      <c r="T19546">
        <v>-122.32299999999999</v>
      </c>
      <c r="U19546">
        <v>940</v>
      </c>
      <c r="V19546">
        <v>5000</v>
      </c>
    </row>
    <row r="19547" spans="1:22" x14ac:dyDescent="0.3">
      <c r="A19547">
        <v>7436300180</v>
      </c>
      <c r="B19547" t="s">
        <v>99</v>
      </c>
      <c r="C19547" s="1" t="str">
        <f t="shared" si="305"/>
        <v>2014</v>
      </c>
      <c r="D19547">
        <v>530000</v>
      </c>
      <c r="E19547">
        <v>3</v>
      </c>
      <c r="F19547">
        <v>3.5</v>
      </c>
      <c r="G19547">
        <v>2320</v>
      </c>
      <c r="H19547">
        <v>3174</v>
      </c>
      <c r="I19547">
        <v>2</v>
      </c>
      <c r="J19547">
        <v>0</v>
      </c>
      <c r="K19547">
        <v>0</v>
      </c>
      <c r="L19547">
        <v>3</v>
      </c>
      <c r="M19547">
        <v>9</v>
      </c>
      <c r="N19547">
        <v>2060</v>
      </c>
      <c r="O19547">
        <v>260</v>
      </c>
      <c r="P19547">
        <v>1997</v>
      </c>
      <c r="Q19547">
        <v>0</v>
      </c>
      <c r="R19547">
        <v>98033</v>
      </c>
      <c r="S19547">
        <v>47.689700000000002</v>
      </c>
      <c r="T19547">
        <v>-122.175</v>
      </c>
      <c r="U19547">
        <v>2320</v>
      </c>
      <c r="V19547">
        <v>3187</v>
      </c>
    </row>
    <row r="19548" spans="1:22" x14ac:dyDescent="0.3">
      <c r="A19548">
        <v>1630700276</v>
      </c>
      <c r="B19548" t="s">
        <v>85</v>
      </c>
      <c r="C19548" s="1" t="str">
        <f t="shared" si="305"/>
        <v>2015</v>
      </c>
      <c r="D19548">
        <v>385000</v>
      </c>
      <c r="E19548">
        <v>2</v>
      </c>
      <c r="F19548">
        <v>1.5</v>
      </c>
      <c r="G19548">
        <v>1370</v>
      </c>
      <c r="H19548">
        <v>159865</v>
      </c>
      <c r="I19548">
        <v>1</v>
      </c>
      <c r="J19548">
        <v>0</v>
      </c>
      <c r="K19548">
        <v>0</v>
      </c>
      <c r="L19548">
        <v>3</v>
      </c>
      <c r="M19548">
        <v>7</v>
      </c>
      <c r="N19548">
        <v>1370</v>
      </c>
      <c r="O19548">
        <v>0</v>
      </c>
      <c r="P19548">
        <v>1960</v>
      </c>
      <c r="Q19548">
        <v>0</v>
      </c>
      <c r="R19548">
        <v>98072</v>
      </c>
      <c r="S19548">
        <v>47.7592</v>
      </c>
      <c r="T19548">
        <v>-122.092</v>
      </c>
      <c r="U19548">
        <v>1370</v>
      </c>
      <c r="V19548">
        <v>16217</v>
      </c>
    </row>
    <row r="19549" spans="1:22" x14ac:dyDescent="0.3">
      <c r="A19549">
        <v>2558670110</v>
      </c>
      <c r="B19549" t="s">
        <v>195</v>
      </c>
      <c r="C19549" s="1" t="str">
        <f t="shared" si="305"/>
        <v>2014</v>
      </c>
      <c r="D19549">
        <v>419000</v>
      </c>
      <c r="E19549">
        <v>3</v>
      </c>
      <c r="F19549">
        <v>2.25</v>
      </c>
      <c r="G19549">
        <v>1700</v>
      </c>
      <c r="H19549">
        <v>7650</v>
      </c>
      <c r="I19549">
        <v>1</v>
      </c>
      <c r="J19549">
        <v>0</v>
      </c>
      <c r="K19549">
        <v>0</v>
      </c>
      <c r="L19549">
        <v>4</v>
      </c>
      <c r="M19549">
        <v>7</v>
      </c>
      <c r="N19549">
        <v>1340</v>
      </c>
      <c r="O19549">
        <v>360</v>
      </c>
      <c r="P19549">
        <v>1975</v>
      </c>
      <c r="Q19549">
        <v>0</v>
      </c>
      <c r="R19549">
        <v>98034</v>
      </c>
      <c r="S19549">
        <v>47.721400000000003</v>
      </c>
      <c r="T19549">
        <v>-122.166</v>
      </c>
      <c r="U19549">
        <v>1980</v>
      </c>
      <c r="V19549">
        <v>7200</v>
      </c>
    </row>
    <row r="19550" spans="1:22" x14ac:dyDescent="0.3">
      <c r="A19550">
        <v>402000110</v>
      </c>
      <c r="B19550" t="s">
        <v>201</v>
      </c>
      <c r="C19550" s="1" t="str">
        <f t="shared" si="305"/>
        <v>2014</v>
      </c>
      <c r="D19550">
        <v>175000</v>
      </c>
      <c r="E19550">
        <v>2</v>
      </c>
      <c r="F19550">
        <v>1</v>
      </c>
      <c r="G19550">
        <v>960</v>
      </c>
      <c r="H19550">
        <v>5508</v>
      </c>
      <c r="I19550">
        <v>1</v>
      </c>
      <c r="J19550">
        <v>0</v>
      </c>
      <c r="K19550">
        <v>0</v>
      </c>
      <c r="L19550">
        <v>3</v>
      </c>
      <c r="M19550">
        <v>6</v>
      </c>
      <c r="N19550">
        <v>770</v>
      </c>
      <c r="O19550">
        <v>190</v>
      </c>
      <c r="P19550">
        <v>1951</v>
      </c>
      <c r="Q19550">
        <v>0</v>
      </c>
      <c r="R19550">
        <v>98118</v>
      </c>
      <c r="S19550">
        <v>47.530700000000003</v>
      </c>
      <c r="T19550">
        <v>-122.277</v>
      </c>
      <c r="U19550">
        <v>1280</v>
      </c>
      <c r="V19550">
        <v>5304</v>
      </c>
    </row>
    <row r="19551" spans="1:22" x14ac:dyDescent="0.3">
      <c r="A19551">
        <v>442000175</v>
      </c>
      <c r="B19551" t="s">
        <v>139</v>
      </c>
      <c r="C19551" s="1" t="str">
        <f t="shared" si="305"/>
        <v>2015</v>
      </c>
      <c r="D19551">
        <v>515000</v>
      </c>
      <c r="E19551">
        <v>2</v>
      </c>
      <c r="F19551">
        <v>1</v>
      </c>
      <c r="G19551">
        <v>1150</v>
      </c>
      <c r="H19551">
        <v>5664</v>
      </c>
      <c r="I19551">
        <v>1</v>
      </c>
      <c r="J19551">
        <v>0</v>
      </c>
      <c r="K19551">
        <v>0</v>
      </c>
      <c r="L19551">
        <v>3</v>
      </c>
      <c r="M19551">
        <v>7</v>
      </c>
      <c r="N19551">
        <v>870</v>
      </c>
      <c r="O19551">
        <v>280</v>
      </c>
      <c r="P19551">
        <v>1948</v>
      </c>
      <c r="Q19551">
        <v>0</v>
      </c>
      <c r="R19551">
        <v>98115</v>
      </c>
      <c r="S19551">
        <v>47.689399999999999</v>
      </c>
      <c r="T19551">
        <v>-122.28400000000001</v>
      </c>
      <c r="U19551">
        <v>1380</v>
      </c>
      <c r="V19551">
        <v>5664</v>
      </c>
    </row>
    <row r="19552" spans="1:22" x14ac:dyDescent="0.3">
      <c r="A19552">
        <v>8825900410</v>
      </c>
      <c r="B19552" t="s">
        <v>25</v>
      </c>
      <c r="C19552" s="1" t="str">
        <f t="shared" si="305"/>
        <v>2015</v>
      </c>
      <c r="D19552">
        <v>945000</v>
      </c>
      <c r="E19552">
        <v>4</v>
      </c>
      <c r="F19552">
        <v>2.5</v>
      </c>
      <c r="G19552">
        <v>2910</v>
      </c>
      <c r="H19552">
        <v>4680</v>
      </c>
      <c r="I19552">
        <v>1.5</v>
      </c>
      <c r="J19552">
        <v>0</v>
      </c>
      <c r="K19552">
        <v>0</v>
      </c>
      <c r="L19552">
        <v>5</v>
      </c>
      <c r="M19552">
        <v>9</v>
      </c>
      <c r="N19552">
        <v>1850</v>
      </c>
      <c r="O19552">
        <v>1060</v>
      </c>
      <c r="P19552">
        <v>1937</v>
      </c>
      <c r="Q19552">
        <v>0</v>
      </c>
      <c r="R19552">
        <v>98115</v>
      </c>
      <c r="S19552">
        <v>47.674500000000002</v>
      </c>
      <c r="T19552">
        <v>-122.31</v>
      </c>
      <c r="U19552">
        <v>1960</v>
      </c>
      <c r="V19552">
        <v>4120</v>
      </c>
    </row>
    <row r="19553" spans="1:22" x14ac:dyDescent="0.3">
      <c r="A19553">
        <v>984210120</v>
      </c>
      <c r="B19553" t="s">
        <v>55</v>
      </c>
      <c r="C19553" s="1" t="str">
        <f t="shared" si="305"/>
        <v>2014</v>
      </c>
      <c r="D19553">
        <v>359900</v>
      </c>
      <c r="E19553">
        <v>5</v>
      </c>
      <c r="F19553">
        <v>2.25</v>
      </c>
      <c r="G19553">
        <v>2290</v>
      </c>
      <c r="H19553">
        <v>7420</v>
      </c>
      <c r="I19553">
        <v>1</v>
      </c>
      <c r="J19553">
        <v>0</v>
      </c>
      <c r="K19553">
        <v>0</v>
      </c>
      <c r="L19553">
        <v>3</v>
      </c>
      <c r="M19553">
        <v>7</v>
      </c>
      <c r="N19553">
        <v>1290</v>
      </c>
      <c r="O19553">
        <v>1000</v>
      </c>
      <c r="P19553">
        <v>1973</v>
      </c>
      <c r="Q19553">
        <v>0</v>
      </c>
      <c r="R19553">
        <v>98058</v>
      </c>
      <c r="S19553">
        <v>47.4375</v>
      </c>
      <c r="T19553">
        <v>-122.166</v>
      </c>
      <c r="U19553">
        <v>1660</v>
      </c>
      <c r="V19553">
        <v>7526</v>
      </c>
    </row>
    <row r="19554" spans="1:22" x14ac:dyDescent="0.3">
      <c r="A19554">
        <v>8044050040</v>
      </c>
      <c r="B19554" t="s">
        <v>142</v>
      </c>
      <c r="C19554" s="1" t="str">
        <f t="shared" si="305"/>
        <v>2014</v>
      </c>
      <c r="D19554">
        <v>419950</v>
      </c>
      <c r="E19554">
        <v>4</v>
      </c>
      <c r="F19554">
        <v>2.5</v>
      </c>
      <c r="G19554">
        <v>2260</v>
      </c>
      <c r="H19554">
        <v>5164</v>
      </c>
      <c r="I19554">
        <v>2</v>
      </c>
      <c r="J19554">
        <v>0</v>
      </c>
      <c r="K19554">
        <v>0</v>
      </c>
      <c r="L19554">
        <v>3</v>
      </c>
      <c r="M19554">
        <v>8</v>
      </c>
      <c r="N19554">
        <v>2260</v>
      </c>
      <c r="O19554">
        <v>0</v>
      </c>
      <c r="P19554">
        <v>1996</v>
      </c>
      <c r="Q19554">
        <v>0</v>
      </c>
      <c r="R19554">
        <v>98056</v>
      </c>
      <c r="S19554">
        <v>47.509</v>
      </c>
      <c r="T19554">
        <v>-122.166</v>
      </c>
      <c r="U19554">
        <v>2260</v>
      </c>
      <c r="V19554">
        <v>5866</v>
      </c>
    </row>
    <row r="19555" spans="1:22" x14ac:dyDescent="0.3">
      <c r="A19555">
        <v>2771604370</v>
      </c>
      <c r="B19555" t="s">
        <v>282</v>
      </c>
      <c r="C19555" s="1" t="str">
        <f t="shared" si="305"/>
        <v>2014</v>
      </c>
      <c r="D19555">
        <v>460000</v>
      </c>
      <c r="E19555">
        <v>3</v>
      </c>
      <c r="F19555">
        <v>1.75</v>
      </c>
      <c r="G19555">
        <v>1300</v>
      </c>
      <c r="H19555">
        <v>4000</v>
      </c>
      <c r="I19555">
        <v>1</v>
      </c>
      <c r="J19555">
        <v>0</v>
      </c>
      <c r="K19555">
        <v>0</v>
      </c>
      <c r="L19555">
        <v>3</v>
      </c>
      <c r="M19555">
        <v>7</v>
      </c>
      <c r="N19555">
        <v>900</v>
      </c>
      <c r="O19555">
        <v>400</v>
      </c>
      <c r="P19555">
        <v>1953</v>
      </c>
      <c r="Q19555">
        <v>0</v>
      </c>
      <c r="R19555">
        <v>98199</v>
      </c>
      <c r="S19555">
        <v>47.636800000000001</v>
      </c>
      <c r="T19555">
        <v>-122.38800000000001</v>
      </c>
      <c r="U19555">
        <v>1750</v>
      </c>
      <c r="V19555">
        <v>4000</v>
      </c>
    </row>
    <row r="19556" spans="1:22" x14ac:dyDescent="0.3">
      <c r="A19556">
        <v>5028602020</v>
      </c>
      <c r="B19556" t="s">
        <v>115</v>
      </c>
      <c r="C19556" s="1" t="str">
        <f t="shared" si="305"/>
        <v>2015</v>
      </c>
      <c r="D19556">
        <v>255000</v>
      </c>
      <c r="E19556">
        <v>3</v>
      </c>
      <c r="F19556">
        <v>2.25</v>
      </c>
      <c r="G19556">
        <v>1850</v>
      </c>
      <c r="H19556">
        <v>7151</v>
      </c>
      <c r="I19556">
        <v>2</v>
      </c>
      <c r="J19556">
        <v>0</v>
      </c>
      <c r="K19556">
        <v>0</v>
      </c>
      <c r="L19556">
        <v>3</v>
      </c>
      <c r="M19556">
        <v>7</v>
      </c>
      <c r="N19556">
        <v>1850</v>
      </c>
      <c r="O19556">
        <v>0</v>
      </c>
      <c r="P19556">
        <v>1989</v>
      </c>
      <c r="Q19556">
        <v>0</v>
      </c>
      <c r="R19556">
        <v>98023</v>
      </c>
      <c r="S19556">
        <v>47.284300000000002</v>
      </c>
      <c r="T19556">
        <v>-122.352</v>
      </c>
      <c r="U19556">
        <v>1710</v>
      </c>
      <c r="V19556">
        <v>6827</v>
      </c>
    </row>
    <row r="19557" spans="1:22" x14ac:dyDescent="0.3">
      <c r="A19557">
        <v>643300040</v>
      </c>
      <c r="B19557" t="s">
        <v>125</v>
      </c>
      <c r="C19557" s="1" t="str">
        <f t="shared" si="305"/>
        <v>2014</v>
      </c>
      <c r="D19557">
        <v>481000</v>
      </c>
      <c r="E19557">
        <v>4</v>
      </c>
      <c r="F19557">
        <v>1.75</v>
      </c>
      <c r="G19557">
        <v>1920</v>
      </c>
      <c r="H19557">
        <v>9500</v>
      </c>
      <c r="I19557">
        <v>1</v>
      </c>
      <c r="J19557">
        <v>0</v>
      </c>
      <c r="K19557">
        <v>0</v>
      </c>
      <c r="L19557">
        <v>4</v>
      </c>
      <c r="M19557">
        <v>7</v>
      </c>
      <c r="N19557">
        <v>1470</v>
      </c>
      <c r="O19557">
        <v>450</v>
      </c>
      <c r="P19557">
        <v>1966</v>
      </c>
      <c r="Q19557">
        <v>0</v>
      </c>
      <c r="R19557">
        <v>98006</v>
      </c>
      <c r="S19557">
        <v>47.568300000000001</v>
      </c>
      <c r="T19557">
        <v>-122.17700000000001</v>
      </c>
      <c r="U19557">
        <v>1820</v>
      </c>
      <c r="V19557">
        <v>10091</v>
      </c>
    </row>
    <row r="19558" spans="1:22" x14ac:dyDescent="0.3">
      <c r="A19558">
        <v>643300040</v>
      </c>
      <c r="B19558" t="s">
        <v>231</v>
      </c>
      <c r="C19558" s="1" t="str">
        <f t="shared" si="305"/>
        <v>2015</v>
      </c>
      <c r="D19558">
        <v>719521</v>
      </c>
      <c r="E19558">
        <v>4</v>
      </c>
      <c r="F19558">
        <v>1.75</v>
      </c>
      <c r="G19558">
        <v>1920</v>
      </c>
      <c r="H19558">
        <v>9500</v>
      </c>
      <c r="I19558">
        <v>1</v>
      </c>
      <c r="J19558">
        <v>0</v>
      </c>
      <c r="K19558">
        <v>0</v>
      </c>
      <c r="L19558">
        <v>4</v>
      </c>
      <c r="M19558">
        <v>7</v>
      </c>
      <c r="N19558">
        <v>1470</v>
      </c>
      <c r="O19558">
        <v>450</v>
      </c>
      <c r="P19558">
        <v>1966</v>
      </c>
      <c r="Q19558">
        <v>0</v>
      </c>
      <c r="R19558">
        <v>98006</v>
      </c>
      <c r="S19558">
        <v>47.568300000000001</v>
      </c>
      <c r="T19558">
        <v>-122.17700000000001</v>
      </c>
      <c r="U19558">
        <v>1820</v>
      </c>
      <c r="V19558">
        <v>10091</v>
      </c>
    </row>
    <row r="19559" spans="1:22" x14ac:dyDescent="0.3">
      <c r="A19559">
        <v>224059025</v>
      </c>
      <c r="B19559" t="s">
        <v>55</v>
      </c>
      <c r="C19559" s="1" t="str">
        <f t="shared" si="305"/>
        <v>2014</v>
      </c>
      <c r="D19559" s="2">
        <v>1080000</v>
      </c>
      <c r="E19559">
        <v>3</v>
      </c>
      <c r="F19559">
        <v>3</v>
      </c>
      <c r="G19559">
        <v>4910</v>
      </c>
      <c r="H19559">
        <v>43560</v>
      </c>
      <c r="I19559">
        <v>2</v>
      </c>
      <c r="J19559">
        <v>0</v>
      </c>
      <c r="K19559">
        <v>0</v>
      </c>
      <c r="L19559">
        <v>4</v>
      </c>
      <c r="M19559">
        <v>10</v>
      </c>
      <c r="N19559">
        <v>4000</v>
      </c>
      <c r="O19559">
        <v>910</v>
      </c>
      <c r="P19559">
        <v>1989</v>
      </c>
      <c r="Q19559">
        <v>0</v>
      </c>
      <c r="R19559">
        <v>98007</v>
      </c>
      <c r="S19559">
        <v>47.591099999999997</v>
      </c>
      <c r="T19559">
        <v>-122.131</v>
      </c>
      <c r="U19559">
        <v>3540</v>
      </c>
      <c r="V19559">
        <v>12288</v>
      </c>
    </row>
    <row r="19560" spans="1:22" x14ac:dyDescent="0.3">
      <c r="A19560">
        <v>3379200100</v>
      </c>
      <c r="B19560" t="s">
        <v>113</v>
      </c>
      <c r="C19560" s="1" t="str">
        <f t="shared" si="305"/>
        <v>2014</v>
      </c>
      <c r="D19560">
        <v>334000</v>
      </c>
      <c r="E19560">
        <v>4</v>
      </c>
      <c r="F19560">
        <v>2.5</v>
      </c>
      <c r="G19560">
        <v>2210</v>
      </c>
      <c r="H19560">
        <v>6080</v>
      </c>
      <c r="I19560">
        <v>1</v>
      </c>
      <c r="J19560">
        <v>0</v>
      </c>
      <c r="K19560">
        <v>2</v>
      </c>
      <c r="L19560">
        <v>4</v>
      </c>
      <c r="M19560">
        <v>8</v>
      </c>
      <c r="N19560">
        <v>1410</v>
      </c>
      <c r="O19560">
        <v>800</v>
      </c>
      <c r="P19560">
        <v>1965</v>
      </c>
      <c r="Q19560">
        <v>0</v>
      </c>
      <c r="R19560">
        <v>98178</v>
      </c>
      <c r="S19560">
        <v>47.491500000000002</v>
      </c>
      <c r="T19560">
        <v>-122.22799999999999</v>
      </c>
      <c r="U19560">
        <v>2210</v>
      </c>
      <c r="V19560">
        <v>6175</v>
      </c>
    </row>
    <row r="19561" spans="1:22" x14ac:dyDescent="0.3">
      <c r="A19561">
        <v>6338000493</v>
      </c>
      <c r="B19561" t="s">
        <v>84</v>
      </c>
      <c r="C19561" s="1" t="str">
        <f t="shared" si="305"/>
        <v>2014</v>
      </c>
      <c r="D19561">
        <v>675000</v>
      </c>
      <c r="E19561">
        <v>4</v>
      </c>
      <c r="F19561">
        <v>2.75</v>
      </c>
      <c r="G19561">
        <v>2280</v>
      </c>
      <c r="H19561">
        <v>3200</v>
      </c>
      <c r="I19561">
        <v>1.5</v>
      </c>
      <c r="J19561">
        <v>0</v>
      </c>
      <c r="K19561">
        <v>0</v>
      </c>
      <c r="L19561">
        <v>5</v>
      </c>
      <c r="M19561">
        <v>8</v>
      </c>
      <c r="N19561">
        <v>1520</v>
      </c>
      <c r="O19561">
        <v>760</v>
      </c>
      <c r="P19561">
        <v>1931</v>
      </c>
      <c r="Q19561">
        <v>0</v>
      </c>
      <c r="R19561">
        <v>98105</v>
      </c>
      <c r="S19561">
        <v>47.670900000000003</v>
      </c>
      <c r="T19561">
        <v>-122.282</v>
      </c>
      <c r="U19561">
        <v>1970</v>
      </c>
      <c r="V19561">
        <v>4687</v>
      </c>
    </row>
    <row r="19562" spans="1:22" x14ac:dyDescent="0.3">
      <c r="A19562">
        <v>293000068</v>
      </c>
      <c r="B19562" t="s">
        <v>52</v>
      </c>
      <c r="C19562" s="1" t="str">
        <f t="shared" si="305"/>
        <v>2014</v>
      </c>
      <c r="D19562">
        <v>556000</v>
      </c>
      <c r="E19562">
        <v>3</v>
      </c>
      <c r="F19562">
        <v>1.75</v>
      </c>
      <c r="G19562">
        <v>1640</v>
      </c>
      <c r="H19562">
        <v>7437</v>
      </c>
      <c r="I19562">
        <v>1</v>
      </c>
      <c r="J19562">
        <v>0</v>
      </c>
      <c r="K19562">
        <v>0</v>
      </c>
      <c r="L19562">
        <v>3</v>
      </c>
      <c r="M19562">
        <v>7</v>
      </c>
      <c r="N19562">
        <v>1090</v>
      </c>
      <c r="O19562">
        <v>550</v>
      </c>
      <c r="P19562">
        <v>1948</v>
      </c>
      <c r="Q19562">
        <v>0</v>
      </c>
      <c r="R19562">
        <v>98126</v>
      </c>
      <c r="S19562">
        <v>47.532400000000003</v>
      </c>
      <c r="T19562">
        <v>-122.38</v>
      </c>
      <c r="U19562">
        <v>1640</v>
      </c>
      <c r="V19562">
        <v>7436</v>
      </c>
    </row>
    <row r="19563" spans="1:22" x14ac:dyDescent="0.3">
      <c r="A19563">
        <v>6169901095</v>
      </c>
      <c r="B19563" t="s">
        <v>271</v>
      </c>
      <c r="C19563" s="1" t="str">
        <f t="shared" si="305"/>
        <v>2014</v>
      </c>
      <c r="D19563">
        <v>900000</v>
      </c>
      <c r="E19563">
        <v>4</v>
      </c>
      <c r="F19563">
        <v>2</v>
      </c>
      <c r="G19563">
        <v>1980</v>
      </c>
      <c r="H19563">
        <v>7200</v>
      </c>
      <c r="I19563">
        <v>2</v>
      </c>
      <c r="J19563">
        <v>0</v>
      </c>
      <c r="K19563">
        <v>3</v>
      </c>
      <c r="L19563">
        <v>3</v>
      </c>
      <c r="M19563">
        <v>8</v>
      </c>
      <c r="N19563">
        <v>1700</v>
      </c>
      <c r="O19563">
        <v>280</v>
      </c>
      <c r="P19563">
        <v>1910</v>
      </c>
      <c r="Q19563">
        <v>0</v>
      </c>
      <c r="R19563">
        <v>98119</v>
      </c>
      <c r="S19563">
        <v>47.631799999999998</v>
      </c>
      <c r="T19563">
        <v>-122.369</v>
      </c>
      <c r="U19563">
        <v>2490</v>
      </c>
      <c r="V19563">
        <v>4200</v>
      </c>
    </row>
    <row r="19564" spans="1:22" x14ac:dyDescent="0.3">
      <c r="A19564">
        <v>4443800375</v>
      </c>
      <c r="B19564" t="s">
        <v>211</v>
      </c>
      <c r="C19564" s="1" t="str">
        <f t="shared" si="305"/>
        <v>2014</v>
      </c>
      <c r="D19564">
        <v>400000</v>
      </c>
      <c r="E19564">
        <v>3</v>
      </c>
      <c r="F19564">
        <v>1</v>
      </c>
      <c r="G19564">
        <v>900</v>
      </c>
      <c r="H19564">
        <v>4084</v>
      </c>
      <c r="I19564">
        <v>1.5</v>
      </c>
      <c r="J19564">
        <v>0</v>
      </c>
      <c r="K19564">
        <v>0</v>
      </c>
      <c r="L19564">
        <v>3</v>
      </c>
      <c r="M19564">
        <v>7</v>
      </c>
      <c r="N19564">
        <v>900</v>
      </c>
      <c r="O19564">
        <v>0</v>
      </c>
      <c r="P19564">
        <v>1910</v>
      </c>
      <c r="Q19564">
        <v>0</v>
      </c>
      <c r="R19564">
        <v>98117</v>
      </c>
      <c r="S19564">
        <v>47.683999999999997</v>
      </c>
      <c r="T19564">
        <v>-122.393</v>
      </c>
      <c r="U19564">
        <v>1280</v>
      </c>
      <c r="V19564">
        <v>4080</v>
      </c>
    </row>
    <row r="19565" spans="1:22" x14ac:dyDescent="0.3">
      <c r="A19565">
        <v>9376301800</v>
      </c>
      <c r="B19565" t="s">
        <v>149</v>
      </c>
      <c r="C19565" s="1" t="str">
        <f t="shared" si="305"/>
        <v>2015</v>
      </c>
      <c r="D19565">
        <v>724950</v>
      </c>
      <c r="E19565">
        <v>4</v>
      </c>
      <c r="F19565">
        <v>1.75</v>
      </c>
      <c r="G19565">
        <v>1960</v>
      </c>
      <c r="H19565">
        <v>4340</v>
      </c>
      <c r="I19565">
        <v>1</v>
      </c>
      <c r="J19565">
        <v>0</v>
      </c>
      <c r="K19565">
        <v>0</v>
      </c>
      <c r="L19565">
        <v>5</v>
      </c>
      <c r="M19565">
        <v>8</v>
      </c>
      <c r="N19565">
        <v>980</v>
      </c>
      <c r="O19565">
        <v>980</v>
      </c>
      <c r="P19565">
        <v>1912</v>
      </c>
      <c r="Q19565">
        <v>0</v>
      </c>
      <c r="R19565">
        <v>98117</v>
      </c>
      <c r="S19565">
        <v>47.684699999999999</v>
      </c>
      <c r="T19565">
        <v>-122.37</v>
      </c>
      <c r="U19565">
        <v>1630</v>
      </c>
      <c r="V19565">
        <v>4360</v>
      </c>
    </row>
    <row r="19566" spans="1:22" x14ac:dyDescent="0.3">
      <c r="A19566">
        <v>6799300150</v>
      </c>
      <c r="B19566" t="s">
        <v>178</v>
      </c>
      <c r="C19566" s="1" t="str">
        <f t="shared" si="305"/>
        <v>2014</v>
      </c>
      <c r="D19566">
        <v>321000</v>
      </c>
      <c r="E19566">
        <v>4</v>
      </c>
      <c r="F19566">
        <v>2.25</v>
      </c>
      <c r="G19566">
        <v>1800</v>
      </c>
      <c r="H19566">
        <v>4500</v>
      </c>
      <c r="I19566">
        <v>2</v>
      </c>
      <c r="J19566">
        <v>0</v>
      </c>
      <c r="K19566">
        <v>0</v>
      </c>
      <c r="L19566">
        <v>4</v>
      </c>
      <c r="M19566">
        <v>8</v>
      </c>
      <c r="N19566">
        <v>1800</v>
      </c>
      <c r="O19566">
        <v>0</v>
      </c>
      <c r="P19566">
        <v>2004</v>
      </c>
      <c r="Q19566">
        <v>0</v>
      </c>
      <c r="R19566">
        <v>98031</v>
      </c>
      <c r="S19566">
        <v>47.393999999999998</v>
      </c>
      <c r="T19566">
        <v>-122.18300000000001</v>
      </c>
      <c r="U19566">
        <v>2010</v>
      </c>
      <c r="V19566">
        <v>5050</v>
      </c>
    </row>
    <row r="19567" spans="1:22" x14ac:dyDescent="0.3">
      <c r="A19567">
        <v>3271800910</v>
      </c>
      <c r="B19567" t="s">
        <v>184</v>
      </c>
      <c r="C19567" s="1" t="str">
        <f t="shared" si="305"/>
        <v>2014</v>
      </c>
      <c r="D19567" s="2">
        <v>1356920</v>
      </c>
      <c r="E19567">
        <v>4</v>
      </c>
      <c r="F19567">
        <v>3.5</v>
      </c>
      <c r="G19567">
        <v>4270</v>
      </c>
      <c r="H19567">
        <v>5800</v>
      </c>
      <c r="I19567">
        <v>2</v>
      </c>
      <c r="J19567">
        <v>0</v>
      </c>
      <c r="K19567">
        <v>3</v>
      </c>
      <c r="L19567">
        <v>5</v>
      </c>
      <c r="M19567">
        <v>10</v>
      </c>
      <c r="N19567">
        <v>3170</v>
      </c>
      <c r="O19567">
        <v>1100</v>
      </c>
      <c r="P19567">
        <v>1937</v>
      </c>
      <c r="Q19567">
        <v>0</v>
      </c>
      <c r="R19567">
        <v>98199</v>
      </c>
      <c r="S19567">
        <v>47.647399999999998</v>
      </c>
      <c r="T19567">
        <v>-122.411</v>
      </c>
      <c r="U19567">
        <v>3100</v>
      </c>
      <c r="V19567">
        <v>5800</v>
      </c>
    </row>
    <row r="19568" spans="1:22" x14ac:dyDescent="0.3">
      <c r="A19568">
        <v>42000245</v>
      </c>
      <c r="B19568" t="s">
        <v>52</v>
      </c>
      <c r="C19568" s="1" t="str">
        <f t="shared" si="305"/>
        <v>2014</v>
      </c>
      <c r="D19568">
        <v>171000</v>
      </c>
      <c r="E19568">
        <v>4</v>
      </c>
      <c r="F19568">
        <v>2</v>
      </c>
      <c r="G19568">
        <v>1520</v>
      </c>
      <c r="H19568">
        <v>19672</v>
      </c>
      <c r="I19568">
        <v>1</v>
      </c>
      <c r="J19568">
        <v>0</v>
      </c>
      <c r="K19568">
        <v>0</v>
      </c>
      <c r="L19568">
        <v>3</v>
      </c>
      <c r="M19568">
        <v>6</v>
      </c>
      <c r="N19568">
        <v>1020</v>
      </c>
      <c r="O19568">
        <v>500</v>
      </c>
      <c r="P19568">
        <v>1920</v>
      </c>
      <c r="Q19568">
        <v>0</v>
      </c>
      <c r="R19568">
        <v>98188</v>
      </c>
      <c r="S19568">
        <v>47.468299999999999</v>
      </c>
      <c r="T19568">
        <v>-122.28100000000001</v>
      </c>
      <c r="U19568">
        <v>1810</v>
      </c>
      <c r="V19568">
        <v>7840</v>
      </c>
    </row>
    <row r="19569" spans="1:22" x14ac:dyDescent="0.3">
      <c r="A19569">
        <v>1625069101</v>
      </c>
      <c r="B19569" t="s">
        <v>58</v>
      </c>
      <c r="C19569" s="1" t="str">
        <f t="shared" si="305"/>
        <v>2014</v>
      </c>
      <c r="D19569" s="2">
        <v>1360000</v>
      </c>
      <c r="E19569">
        <v>4</v>
      </c>
      <c r="F19569">
        <v>3</v>
      </c>
      <c r="G19569">
        <v>5430</v>
      </c>
      <c r="H19569">
        <v>108900</v>
      </c>
      <c r="I19569">
        <v>2</v>
      </c>
      <c r="J19569">
        <v>0</v>
      </c>
      <c r="K19569">
        <v>0</v>
      </c>
      <c r="L19569">
        <v>4</v>
      </c>
      <c r="M19569">
        <v>10</v>
      </c>
      <c r="N19569">
        <v>5430</v>
      </c>
      <c r="O19569">
        <v>0</v>
      </c>
      <c r="P19569">
        <v>1987</v>
      </c>
      <c r="Q19569">
        <v>0</v>
      </c>
      <c r="R19569">
        <v>98053</v>
      </c>
      <c r="S19569">
        <v>47.658200000000001</v>
      </c>
      <c r="T19569">
        <v>-122.038</v>
      </c>
      <c r="U19569">
        <v>3170</v>
      </c>
      <c r="V19569">
        <v>107076</v>
      </c>
    </row>
    <row r="19570" spans="1:22" x14ac:dyDescent="0.3">
      <c r="A19570">
        <v>4046700110</v>
      </c>
      <c r="B19570" t="s">
        <v>209</v>
      </c>
      <c r="C19570" s="1" t="str">
        <f t="shared" si="305"/>
        <v>2015</v>
      </c>
      <c r="D19570">
        <v>323000</v>
      </c>
      <c r="E19570">
        <v>3</v>
      </c>
      <c r="F19570">
        <v>1.75</v>
      </c>
      <c r="G19570">
        <v>1950</v>
      </c>
      <c r="H19570">
        <v>15037</v>
      </c>
      <c r="I19570">
        <v>1</v>
      </c>
      <c r="J19570">
        <v>0</v>
      </c>
      <c r="K19570">
        <v>0</v>
      </c>
      <c r="L19570">
        <v>3</v>
      </c>
      <c r="M19570">
        <v>7</v>
      </c>
      <c r="N19570">
        <v>1950</v>
      </c>
      <c r="O19570">
        <v>0</v>
      </c>
      <c r="P19570">
        <v>1989</v>
      </c>
      <c r="Q19570">
        <v>0</v>
      </c>
      <c r="R19570">
        <v>98014</v>
      </c>
      <c r="S19570">
        <v>47.6892</v>
      </c>
      <c r="T19570">
        <v>-121.913</v>
      </c>
      <c r="U19570">
        <v>1760</v>
      </c>
      <c r="V19570">
        <v>15181</v>
      </c>
    </row>
    <row r="19571" spans="1:22" x14ac:dyDescent="0.3">
      <c r="A19571">
        <v>2423600100</v>
      </c>
      <c r="B19571" t="s">
        <v>151</v>
      </c>
      <c r="C19571" s="1" t="str">
        <f t="shared" si="305"/>
        <v>2014</v>
      </c>
      <c r="D19571">
        <v>491500</v>
      </c>
      <c r="E19571">
        <v>4</v>
      </c>
      <c r="F19571">
        <v>1.75</v>
      </c>
      <c r="G19571">
        <v>2190</v>
      </c>
      <c r="H19571">
        <v>125452</v>
      </c>
      <c r="I19571">
        <v>1</v>
      </c>
      <c r="J19571">
        <v>0</v>
      </c>
      <c r="K19571">
        <v>2</v>
      </c>
      <c r="L19571">
        <v>3</v>
      </c>
      <c r="M19571">
        <v>9</v>
      </c>
      <c r="N19571">
        <v>2190</v>
      </c>
      <c r="O19571">
        <v>0</v>
      </c>
      <c r="P19571">
        <v>1968</v>
      </c>
      <c r="Q19571">
        <v>0</v>
      </c>
      <c r="R19571">
        <v>98092</v>
      </c>
      <c r="S19571">
        <v>47.270299999999999</v>
      </c>
      <c r="T19571">
        <v>-122.069</v>
      </c>
      <c r="U19571">
        <v>3000</v>
      </c>
      <c r="V19571">
        <v>125017</v>
      </c>
    </row>
    <row r="19572" spans="1:22" x14ac:dyDescent="0.3">
      <c r="A19572">
        <v>621069154</v>
      </c>
      <c r="B19572" t="s">
        <v>216</v>
      </c>
      <c r="C19572" s="1" t="str">
        <f t="shared" si="305"/>
        <v>2014</v>
      </c>
      <c r="D19572">
        <v>226000</v>
      </c>
      <c r="E19572">
        <v>4</v>
      </c>
      <c r="F19572">
        <v>1.5</v>
      </c>
      <c r="G19572">
        <v>1200</v>
      </c>
      <c r="H19572">
        <v>10890</v>
      </c>
      <c r="I19572">
        <v>1</v>
      </c>
      <c r="J19572">
        <v>0</v>
      </c>
      <c r="K19572">
        <v>0</v>
      </c>
      <c r="L19572">
        <v>5</v>
      </c>
      <c r="M19572">
        <v>7</v>
      </c>
      <c r="N19572">
        <v>1200</v>
      </c>
      <c r="O19572">
        <v>0</v>
      </c>
      <c r="P19572">
        <v>1972</v>
      </c>
      <c r="Q19572">
        <v>0</v>
      </c>
      <c r="R19572">
        <v>98042</v>
      </c>
      <c r="S19572">
        <v>47.342300000000002</v>
      </c>
      <c r="T19572">
        <v>-122.08799999999999</v>
      </c>
      <c r="U19572">
        <v>1250</v>
      </c>
      <c r="V19572">
        <v>10139</v>
      </c>
    </row>
    <row r="19573" spans="1:22" x14ac:dyDescent="0.3">
      <c r="A19573">
        <v>2436200025</v>
      </c>
      <c r="B19573" t="s">
        <v>81</v>
      </c>
      <c r="C19573" s="1" t="str">
        <f t="shared" si="305"/>
        <v>2014</v>
      </c>
      <c r="D19573">
        <v>580000</v>
      </c>
      <c r="E19573">
        <v>6</v>
      </c>
      <c r="F19573">
        <v>1.75</v>
      </c>
      <c r="G19573">
        <v>2180</v>
      </c>
      <c r="H19573">
        <v>4000</v>
      </c>
      <c r="I19573">
        <v>1.5</v>
      </c>
      <c r="J19573">
        <v>0</v>
      </c>
      <c r="K19573">
        <v>0</v>
      </c>
      <c r="L19573">
        <v>4</v>
      </c>
      <c r="M19573">
        <v>7</v>
      </c>
      <c r="N19573">
        <v>1380</v>
      </c>
      <c r="O19573">
        <v>800</v>
      </c>
      <c r="P19573">
        <v>1926</v>
      </c>
      <c r="Q19573">
        <v>0</v>
      </c>
      <c r="R19573">
        <v>98105</v>
      </c>
      <c r="S19573">
        <v>47.664299999999997</v>
      </c>
      <c r="T19573">
        <v>-122.29</v>
      </c>
      <c r="U19573">
        <v>1720</v>
      </c>
      <c r="V19573">
        <v>4000</v>
      </c>
    </row>
    <row r="19574" spans="1:22" x14ac:dyDescent="0.3">
      <c r="A19574">
        <v>9808610410</v>
      </c>
      <c r="B19574" t="s">
        <v>176</v>
      </c>
      <c r="C19574" s="1" t="str">
        <f t="shared" si="305"/>
        <v>2014</v>
      </c>
      <c r="D19574">
        <v>640000</v>
      </c>
      <c r="E19574">
        <v>4</v>
      </c>
      <c r="F19574">
        <v>2.5</v>
      </c>
      <c r="G19574">
        <v>2320</v>
      </c>
      <c r="H19574">
        <v>11259</v>
      </c>
      <c r="I19574">
        <v>2</v>
      </c>
      <c r="J19574">
        <v>0</v>
      </c>
      <c r="K19574">
        <v>0</v>
      </c>
      <c r="L19574">
        <v>3</v>
      </c>
      <c r="M19574">
        <v>9</v>
      </c>
      <c r="N19574">
        <v>2320</v>
      </c>
      <c r="O19574">
        <v>0</v>
      </c>
      <c r="P19574">
        <v>1982</v>
      </c>
      <c r="Q19574">
        <v>0</v>
      </c>
      <c r="R19574">
        <v>98004</v>
      </c>
      <c r="S19574">
        <v>47.644300000000001</v>
      </c>
      <c r="T19574">
        <v>-122.194</v>
      </c>
      <c r="U19574">
        <v>2820</v>
      </c>
      <c r="V19574">
        <v>11770</v>
      </c>
    </row>
    <row r="19575" spans="1:22" x14ac:dyDescent="0.3">
      <c r="A19575">
        <v>1370803640</v>
      </c>
      <c r="B19575" t="s">
        <v>137</v>
      </c>
      <c r="C19575" s="1" t="str">
        <f t="shared" si="305"/>
        <v>2014</v>
      </c>
      <c r="D19575">
        <v>619790</v>
      </c>
      <c r="E19575">
        <v>3</v>
      </c>
      <c r="F19575">
        <v>1.75</v>
      </c>
      <c r="G19575">
        <v>1040</v>
      </c>
      <c r="H19575">
        <v>5097</v>
      </c>
      <c r="I19575">
        <v>1</v>
      </c>
      <c r="J19575">
        <v>0</v>
      </c>
      <c r="K19575">
        <v>0</v>
      </c>
      <c r="L19575">
        <v>4</v>
      </c>
      <c r="M19575">
        <v>7</v>
      </c>
      <c r="N19575">
        <v>800</v>
      </c>
      <c r="O19575">
        <v>240</v>
      </c>
      <c r="P19575">
        <v>1944</v>
      </c>
      <c r="Q19575">
        <v>0</v>
      </c>
      <c r="R19575">
        <v>98199</v>
      </c>
      <c r="S19575">
        <v>47.638500000000001</v>
      </c>
      <c r="T19575">
        <v>-122.401</v>
      </c>
      <c r="U19575">
        <v>1630</v>
      </c>
      <c r="V19575">
        <v>5097</v>
      </c>
    </row>
    <row r="19576" spans="1:22" x14ac:dyDescent="0.3">
      <c r="A19576">
        <v>3779300210</v>
      </c>
      <c r="B19576" t="s">
        <v>205</v>
      </c>
      <c r="C19576" s="1" t="str">
        <f t="shared" si="305"/>
        <v>2014</v>
      </c>
      <c r="D19576">
        <v>383962</v>
      </c>
      <c r="E19576">
        <v>4</v>
      </c>
      <c r="F19576">
        <v>2.5</v>
      </c>
      <c r="G19576">
        <v>2700</v>
      </c>
      <c r="H19576">
        <v>6998</v>
      </c>
      <c r="I19576">
        <v>2</v>
      </c>
      <c r="J19576">
        <v>0</v>
      </c>
      <c r="K19576">
        <v>0</v>
      </c>
      <c r="L19576">
        <v>3</v>
      </c>
      <c r="M19576">
        <v>8</v>
      </c>
      <c r="N19576">
        <v>2700</v>
      </c>
      <c r="O19576">
        <v>0</v>
      </c>
      <c r="P19576">
        <v>2001</v>
      </c>
      <c r="Q19576">
        <v>0</v>
      </c>
      <c r="R19576">
        <v>98188</v>
      </c>
      <c r="S19576">
        <v>47.4694</v>
      </c>
      <c r="T19576">
        <v>-122.26300000000001</v>
      </c>
      <c r="U19576">
        <v>2350</v>
      </c>
      <c r="V19576">
        <v>10550</v>
      </c>
    </row>
    <row r="19577" spans="1:22" x14ac:dyDescent="0.3">
      <c r="A19577">
        <v>424049059</v>
      </c>
      <c r="B19577" t="s">
        <v>271</v>
      </c>
      <c r="C19577" s="1" t="str">
        <f t="shared" si="305"/>
        <v>2014</v>
      </c>
      <c r="D19577">
        <v>373000</v>
      </c>
      <c r="E19577">
        <v>3</v>
      </c>
      <c r="F19577">
        <v>2</v>
      </c>
      <c r="G19577">
        <v>1400</v>
      </c>
      <c r="H19577">
        <v>2445</v>
      </c>
      <c r="I19577">
        <v>1</v>
      </c>
      <c r="J19577">
        <v>0</v>
      </c>
      <c r="K19577">
        <v>0</v>
      </c>
      <c r="L19577">
        <v>3</v>
      </c>
      <c r="M19577">
        <v>7</v>
      </c>
      <c r="N19577">
        <v>840</v>
      </c>
      <c r="O19577">
        <v>560</v>
      </c>
      <c r="P19577">
        <v>2002</v>
      </c>
      <c r="Q19577">
        <v>0</v>
      </c>
      <c r="R19577">
        <v>98144</v>
      </c>
      <c r="S19577">
        <v>47.592599999999997</v>
      </c>
      <c r="T19577">
        <v>-122.29900000000001</v>
      </c>
      <c r="U19577">
        <v>1400</v>
      </c>
      <c r="V19577">
        <v>3200</v>
      </c>
    </row>
    <row r="19578" spans="1:22" x14ac:dyDescent="0.3">
      <c r="A19578">
        <v>5422560850</v>
      </c>
      <c r="B19578" t="s">
        <v>75</v>
      </c>
      <c r="C19578" s="1" t="str">
        <f t="shared" si="305"/>
        <v>2014</v>
      </c>
      <c r="D19578">
        <v>541338</v>
      </c>
      <c r="E19578">
        <v>3</v>
      </c>
      <c r="F19578">
        <v>2.5</v>
      </c>
      <c r="G19578">
        <v>2060</v>
      </c>
      <c r="H19578">
        <v>8123</v>
      </c>
      <c r="I19578">
        <v>2</v>
      </c>
      <c r="J19578">
        <v>0</v>
      </c>
      <c r="K19578">
        <v>0</v>
      </c>
      <c r="L19578">
        <v>3</v>
      </c>
      <c r="M19578">
        <v>8</v>
      </c>
      <c r="N19578">
        <v>1010</v>
      </c>
      <c r="O19578">
        <v>1050</v>
      </c>
      <c r="P19578">
        <v>1977</v>
      </c>
      <c r="Q19578">
        <v>0</v>
      </c>
      <c r="R19578">
        <v>98052</v>
      </c>
      <c r="S19578">
        <v>47.664200000000001</v>
      </c>
      <c r="T19578">
        <v>-122.13</v>
      </c>
      <c r="U19578">
        <v>1760</v>
      </c>
      <c r="V19578">
        <v>6170</v>
      </c>
    </row>
    <row r="19579" spans="1:22" x14ac:dyDescent="0.3">
      <c r="A19579">
        <v>558100065</v>
      </c>
      <c r="B19579" t="s">
        <v>144</v>
      </c>
      <c r="C19579" s="1" t="str">
        <f t="shared" si="305"/>
        <v>2014</v>
      </c>
      <c r="D19579">
        <v>254922</v>
      </c>
      <c r="E19579">
        <v>2</v>
      </c>
      <c r="F19579">
        <v>1</v>
      </c>
      <c r="G19579">
        <v>780</v>
      </c>
      <c r="H19579">
        <v>8160</v>
      </c>
      <c r="I19579">
        <v>1</v>
      </c>
      <c r="J19579">
        <v>0</v>
      </c>
      <c r="K19579">
        <v>0</v>
      </c>
      <c r="L19579">
        <v>4</v>
      </c>
      <c r="M19579">
        <v>6</v>
      </c>
      <c r="N19579">
        <v>780</v>
      </c>
      <c r="O19579">
        <v>0</v>
      </c>
      <c r="P19579">
        <v>1953</v>
      </c>
      <c r="Q19579">
        <v>0</v>
      </c>
      <c r="R19579">
        <v>98133</v>
      </c>
      <c r="S19579">
        <v>47.735599999999998</v>
      </c>
      <c r="T19579">
        <v>-122.34</v>
      </c>
      <c r="U19579">
        <v>1310</v>
      </c>
      <c r="V19579">
        <v>8160</v>
      </c>
    </row>
    <row r="19580" spans="1:22" x14ac:dyDescent="0.3">
      <c r="A19580">
        <v>4442800040</v>
      </c>
      <c r="B19580" t="s">
        <v>48</v>
      </c>
      <c r="C19580" s="1" t="str">
        <f t="shared" si="305"/>
        <v>2014</v>
      </c>
      <c r="D19580">
        <v>575000</v>
      </c>
      <c r="E19580">
        <v>3</v>
      </c>
      <c r="F19580">
        <v>2.25</v>
      </c>
      <c r="G19580">
        <v>2400</v>
      </c>
      <c r="H19580">
        <v>5000</v>
      </c>
      <c r="I19580">
        <v>1.5</v>
      </c>
      <c r="J19580">
        <v>0</v>
      </c>
      <c r="K19580">
        <v>0</v>
      </c>
      <c r="L19580">
        <v>4</v>
      </c>
      <c r="M19580">
        <v>7</v>
      </c>
      <c r="N19580">
        <v>1440</v>
      </c>
      <c r="O19580">
        <v>960</v>
      </c>
      <c r="P19580">
        <v>1926</v>
      </c>
      <c r="Q19580">
        <v>0</v>
      </c>
      <c r="R19580">
        <v>98117</v>
      </c>
      <c r="S19580">
        <v>47.689700000000002</v>
      </c>
      <c r="T19580">
        <v>-122.393</v>
      </c>
      <c r="U19580">
        <v>1630</v>
      </c>
      <c r="V19580">
        <v>5000</v>
      </c>
    </row>
    <row r="19581" spans="1:22" x14ac:dyDescent="0.3">
      <c r="A19581">
        <v>4038600300</v>
      </c>
      <c r="B19581" t="s">
        <v>182</v>
      </c>
      <c r="C19581" s="1" t="str">
        <f t="shared" si="305"/>
        <v>2014</v>
      </c>
      <c r="D19581">
        <v>650000</v>
      </c>
      <c r="E19581">
        <v>4</v>
      </c>
      <c r="F19581">
        <v>3</v>
      </c>
      <c r="G19581">
        <v>2900</v>
      </c>
      <c r="H19581">
        <v>15535</v>
      </c>
      <c r="I19581">
        <v>1</v>
      </c>
      <c r="J19581">
        <v>0</v>
      </c>
      <c r="K19581">
        <v>2</v>
      </c>
      <c r="L19581">
        <v>4</v>
      </c>
      <c r="M19581">
        <v>7</v>
      </c>
      <c r="N19581">
        <v>1870</v>
      </c>
      <c r="O19581">
        <v>1030</v>
      </c>
      <c r="P19581">
        <v>1961</v>
      </c>
      <c r="Q19581">
        <v>0</v>
      </c>
      <c r="R19581">
        <v>98008</v>
      </c>
      <c r="S19581">
        <v>47.612000000000002</v>
      </c>
      <c r="T19581">
        <v>-122.119</v>
      </c>
      <c r="U19581">
        <v>2330</v>
      </c>
      <c r="V19581">
        <v>10217</v>
      </c>
    </row>
    <row r="19582" spans="1:22" x14ac:dyDescent="0.3">
      <c r="A19582">
        <v>5070000120</v>
      </c>
      <c r="B19582" t="s">
        <v>128</v>
      </c>
      <c r="C19582" s="1" t="str">
        <f t="shared" si="305"/>
        <v>2014</v>
      </c>
      <c r="D19582">
        <v>269950</v>
      </c>
      <c r="E19582">
        <v>3</v>
      </c>
      <c r="F19582">
        <v>1.5</v>
      </c>
      <c r="G19582">
        <v>1740</v>
      </c>
      <c r="H19582">
        <v>9547</v>
      </c>
      <c r="I19582">
        <v>1</v>
      </c>
      <c r="J19582">
        <v>0</v>
      </c>
      <c r="K19582">
        <v>0</v>
      </c>
      <c r="L19582">
        <v>4</v>
      </c>
      <c r="M19582">
        <v>7</v>
      </c>
      <c r="N19582">
        <v>1740</v>
      </c>
      <c r="O19582">
        <v>0</v>
      </c>
      <c r="P19582">
        <v>1962</v>
      </c>
      <c r="Q19582">
        <v>0</v>
      </c>
      <c r="R19582">
        <v>98055</v>
      </c>
      <c r="S19582">
        <v>47.447499999999998</v>
      </c>
      <c r="T19582">
        <v>-122.21299999999999</v>
      </c>
      <c r="U19582">
        <v>1780</v>
      </c>
      <c r="V19582">
        <v>9936</v>
      </c>
    </row>
    <row r="19583" spans="1:22" x14ac:dyDescent="0.3">
      <c r="A19583">
        <v>795002450</v>
      </c>
      <c r="B19583" t="s">
        <v>234</v>
      </c>
      <c r="C19583" s="1" t="str">
        <f t="shared" si="305"/>
        <v>2015</v>
      </c>
      <c r="D19583">
        <v>270950</v>
      </c>
      <c r="E19583">
        <v>2</v>
      </c>
      <c r="F19583">
        <v>1</v>
      </c>
      <c r="G19583">
        <v>780</v>
      </c>
      <c r="H19583">
        <v>6250</v>
      </c>
      <c r="I19583">
        <v>1</v>
      </c>
      <c r="J19583">
        <v>0</v>
      </c>
      <c r="K19583">
        <v>0</v>
      </c>
      <c r="L19583">
        <v>3</v>
      </c>
      <c r="M19583">
        <v>6</v>
      </c>
      <c r="N19583">
        <v>780</v>
      </c>
      <c r="O19583">
        <v>0</v>
      </c>
      <c r="P19583">
        <v>1942</v>
      </c>
      <c r="Q19583">
        <v>0</v>
      </c>
      <c r="R19583">
        <v>98168</v>
      </c>
      <c r="S19583">
        <v>47.509900000000002</v>
      </c>
      <c r="T19583">
        <v>-122.33</v>
      </c>
      <c r="U19583">
        <v>1280</v>
      </c>
      <c r="V19583">
        <v>7100</v>
      </c>
    </row>
    <row r="19584" spans="1:22" x14ac:dyDescent="0.3">
      <c r="A19584">
        <v>3579000180</v>
      </c>
      <c r="B19584" t="s">
        <v>221</v>
      </c>
      <c r="C19584" s="1" t="str">
        <f t="shared" si="305"/>
        <v>2014</v>
      </c>
      <c r="D19584">
        <v>495000</v>
      </c>
      <c r="E19584">
        <v>3</v>
      </c>
      <c r="F19584">
        <v>2.75</v>
      </c>
      <c r="G19584">
        <v>2430</v>
      </c>
      <c r="H19584">
        <v>14861</v>
      </c>
      <c r="I19584">
        <v>1</v>
      </c>
      <c r="J19584">
        <v>0</v>
      </c>
      <c r="K19584">
        <v>0</v>
      </c>
      <c r="L19584">
        <v>3</v>
      </c>
      <c r="M19584">
        <v>9</v>
      </c>
      <c r="N19584">
        <v>1530</v>
      </c>
      <c r="O19584">
        <v>900</v>
      </c>
      <c r="P19584">
        <v>1988</v>
      </c>
      <c r="Q19584">
        <v>0</v>
      </c>
      <c r="R19584">
        <v>98028</v>
      </c>
      <c r="S19584">
        <v>47.746099999999998</v>
      </c>
      <c r="T19584">
        <v>-122.247</v>
      </c>
      <c r="U19584">
        <v>2230</v>
      </c>
      <c r="V19584">
        <v>10300</v>
      </c>
    </row>
    <row r="19585" spans="1:22" x14ac:dyDescent="0.3">
      <c r="A19585">
        <v>6821102170</v>
      </c>
      <c r="B19585" t="s">
        <v>130</v>
      </c>
      <c r="C19585" s="1" t="str">
        <f t="shared" si="305"/>
        <v>2014</v>
      </c>
      <c r="D19585">
        <v>794154</v>
      </c>
      <c r="E19585">
        <v>4</v>
      </c>
      <c r="F19585">
        <v>2</v>
      </c>
      <c r="G19585">
        <v>2210</v>
      </c>
      <c r="H19585">
        <v>8556</v>
      </c>
      <c r="I19585">
        <v>1</v>
      </c>
      <c r="J19585">
        <v>0</v>
      </c>
      <c r="K19585">
        <v>1</v>
      </c>
      <c r="L19585">
        <v>4</v>
      </c>
      <c r="M19585">
        <v>8</v>
      </c>
      <c r="N19585">
        <v>1210</v>
      </c>
      <c r="O19585">
        <v>1000</v>
      </c>
      <c r="P19585">
        <v>1954</v>
      </c>
      <c r="Q19585">
        <v>0</v>
      </c>
      <c r="R19585">
        <v>98199</v>
      </c>
      <c r="S19585">
        <v>47.649799999999999</v>
      </c>
      <c r="T19585">
        <v>-122.396</v>
      </c>
      <c r="U19585">
        <v>2190</v>
      </c>
      <c r="V19585">
        <v>7975</v>
      </c>
    </row>
    <row r="19586" spans="1:22" x14ac:dyDescent="0.3">
      <c r="A19586">
        <v>5151900110</v>
      </c>
      <c r="B19586" t="s">
        <v>240</v>
      </c>
      <c r="C19586" s="1" t="str">
        <f t="shared" si="305"/>
        <v>2014</v>
      </c>
      <c r="D19586">
        <v>340768</v>
      </c>
      <c r="E19586">
        <v>3</v>
      </c>
      <c r="F19586">
        <v>1.5</v>
      </c>
      <c r="G19586">
        <v>1510</v>
      </c>
      <c r="H19586">
        <v>11200</v>
      </c>
      <c r="I19586">
        <v>1</v>
      </c>
      <c r="J19586">
        <v>0</v>
      </c>
      <c r="K19586">
        <v>0</v>
      </c>
      <c r="L19586">
        <v>4</v>
      </c>
      <c r="M19586">
        <v>8</v>
      </c>
      <c r="N19586">
        <v>1510</v>
      </c>
      <c r="O19586">
        <v>0</v>
      </c>
      <c r="P19586">
        <v>1960</v>
      </c>
      <c r="Q19586">
        <v>0</v>
      </c>
      <c r="R19586">
        <v>98003</v>
      </c>
      <c r="S19586">
        <v>47.334699999999998</v>
      </c>
      <c r="T19586">
        <v>-122.325</v>
      </c>
      <c r="U19586">
        <v>2110</v>
      </c>
      <c r="V19586">
        <v>12070</v>
      </c>
    </row>
    <row r="19587" spans="1:22" x14ac:dyDescent="0.3">
      <c r="A19587">
        <v>5101407790</v>
      </c>
      <c r="B19587" t="s">
        <v>233</v>
      </c>
      <c r="C19587" s="1" t="str">
        <f t="shared" si="305"/>
        <v>2014</v>
      </c>
      <c r="D19587">
        <v>375000</v>
      </c>
      <c r="E19587">
        <v>2</v>
      </c>
      <c r="F19587">
        <v>1</v>
      </c>
      <c r="G19587">
        <v>900</v>
      </c>
      <c r="H19587">
        <v>5413</v>
      </c>
      <c r="I19587">
        <v>1</v>
      </c>
      <c r="J19587">
        <v>0</v>
      </c>
      <c r="K19587">
        <v>0</v>
      </c>
      <c r="L19587">
        <v>3</v>
      </c>
      <c r="M19587">
        <v>7</v>
      </c>
      <c r="N19587">
        <v>900</v>
      </c>
      <c r="O19587">
        <v>0</v>
      </c>
      <c r="P19587">
        <v>1947</v>
      </c>
      <c r="Q19587">
        <v>0</v>
      </c>
      <c r="R19587">
        <v>98125</v>
      </c>
      <c r="S19587">
        <v>47.704700000000003</v>
      </c>
      <c r="T19587">
        <v>-122.307</v>
      </c>
      <c r="U19587">
        <v>1280</v>
      </c>
      <c r="V19587">
        <v>6380</v>
      </c>
    </row>
    <row r="19588" spans="1:22" x14ac:dyDescent="0.3">
      <c r="A19588">
        <v>2538400040</v>
      </c>
      <c r="B19588" t="s">
        <v>301</v>
      </c>
      <c r="C19588" s="1" t="str">
        <f t="shared" si="305"/>
        <v>2014</v>
      </c>
      <c r="D19588">
        <v>820000</v>
      </c>
      <c r="E19588">
        <v>4</v>
      </c>
      <c r="F19588">
        <v>2.5</v>
      </c>
      <c r="G19588">
        <v>3670</v>
      </c>
      <c r="H19588">
        <v>7000</v>
      </c>
      <c r="I19588">
        <v>2</v>
      </c>
      <c r="J19588">
        <v>0</v>
      </c>
      <c r="K19588">
        <v>0</v>
      </c>
      <c r="L19588">
        <v>3</v>
      </c>
      <c r="M19588">
        <v>10</v>
      </c>
      <c r="N19588">
        <v>3670</v>
      </c>
      <c r="O19588">
        <v>0</v>
      </c>
      <c r="P19588">
        <v>2005</v>
      </c>
      <c r="Q19588">
        <v>0</v>
      </c>
      <c r="R19588">
        <v>98075</v>
      </c>
      <c r="S19588">
        <v>47.5854</v>
      </c>
      <c r="T19588">
        <v>-122.08</v>
      </c>
      <c r="U19588">
        <v>3680</v>
      </c>
      <c r="V19588">
        <v>7437</v>
      </c>
    </row>
    <row r="19589" spans="1:22" x14ac:dyDescent="0.3">
      <c r="A19589">
        <v>1025049266</v>
      </c>
      <c r="B19589" t="s">
        <v>265</v>
      </c>
      <c r="C19589" s="1" t="str">
        <f t="shared" si="305"/>
        <v>2014</v>
      </c>
      <c r="D19589">
        <v>555000</v>
      </c>
      <c r="E19589">
        <v>2</v>
      </c>
      <c r="F19589">
        <v>2.25</v>
      </c>
      <c r="G19589">
        <v>1160</v>
      </c>
      <c r="H19589">
        <v>954</v>
      </c>
      <c r="I19589">
        <v>2</v>
      </c>
      <c r="J19589">
        <v>0</v>
      </c>
      <c r="K19589">
        <v>0</v>
      </c>
      <c r="L19589">
        <v>3</v>
      </c>
      <c r="M19589">
        <v>8</v>
      </c>
      <c r="N19589">
        <v>960</v>
      </c>
      <c r="O19589">
        <v>200</v>
      </c>
      <c r="P19589">
        <v>2014</v>
      </c>
      <c r="Q19589">
        <v>0</v>
      </c>
      <c r="R19589">
        <v>98105</v>
      </c>
      <c r="S19589">
        <v>47.664700000000003</v>
      </c>
      <c r="T19589">
        <v>-122.28400000000001</v>
      </c>
      <c r="U19589">
        <v>1160</v>
      </c>
      <c r="V19589">
        <v>1327</v>
      </c>
    </row>
    <row r="19590" spans="1:22" x14ac:dyDescent="0.3">
      <c r="A19590">
        <v>4340610040</v>
      </c>
      <c r="B19590" t="s">
        <v>83</v>
      </c>
      <c r="C19590" s="1" t="str">
        <f t="shared" ref="C19590:C19653" si="306">LEFT(B19590,4)</f>
        <v>2014</v>
      </c>
      <c r="D19590">
        <v>312500</v>
      </c>
      <c r="E19590">
        <v>2</v>
      </c>
      <c r="F19590">
        <v>1.5</v>
      </c>
      <c r="G19590">
        <v>1070</v>
      </c>
      <c r="H19590">
        <v>1200</v>
      </c>
      <c r="I19590">
        <v>2</v>
      </c>
      <c r="J19590">
        <v>0</v>
      </c>
      <c r="K19590">
        <v>0</v>
      </c>
      <c r="L19590">
        <v>3</v>
      </c>
      <c r="M19590">
        <v>7</v>
      </c>
      <c r="N19590">
        <v>1070</v>
      </c>
      <c r="O19590">
        <v>0</v>
      </c>
      <c r="P19590">
        <v>1999</v>
      </c>
      <c r="Q19590">
        <v>0</v>
      </c>
      <c r="R19590">
        <v>98103</v>
      </c>
      <c r="S19590">
        <v>47.697000000000003</v>
      </c>
      <c r="T19590">
        <v>-122.34699999999999</v>
      </c>
      <c r="U19590">
        <v>1070</v>
      </c>
      <c r="V19590">
        <v>1200</v>
      </c>
    </row>
    <row r="19591" spans="1:22" x14ac:dyDescent="0.3">
      <c r="A19591">
        <v>3204300610</v>
      </c>
      <c r="B19591" t="s">
        <v>93</v>
      </c>
      <c r="C19591" s="1" t="str">
        <f t="shared" si="306"/>
        <v>2014</v>
      </c>
      <c r="D19591">
        <v>450000</v>
      </c>
      <c r="E19591">
        <v>2</v>
      </c>
      <c r="F19591">
        <v>1</v>
      </c>
      <c r="G19591">
        <v>950</v>
      </c>
      <c r="H19591">
        <v>4560</v>
      </c>
      <c r="I19591">
        <v>1.5</v>
      </c>
      <c r="J19591">
        <v>0</v>
      </c>
      <c r="K19591">
        <v>0</v>
      </c>
      <c r="L19591">
        <v>3</v>
      </c>
      <c r="M19591">
        <v>7</v>
      </c>
      <c r="N19591">
        <v>950</v>
      </c>
      <c r="O19591">
        <v>0</v>
      </c>
      <c r="P19591">
        <v>1925</v>
      </c>
      <c r="Q19591">
        <v>0</v>
      </c>
      <c r="R19591">
        <v>98112</v>
      </c>
      <c r="S19591">
        <v>47.628799999999998</v>
      </c>
      <c r="T19591">
        <v>-122.3</v>
      </c>
      <c r="U19591">
        <v>2040</v>
      </c>
      <c r="V19591">
        <v>4560</v>
      </c>
    </row>
    <row r="19592" spans="1:22" x14ac:dyDescent="0.3">
      <c r="A19592">
        <v>6793300220</v>
      </c>
      <c r="B19592" t="s">
        <v>85</v>
      </c>
      <c r="C19592" s="1" t="str">
        <f t="shared" si="306"/>
        <v>2015</v>
      </c>
      <c r="D19592">
        <v>739000</v>
      </c>
      <c r="E19592">
        <v>3</v>
      </c>
      <c r="F19592">
        <v>2.75</v>
      </c>
      <c r="G19592">
        <v>2950</v>
      </c>
      <c r="H19592">
        <v>6667</v>
      </c>
      <c r="I19592">
        <v>2</v>
      </c>
      <c r="J19592">
        <v>0</v>
      </c>
      <c r="K19592">
        <v>0</v>
      </c>
      <c r="L19592">
        <v>3</v>
      </c>
      <c r="M19592">
        <v>9</v>
      </c>
      <c r="N19592">
        <v>2950</v>
      </c>
      <c r="O19592">
        <v>0</v>
      </c>
      <c r="P19592">
        <v>2003</v>
      </c>
      <c r="Q19592">
        <v>0</v>
      </c>
      <c r="R19592">
        <v>98029</v>
      </c>
      <c r="S19592">
        <v>47.557699999999997</v>
      </c>
      <c r="T19592">
        <v>-122.026</v>
      </c>
      <c r="U19592">
        <v>3340</v>
      </c>
      <c r="V19592">
        <v>6667</v>
      </c>
    </row>
    <row r="19593" spans="1:22" x14ac:dyDescent="0.3">
      <c r="A19593">
        <v>1568100087</v>
      </c>
      <c r="B19593" t="s">
        <v>180</v>
      </c>
      <c r="C19593" s="1" t="str">
        <f t="shared" si="306"/>
        <v>2015</v>
      </c>
      <c r="D19593">
        <v>320000</v>
      </c>
      <c r="E19593">
        <v>3</v>
      </c>
      <c r="F19593">
        <v>2</v>
      </c>
      <c r="G19593">
        <v>1420</v>
      </c>
      <c r="H19593">
        <v>1716</v>
      </c>
      <c r="I19593">
        <v>2</v>
      </c>
      <c r="J19593">
        <v>0</v>
      </c>
      <c r="K19593">
        <v>0</v>
      </c>
      <c r="L19593">
        <v>3</v>
      </c>
      <c r="M19593">
        <v>7</v>
      </c>
      <c r="N19593">
        <v>1050</v>
      </c>
      <c r="O19593">
        <v>370</v>
      </c>
      <c r="P19593">
        <v>2003</v>
      </c>
      <c r="Q19593">
        <v>0</v>
      </c>
      <c r="R19593">
        <v>98155</v>
      </c>
      <c r="S19593">
        <v>47.736400000000003</v>
      </c>
      <c r="T19593">
        <v>-122.295</v>
      </c>
      <c r="U19593">
        <v>1420</v>
      </c>
      <c r="V19593">
        <v>8150</v>
      </c>
    </row>
    <row r="19594" spans="1:22" x14ac:dyDescent="0.3">
      <c r="A19594">
        <v>4338800600</v>
      </c>
      <c r="B19594" t="s">
        <v>91</v>
      </c>
      <c r="C19594" s="1" t="str">
        <f t="shared" si="306"/>
        <v>2014</v>
      </c>
      <c r="D19594">
        <v>235000</v>
      </c>
      <c r="E19594">
        <v>3</v>
      </c>
      <c r="F19594">
        <v>1</v>
      </c>
      <c r="G19594">
        <v>1590</v>
      </c>
      <c r="H19594">
        <v>13000</v>
      </c>
      <c r="I19594">
        <v>1.5</v>
      </c>
      <c r="J19594">
        <v>0</v>
      </c>
      <c r="K19594">
        <v>0</v>
      </c>
      <c r="L19594">
        <v>3</v>
      </c>
      <c r="M19594">
        <v>6</v>
      </c>
      <c r="N19594">
        <v>1590</v>
      </c>
      <c r="O19594">
        <v>0</v>
      </c>
      <c r="P19594">
        <v>1944</v>
      </c>
      <c r="Q19594">
        <v>0</v>
      </c>
      <c r="R19594">
        <v>98166</v>
      </c>
      <c r="S19594">
        <v>47.478900000000003</v>
      </c>
      <c r="T19594">
        <v>-122.346</v>
      </c>
      <c r="U19594">
        <v>1460</v>
      </c>
      <c r="V19594">
        <v>8400</v>
      </c>
    </row>
    <row r="19595" spans="1:22" x14ac:dyDescent="0.3">
      <c r="A19595">
        <v>7211400535</v>
      </c>
      <c r="B19595" t="s">
        <v>92</v>
      </c>
      <c r="C19595" s="1" t="str">
        <f t="shared" si="306"/>
        <v>2015</v>
      </c>
      <c r="D19595">
        <v>275500</v>
      </c>
      <c r="E19595">
        <v>4</v>
      </c>
      <c r="F19595">
        <v>1</v>
      </c>
      <c r="G19595">
        <v>1290</v>
      </c>
      <c r="H19595">
        <v>5000</v>
      </c>
      <c r="I19595">
        <v>1.5</v>
      </c>
      <c r="J19595">
        <v>0</v>
      </c>
      <c r="K19595">
        <v>0</v>
      </c>
      <c r="L19595">
        <v>3</v>
      </c>
      <c r="M19595">
        <v>7</v>
      </c>
      <c r="N19595">
        <v>1290</v>
      </c>
      <c r="O19595">
        <v>0</v>
      </c>
      <c r="P19595">
        <v>1957</v>
      </c>
      <c r="Q19595">
        <v>0</v>
      </c>
      <c r="R19595">
        <v>98146</v>
      </c>
      <c r="S19595">
        <v>47.512799999999999</v>
      </c>
      <c r="T19595">
        <v>-122.358</v>
      </c>
      <c r="U19595">
        <v>1440</v>
      </c>
      <c r="V19595">
        <v>2500</v>
      </c>
    </row>
    <row r="19596" spans="1:22" x14ac:dyDescent="0.3">
      <c r="A19596">
        <v>8682261140</v>
      </c>
      <c r="B19596" t="s">
        <v>98</v>
      </c>
      <c r="C19596" s="1" t="str">
        <f t="shared" si="306"/>
        <v>2014</v>
      </c>
      <c r="D19596">
        <v>564000</v>
      </c>
      <c r="E19596">
        <v>2</v>
      </c>
      <c r="F19596">
        <v>2</v>
      </c>
      <c r="G19596">
        <v>1690</v>
      </c>
      <c r="H19596">
        <v>4500</v>
      </c>
      <c r="I19596">
        <v>1</v>
      </c>
      <c r="J19596">
        <v>0</v>
      </c>
      <c r="K19596">
        <v>0</v>
      </c>
      <c r="L19596">
        <v>3</v>
      </c>
      <c r="M19596">
        <v>8</v>
      </c>
      <c r="N19596">
        <v>1690</v>
      </c>
      <c r="O19596">
        <v>0</v>
      </c>
      <c r="P19596">
        <v>2004</v>
      </c>
      <c r="Q19596">
        <v>0</v>
      </c>
      <c r="R19596">
        <v>98053</v>
      </c>
      <c r="S19596">
        <v>47.713299999999997</v>
      </c>
      <c r="T19596">
        <v>-122.03100000000001</v>
      </c>
      <c r="U19596">
        <v>1640</v>
      </c>
      <c r="V19596">
        <v>4500</v>
      </c>
    </row>
    <row r="19597" spans="1:22" x14ac:dyDescent="0.3">
      <c r="A19597">
        <v>4435000145</v>
      </c>
      <c r="B19597" t="s">
        <v>200</v>
      </c>
      <c r="C19597" s="1" t="str">
        <f t="shared" si="306"/>
        <v>2015</v>
      </c>
      <c r="D19597">
        <v>263000</v>
      </c>
      <c r="E19597">
        <v>4</v>
      </c>
      <c r="F19597">
        <v>1.75</v>
      </c>
      <c r="G19597">
        <v>1340</v>
      </c>
      <c r="H19597">
        <v>8700</v>
      </c>
      <c r="I19597">
        <v>1.5</v>
      </c>
      <c r="J19597">
        <v>0</v>
      </c>
      <c r="K19597">
        <v>0</v>
      </c>
      <c r="L19597">
        <v>3</v>
      </c>
      <c r="M19597">
        <v>6</v>
      </c>
      <c r="N19597">
        <v>1340</v>
      </c>
      <c r="O19597">
        <v>0</v>
      </c>
      <c r="P19597">
        <v>1958</v>
      </c>
      <c r="Q19597">
        <v>0</v>
      </c>
      <c r="R19597">
        <v>98188</v>
      </c>
      <c r="S19597">
        <v>47.4514</v>
      </c>
      <c r="T19597">
        <v>-122.28700000000001</v>
      </c>
      <c r="U19597">
        <v>1240</v>
      </c>
      <c r="V19597">
        <v>8700</v>
      </c>
    </row>
    <row r="19598" spans="1:22" x14ac:dyDescent="0.3">
      <c r="A19598">
        <v>421059018</v>
      </c>
      <c r="B19598" t="s">
        <v>125</v>
      </c>
      <c r="C19598" s="1" t="str">
        <f t="shared" si="306"/>
        <v>2014</v>
      </c>
      <c r="D19598">
        <v>257000</v>
      </c>
      <c r="E19598">
        <v>3</v>
      </c>
      <c r="F19598">
        <v>1.75</v>
      </c>
      <c r="G19598">
        <v>1397</v>
      </c>
      <c r="H19598">
        <v>18000</v>
      </c>
      <c r="I19598">
        <v>1</v>
      </c>
      <c r="J19598">
        <v>0</v>
      </c>
      <c r="K19598">
        <v>0</v>
      </c>
      <c r="L19598">
        <v>3</v>
      </c>
      <c r="M19598">
        <v>7</v>
      </c>
      <c r="N19598">
        <v>1397</v>
      </c>
      <c r="O19598">
        <v>0</v>
      </c>
      <c r="P19598">
        <v>1965</v>
      </c>
      <c r="Q19598">
        <v>2014</v>
      </c>
      <c r="R19598">
        <v>98092</v>
      </c>
      <c r="S19598">
        <v>47.338799999999999</v>
      </c>
      <c r="T19598">
        <v>-122.166</v>
      </c>
      <c r="U19598">
        <v>1950</v>
      </c>
      <c r="V19598">
        <v>31294</v>
      </c>
    </row>
    <row r="19599" spans="1:22" x14ac:dyDescent="0.3">
      <c r="A19599">
        <v>1321059013</v>
      </c>
      <c r="B19599" t="s">
        <v>244</v>
      </c>
      <c r="C19599" s="1" t="str">
        <f t="shared" si="306"/>
        <v>2015</v>
      </c>
      <c r="D19599">
        <v>725000</v>
      </c>
      <c r="E19599">
        <v>4</v>
      </c>
      <c r="F19599">
        <v>2.5</v>
      </c>
      <c r="G19599">
        <v>3750</v>
      </c>
      <c r="H19599">
        <v>218506</v>
      </c>
      <c r="I19599">
        <v>2</v>
      </c>
      <c r="J19599">
        <v>0</v>
      </c>
      <c r="K19599">
        <v>0</v>
      </c>
      <c r="L19599">
        <v>3</v>
      </c>
      <c r="M19599">
        <v>10</v>
      </c>
      <c r="N19599">
        <v>3750</v>
      </c>
      <c r="O19599">
        <v>0</v>
      </c>
      <c r="P19599">
        <v>1991</v>
      </c>
      <c r="Q19599">
        <v>0</v>
      </c>
      <c r="R19599">
        <v>98092</v>
      </c>
      <c r="S19599">
        <v>47.304499999999997</v>
      </c>
      <c r="T19599">
        <v>-122.10299999999999</v>
      </c>
      <c r="U19599">
        <v>2540</v>
      </c>
      <c r="V19599">
        <v>39413</v>
      </c>
    </row>
    <row r="19600" spans="1:22" x14ac:dyDescent="0.3">
      <c r="A19600">
        <v>2143700406</v>
      </c>
      <c r="B19600" t="s">
        <v>264</v>
      </c>
      <c r="C19600" s="1" t="str">
        <f t="shared" si="306"/>
        <v>2014</v>
      </c>
      <c r="D19600">
        <v>300000</v>
      </c>
      <c r="E19600">
        <v>3</v>
      </c>
      <c r="F19600">
        <v>2.25</v>
      </c>
      <c r="G19600">
        <v>2000</v>
      </c>
      <c r="H19600">
        <v>7560</v>
      </c>
      <c r="I19600">
        <v>1</v>
      </c>
      <c r="J19600">
        <v>0</v>
      </c>
      <c r="K19600">
        <v>0</v>
      </c>
      <c r="L19600">
        <v>3</v>
      </c>
      <c r="M19600">
        <v>7</v>
      </c>
      <c r="N19600">
        <v>1400</v>
      </c>
      <c r="O19600">
        <v>600</v>
      </c>
      <c r="P19600">
        <v>1979</v>
      </c>
      <c r="Q19600">
        <v>0</v>
      </c>
      <c r="R19600">
        <v>98055</v>
      </c>
      <c r="S19600">
        <v>47.479799999999997</v>
      </c>
      <c r="T19600">
        <v>-122.22799999999999</v>
      </c>
      <c r="U19600">
        <v>2040</v>
      </c>
      <c r="V19600">
        <v>6949</v>
      </c>
    </row>
    <row r="19601" spans="1:22" x14ac:dyDescent="0.3">
      <c r="A19601">
        <v>8961950410</v>
      </c>
      <c r="B19601" t="s">
        <v>58</v>
      </c>
      <c r="C19601" s="1" t="str">
        <f t="shared" si="306"/>
        <v>2014</v>
      </c>
      <c r="D19601">
        <v>328000</v>
      </c>
      <c r="E19601">
        <v>3</v>
      </c>
      <c r="F19601">
        <v>2</v>
      </c>
      <c r="G19601">
        <v>2250</v>
      </c>
      <c r="H19601">
        <v>7904</v>
      </c>
      <c r="I19601">
        <v>1.5</v>
      </c>
      <c r="J19601">
        <v>0</v>
      </c>
      <c r="K19601">
        <v>0</v>
      </c>
      <c r="L19601">
        <v>3</v>
      </c>
      <c r="M19601">
        <v>8</v>
      </c>
      <c r="N19601">
        <v>2250</v>
      </c>
      <c r="O19601">
        <v>0</v>
      </c>
      <c r="P19601">
        <v>1998</v>
      </c>
      <c r="Q19601">
        <v>0</v>
      </c>
      <c r="R19601">
        <v>98001</v>
      </c>
      <c r="S19601">
        <v>47.316499999999998</v>
      </c>
      <c r="T19601">
        <v>-122.252</v>
      </c>
      <c r="U19601">
        <v>2460</v>
      </c>
      <c r="V19601">
        <v>8622</v>
      </c>
    </row>
    <row r="19602" spans="1:22" x14ac:dyDescent="0.3">
      <c r="A19602">
        <v>1788800770</v>
      </c>
      <c r="B19602" t="s">
        <v>141</v>
      </c>
      <c r="C19602" s="1" t="str">
        <f t="shared" si="306"/>
        <v>2014</v>
      </c>
      <c r="D19602">
        <v>187500</v>
      </c>
      <c r="E19602">
        <v>3</v>
      </c>
      <c r="F19602">
        <v>1</v>
      </c>
      <c r="G19602">
        <v>840</v>
      </c>
      <c r="H19602">
        <v>8400</v>
      </c>
      <c r="I19602">
        <v>1</v>
      </c>
      <c r="J19602">
        <v>0</v>
      </c>
      <c r="K19602">
        <v>0</v>
      </c>
      <c r="L19602">
        <v>3</v>
      </c>
      <c r="M19602">
        <v>6</v>
      </c>
      <c r="N19602">
        <v>840</v>
      </c>
      <c r="O19602">
        <v>0</v>
      </c>
      <c r="P19602">
        <v>1959</v>
      </c>
      <c r="Q19602">
        <v>0</v>
      </c>
      <c r="R19602">
        <v>98023</v>
      </c>
      <c r="S19602">
        <v>47.328099999999999</v>
      </c>
      <c r="T19602">
        <v>-122.34399999999999</v>
      </c>
      <c r="U19602">
        <v>1030</v>
      </c>
      <c r="V19602">
        <v>8640</v>
      </c>
    </row>
    <row r="19603" spans="1:22" x14ac:dyDescent="0.3">
      <c r="A19603">
        <v>7518507685</v>
      </c>
      <c r="B19603" t="s">
        <v>74</v>
      </c>
      <c r="C19603" s="1" t="str">
        <f t="shared" si="306"/>
        <v>2015</v>
      </c>
      <c r="D19603">
        <v>400000</v>
      </c>
      <c r="E19603">
        <v>3</v>
      </c>
      <c r="F19603">
        <v>1</v>
      </c>
      <c r="G19603">
        <v>1100</v>
      </c>
      <c r="H19603">
        <v>5100</v>
      </c>
      <c r="I19603">
        <v>2</v>
      </c>
      <c r="J19603">
        <v>0</v>
      </c>
      <c r="K19603">
        <v>0</v>
      </c>
      <c r="L19603">
        <v>4</v>
      </c>
      <c r="M19603">
        <v>7</v>
      </c>
      <c r="N19603">
        <v>1100</v>
      </c>
      <c r="O19603">
        <v>0</v>
      </c>
      <c r="P19603">
        <v>1900</v>
      </c>
      <c r="Q19603">
        <v>0</v>
      </c>
      <c r="R19603">
        <v>98117</v>
      </c>
      <c r="S19603">
        <v>47.679000000000002</v>
      </c>
      <c r="T19603">
        <v>-122.386</v>
      </c>
      <c r="U19603">
        <v>1540</v>
      </c>
      <c r="V19603">
        <v>5100</v>
      </c>
    </row>
    <row r="19604" spans="1:22" x14ac:dyDescent="0.3">
      <c r="A19604">
        <v>2490200220</v>
      </c>
      <c r="B19604" t="s">
        <v>49</v>
      </c>
      <c r="C19604" s="1" t="str">
        <f t="shared" si="306"/>
        <v>2015</v>
      </c>
      <c r="D19604">
        <v>515000</v>
      </c>
      <c r="E19604">
        <v>3</v>
      </c>
      <c r="F19604">
        <v>1.5</v>
      </c>
      <c r="G19604">
        <v>1660</v>
      </c>
      <c r="H19604">
        <v>5100</v>
      </c>
      <c r="I19604">
        <v>1</v>
      </c>
      <c r="J19604">
        <v>0</v>
      </c>
      <c r="K19604">
        <v>0</v>
      </c>
      <c r="L19604">
        <v>4</v>
      </c>
      <c r="M19604">
        <v>7</v>
      </c>
      <c r="N19604">
        <v>1210</v>
      </c>
      <c r="O19604">
        <v>450</v>
      </c>
      <c r="P19604">
        <v>1954</v>
      </c>
      <c r="Q19604">
        <v>0</v>
      </c>
      <c r="R19604">
        <v>98136</v>
      </c>
      <c r="S19604">
        <v>47.534500000000001</v>
      </c>
      <c r="T19604">
        <v>-122.383</v>
      </c>
      <c r="U19604">
        <v>1440</v>
      </c>
      <c r="V19604">
        <v>5100</v>
      </c>
    </row>
    <row r="19605" spans="1:22" x14ac:dyDescent="0.3">
      <c r="A19605">
        <v>284000025</v>
      </c>
      <c r="B19605" t="s">
        <v>90</v>
      </c>
      <c r="C19605" s="1" t="str">
        <f t="shared" si="306"/>
        <v>2015</v>
      </c>
      <c r="D19605" s="2">
        <v>1410000</v>
      </c>
      <c r="E19605">
        <v>2</v>
      </c>
      <c r="F19605">
        <v>2</v>
      </c>
      <c r="G19605">
        <v>2180</v>
      </c>
      <c r="H19605">
        <v>18525</v>
      </c>
      <c r="I19605">
        <v>1</v>
      </c>
      <c r="J19605">
        <v>1</v>
      </c>
      <c r="K19605">
        <v>4</v>
      </c>
      <c r="L19605">
        <v>5</v>
      </c>
      <c r="M19605">
        <v>9</v>
      </c>
      <c r="N19605">
        <v>1580</v>
      </c>
      <c r="O19605">
        <v>600</v>
      </c>
      <c r="P19605">
        <v>1952</v>
      </c>
      <c r="Q19605">
        <v>0</v>
      </c>
      <c r="R19605">
        <v>98146</v>
      </c>
      <c r="S19605">
        <v>47.503599999999999</v>
      </c>
      <c r="T19605">
        <v>-122.387</v>
      </c>
      <c r="U19605">
        <v>2480</v>
      </c>
      <c r="V19605">
        <v>21503</v>
      </c>
    </row>
    <row r="19606" spans="1:22" x14ac:dyDescent="0.3">
      <c r="A19606">
        <v>522059189</v>
      </c>
      <c r="B19606" t="s">
        <v>236</v>
      </c>
      <c r="C19606" s="1" t="str">
        <f t="shared" si="306"/>
        <v>2015</v>
      </c>
      <c r="D19606">
        <v>235000</v>
      </c>
      <c r="E19606">
        <v>3</v>
      </c>
      <c r="F19606">
        <v>1</v>
      </c>
      <c r="G19606">
        <v>1460</v>
      </c>
      <c r="H19606">
        <v>8400</v>
      </c>
      <c r="I19606">
        <v>1</v>
      </c>
      <c r="J19606">
        <v>0</v>
      </c>
      <c r="K19606">
        <v>0</v>
      </c>
      <c r="L19606">
        <v>3</v>
      </c>
      <c r="M19606">
        <v>7</v>
      </c>
      <c r="N19606">
        <v>1460</v>
      </c>
      <c r="O19606">
        <v>0</v>
      </c>
      <c r="P19606">
        <v>1958</v>
      </c>
      <c r="Q19606">
        <v>0</v>
      </c>
      <c r="R19606">
        <v>98055</v>
      </c>
      <c r="S19606">
        <v>47.424300000000002</v>
      </c>
      <c r="T19606">
        <v>-122.19799999999999</v>
      </c>
      <c r="U19606">
        <v>1460</v>
      </c>
      <c r="V19606">
        <v>9600</v>
      </c>
    </row>
    <row r="19607" spans="1:22" x14ac:dyDescent="0.3">
      <c r="A19607">
        <v>7203150330</v>
      </c>
      <c r="B19607" t="s">
        <v>126</v>
      </c>
      <c r="C19607" s="1" t="str">
        <f t="shared" si="306"/>
        <v>2014</v>
      </c>
      <c r="D19607">
        <v>669000</v>
      </c>
      <c r="E19607">
        <v>4</v>
      </c>
      <c r="F19607">
        <v>2.5</v>
      </c>
      <c r="G19607">
        <v>2470</v>
      </c>
      <c r="H19607">
        <v>4945</v>
      </c>
      <c r="I19607">
        <v>2</v>
      </c>
      <c r="J19607">
        <v>0</v>
      </c>
      <c r="K19607">
        <v>0</v>
      </c>
      <c r="L19607">
        <v>3</v>
      </c>
      <c r="M19607">
        <v>8</v>
      </c>
      <c r="N19607">
        <v>2470</v>
      </c>
      <c r="O19607">
        <v>0</v>
      </c>
      <c r="P19607">
        <v>2012</v>
      </c>
      <c r="Q19607">
        <v>0</v>
      </c>
      <c r="R19607">
        <v>98053</v>
      </c>
      <c r="S19607">
        <v>47.689799999999998</v>
      </c>
      <c r="T19607">
        <v>-122.015</v>
      </c>
      <c r="U19607">
        <v>2510</v>
      </c>
      <c r="V19607">
        <v>4988</v>
      </c>
    </row>
    <row r="19608" spans="1:22" x14ac:dyDescent="0.3">
      <c r="A19608">
        <v>3124089060</v>
      </c>
      <c r="B19608" t="s">
        <v>39</v>
      </c>
      <c r="C19608" s="1" t="str">
        <f t="shared" si="306"/>
        <v>2015</v>
      </c>
      <c r="D19608">
        <v>282000</v>
      </c>
      <c r="E19608">
        <v>3</v>
      </c>
      <c r="F19608">
        <v>1</v>
      </c>
      <c r="G19608">
        <v>1250</v>
      </c>
      <c r="H19608">
        <v>13503</v>
      </c>
      <c r="I19608">
        <v>1.5</v>
      </c>
      <c r="J19608">
        <v>0</v>
      </c>
      <c r="K19608">
        <v>0</v>
      </c>
      <c r="L19608">
        <v>4</v>
      </c>
      <c r="M19608">
        <v>6</v>
      </c>
      <c r="N19608">
        <v>1250</v>
      </c>
      <c r="O19608">
        <v>0</v>
      </c>
      <c r="P19608">
        <v>1931</v>
      </c>
      <c r="Q19608">
        <v>0</v>
      </c>
      <c r="R19608">
        <v>98065</v>
      </c>
      <c r="S19608">
        <v>47.526000000000003</v>
      </c>
      <c r="T19608">
        <v>-121.82899999999999</v>
      </c>
      <c r="U19608">
        <v>1450</v>
      </c>
      <c r="V19608">
        <v>13503</v>
      </c>
    </row>
    <row r="19609" spans="1:22" x14ac:dyDescent="0.3">
      <c r="A19609">
        <v>7518504130</v>
      </c>
      <c r="B19609" t="s">
        <v>46</v>
      </c>
      <c r="C19609" s="1" t="str">
        <f t="shared" si="306"/>
        <v>2014</v>
      </c>
      <c r="D19609">
        <v>663000</v>
      </c>
      <c r="E19609">
        <v>3</v>
      </c>
      <c r="F19609">
        <v>2</v>
      </c>
      <c r="G19609">
        <v>1480</v>
      </c>
      <c r="H19609">
        <v>3876</v>
      </c>
      <c r="I19609">
        <v>1</v>
      </c>
      <c r="J19609">
        <v>0</v>
      </c>
      <c r="K19609">
        <v>0</v>
      </c>
      <c r="L19609">
        <v>5</v>
      </c>
      <c r="M19609">
        <v>7</v>
      </c>
      <c r="N19609">
        <v>860</v>
      </c>
      <c r="O19609">
        <v>620</v>
      </c>
      <c r="P19609">
        <v>1928</v>
      </c>
      <c r="Q19609">
        <v>0</v>
      </c>
      <c r="R19609">
        <v>98117</v>
      </c>
      <c r="S19609">
        <v>47.680799999999998</v>
      </c>
      <c r="T19609">
        <v>-122.38200000000001</v>
      </c>
      <c r="U19609">
        <v>1660</v>
      </c>
      <c r="V19609">
        <v>3774</v>
      </c>
    </row>
    <row r="19610" spans="1:22" x14ac:dyDescent="0.3">
      <c r="A19610">
        <v>7893802670</v>
      </c>
      <c r="B19610" t="s">
        <v>39</v>
      </c>
      <c r="C19610" s="1" t="str">
        <f t="shared" si="306"/>
        <v>2015</v>
      </c>
      <c r="D19610">
        <v>279900</v>
      </c>
      <c r="E19610">
        <v>3</v>
      </c>
      <c r="F19610">
        <v>3.25</v>
      </c>
      <c r="G19610">
        <v>2240</v>
      </c>
      <c r="H19610">
        <v>5000</v>
      </c>
      <c r="I19610">
        <v>2</v>
      </c>
      <c r="J19610">
        <v>0</v>
      </c>
      <c r="K19610">
        <v>0</v>
      </c>
      <c r="L19610">
        <v>3</v>
      </c>
      <c r="M19610">
        <v>9</v>
      </c>
      <c r="N19610">
        <v>1540</v>
      </c>
      <c r="O19610">
        <v>700</v>
      </c>
      <c r="P19610">
        <v>1989</v>
      </c>
      <c r="Q19610">
        <v>0</v>
      </c>
      <c r="R19610">
        <v>98198</v>
      </c>
      <c r="S19610">
        <v>47.4114</v>
      </c>
      <c r="T19610">
        <v>-122.334</v>
      </c>
      <c r="U19610">
        <v>1800</v>
      </c>
      <c r="V19610">
        <v>7500</v>
      </c>
    </row>
    <row r="19611" spans="1:22" x14ac:dyDescent="0.3">
      <c r="A19611">
        <v>2548100180</v>
      </c>
      <c r="B19611" t="s">
        <v>130</v>
      </c>
      <c r="C19611" s="1" t="str">
        <f t="shared" si="306"/>
        <v>2014</v>
      </c>
      <c r="D19611">
        <v>335000</v>
      </c>
      <c r="E19611">
        <v>3</v>
      </c>
      <c r="F19611">
        <v>2</v>
      </c>
      <c r="G19611">
        <v>1570</v>
      </c>
      <c r="H19611">
        <v>7200</v>
      </c>
      <c r="I19611">
        <v>1</v>
      </c>
      <c r="J19611">
        <v>0</v>
      </c>
      <c r="K19611">
        <v>0</v>
      </c>
      <c r="L19611">
        <v>4</v>
      </c>
      <c r="M19611">
        <v>7</v>
      </c>
      <c r="N19611">
        <v>1570</v>
      </c>
      <c r="O19611">
        <v>0</v>
      </c>
      <c r="P19611">
        <v>1952</v>
      </c>
      <c r="Q19611">
        <v>0</v>
      </c>
      <c r="R19611">
        <v>98155</v>
      </c>
      <c r="S19611">
        <v>47.750100000000003</v>
      </c>
      <c r="T19611">
        <v>-122.31399999999999</v>
      </c>
      <c r="U19611">
        <v>1410</v>
      </c>
      <c r="V19611">
        <v>7434</v>
      </c>
    </row>
    <row r="19612" spans="1:22" x14ac:dyDescent="0.3">
      <c r="A19612">
        <v>4024100915</v>
      </c>
      <c r="B19612" t="s">
        <v>68</v>
      </c>
      <c r="C19612" s="1" t="str">
        <f t="shared" si="306"/>
        <v>2014</v>
      </c>
      <c r="D19612">
        <v>689000</v>
      </c>
      <c r="E19612">
        <v>4</v>
      </c>
      <c r="F19612">
        <v>2.75</v>
      </c>
      <c r="G19612">
        <v>3250</v>
      </c>
      <c r="H19612">
        <v>10000</v>
      </c>
      <c r="I19612">
        <v>2</v>
      </c>
      <c r="J19612">
        <v>0</v>
      </c>
      <c r="K19612">
        <v>0</v>
      </c>
      <c r="L19612">
        <v>3</v>
      </c>
      <c r="M19612">
        <v>9</v>
      </c>
      <c r="N19612">
        <v>3250</v>
      </c>
      <c r="O19612">
        <v>0</v>
      </c>
      <c r="P19612">
        <v>2014</v>
      </c>
      <c r="Q19612">
        <v>0</v>
      </c>
      <c r="R19612">
        <v>98155</v>
      </c>
      <c r="S19612">
        <v>47.755699999999997</v>
      </c>
      <c r="T19612">
        <v>-122.309</v>
      </c>
      <c r="U19612">
        <v>1620</v>
      </c>
      <c r="V19612">
        <v>10089</v>
      </c>
    </row>
    <row r="19613" spans="1:22" x14ac:dyDescent="0.3">
      <c r="A19613">
        <v>1026069106</v>
      </c>
      <c r="B19613" t="s">
        <v>192</v>
      </c>
      <c r="C19613" s="1" t="str">
        <f t="shared" si="306"/>
        <v>2015</v>
      </c>
      <c r="D19613">
        <v>413100</v>
      </c>
      <c r="E19613">
        <v>3</v>
      </c>
      <c r="F19613">
        <v>2.25</v>
      </c>
      <c r="G19613">
        <v>1790</v>
      </c>
      <c r="H19613">
        <v>231303</v>
      </c>
      <c r="I19613">
        <v>1</v>
      </c>
      <c r="J19613">
        <v>0</v>
      </c>
      <c r="K19613">
        <v>0</v>
      </c>
      <c r="L19613">
        <v>3</v>
      </c>
      <c r="M19613">
        <v>7</v>
      </c>
      <c r="N19613">
        <v>1250</v>
      </c>
      <c r="O19613">
        <v>540</v>
      </c>
      <c r="P19613">
        <v>1980</v>
      </c>
      <c r="Q19613">
        <v>0</v>
      </c>
      <c r="R19613">
        <v>98077</v>
      </c>
      <c r="S19613">
        <v>47.755800000000001</v>
      </c>
      <c r="T19613">
        <v>-122.027</v>
      </c>
      <c r="U19613">
        <v>2090</v>
      </c>
      <c r="V19613">
        <v>93654</v>
      </c>
    </row>
    <row r="19614" spans="1:22" x14ac:dyDescent="0.3">
      <c r="A19614">
        <v>7852020720</v>
      </c>
      <c r="B19614" t="s">
        <v>306</v>
      </c>
      <c r="C19614" s="1" t="str">
        <f t="shared" si="306"/>
        <v>2015</v>
      </c>
      <c r="D19614">
        <v>506950</v>
      </c>
      <c r="E19614">
        <v>3</v>
      </c>
      <c r="F19614">
        <v>2.5</v>
      </c>
      <c r="G19614">
        <v>2080</v>
      </c>
      <c r="H19614">
        <v>4931</v>
      </c>
      <c r="I19614">
        <v>2</v>
      </c>
      <c r="J19614">
        <v>0</v>
      </c>
      <c r="K19614">
        <v>0</v>
      </c>
      <c r="L19614">
        <v>3</v>
      </c>
      <c r="M19614">
        <v>8</v>
      </c>
      <c r="N19614">
        <v>2080</v>
      </c>
      <c r="O19614">
        <v>0</v>
      </c>
      <c r="P19614">
        <v>2000</v>
      </c>
      <c r="Q19614">
        <v>0</v>
      </c>
      <c r="R19614">
        <v>98065</v>
      </c>
      <c r="S19614">
        <v>47.534199999999998</v>
      </c>
      <c r="T19614">
        <v>-121.86799999999999</v>
      </c>
      <c r="U19614">
        <v>1890</v>
      </c>
      <c r="V19614">
        <v>4229</v>
      </c>
    </row>
    <row r="19615" spans="1:22" x14ac:dyDescent="0.3">
      <c r="A19615">
        <v>9828702265</v>
      </c>
      <c r="B19615" t="s">
        <v>241</v>
      </c>
      <c r="C19615" s="1" t="str">
        <f t="shared" si="306"/>
        <v>2014</v>
      </c>
      <c r="D19615">
        <v>500000</v>
      </c>
      <c r="E19615">
        <v>3</v>
      </c>
      <c r="F19615">
        <v>2.5</v>
      </c>
      <c r="G19615">
        <v>1480</v>
      </c>
      <c r="H19615">
        <v>1171</v>
      </c>
      <c r="I19615">
        <v>3</v>
      </c>
      <c r="J19615">
        <v>0</v>
      </c>
      <c r="K19615">
        <v>0</v>
      </c>
      <c r="L19615">
        <v>3</v>
      </c>
      <c r="M19615">
        <v>8</v>
      </c>
      <c r="N19615">
        <v>1480</v>
      </c>
      <c r="O19615">
        <v>0</v>
      </c>
      <c r="P19615">
        <v>2006</v>
      </c>
      <c r="Q19615">
        <v>0</v>
      </c>
      <c r="R19615">
        <v>98112</v>
      </c>
      <c r="S19615">
        <v>47.62</v>
      </c>
      <c r="T19615">
        <v>-122.3</v>
      </c>
      <c r="U19615">
        <v>1480</v>
      </c>
      <c r="V19615">
        <v>1231</v>
      </c>
    </row>
    <row r="19616" spans="1:22" x14ac:dyDescent="0.3">
      <c r="A19616">
        <v>5104511250</v>
      </c>
      <c r="B19616" t="s">
        <v>52</v>
      </c>
      <c r="C19616" s="1" t="str">
        <f t="shared" si="306"/>
        <v>2014</v>
      </c>
      <c r="D19616">
        <v>540000</v>
      </c>
      <c r="E19616">
        <v>5</v>
      </c>
      <c r="F19616">
        <v>3</v>
      </c>
      <c r="G19616">
        <v>3610</v>
      </c>
      <c r="H19616">
        <v>9775</v>
      </c>
      <c r="I19616">
        <v>2</v>
      </c>
      <c r="J19616">
        <v>0</v>
      </c>
      <c r="K19616">
        <v>0</v>
      </c>
      <c r="L19616">
        <v>3</v>
      </c>
      <c r="M19616">
        <v>8</v>
      </c>
      <c r="N19616">
        <v>3610</v>
      </c>
      <c r="O19616">
        <v>0</v>
      </c>
      <c r="P19616">
        <v>2003</v>
      </c>
      <c r="Q19616">
        <v>0</v>
      </c>
      <c r="R19616">
        <v>98038</v>
      </c>
      <c r="S19616">
        <v>47.354500000000002</v>
      </c>
      <c r="T19616">
        <v>-122.011</v>
      </c>
      <c r="U19616">
        <v>2800</v>
      </c>
      <c r="V19616">
        <v>8582</v>
      </c>
    </row>
    <row r="19617" spans="1:22" x14ac:dyDescent="0.3">
      <c r="A19617">
        <v>9828201885</v>
      </c>
      <c r="B19617" t="s">
        <v>176</v>
      </c>
      <c r="C19617" s="1" t="str">
        <f t="shared" si="306"/>
        <v>2014</v>
      </c>
      <c r="D19617">
        <v>812000</v>
      </c>
      <c r="E19617">
        <v>3</v>
      </c>
      <c r="F19617">
        <v>2.5</v>
      </c>
      <c r="G19617">
        <v>2040</v>
      </c>
      <c r="H19617">
        <v>4559</v>
      </c>
      <c r="I19617">
        <v>2</v>
      </c>
      <c r="J19617">
        <v>0</v>
      </c>
      <c r="K19617">
        <v>0</v>
      </c>
      <c r="L19617">
        <v>3</v>
      </c>
      <c r="M19617">
        <v>9</v>
      </c>
      <c r="N19617">
        <v>2040</v>
      </c>
      <c r="O19617">
        <v>0</v>
      </c>
      <c r="P19617">
        <v>1998</v>
      </c>
      <c r="Q19617">
        <v>0</v>
      </c>
      <c r="R19617">
        <v>98122</v>
      </c>
      <c r="S19617">
        <v>47.615600000000001</v>
      </c>
      <c r="T19617">
        <v>-122.295</v>
      </c>
      <c r="U19617">
        <v>1500</v>
      </c>
      <c r="V19617">
        <v>4500</v>
      </c>
    </row>
    <row r="19618" spans="1:22" x14ac:dyDescent="0.3">
      <c r="A19618">
        <v>7525950110</v>
      </c>
      <c r="B19618" t="s">
        <v>76</v>
      </c>
      <c r="C19618" s="1" t="str">
        <f t="shared" si="306"/>
        <v>2014</v>
      </c>
      <c r="D19618" s="2">
        <v>1200000</v>
      </c>
      <c r="E19618">
        <v>4</v>
      </c>
      <c r="F19618">
        <v>3.25</v>
      </c>
      <c r="G19618">
        <v>3850</v>
      </c>
      <c r="H19618">
        <v>19842</v>
      </c>
      <c r="I19618">
        <v>2</v>
      </c>
      <c r="J19618">
        <v>0</v>
      </c>
      <c r="K19618">
        <v>3</v>
      </c>
      <c r="L19618">
        <v>3</v>
      </c>
      <c r="M19618">
        <v>11</v>
      </c>
      <c r="N19618">
        <v>3180</v>
      </c>
      <c r="O19618">
        <v>670</v>
      </c>
      <c r="P19618">
        <v>1989</v>
      </c>
      <c r="Q19618">
        <v>0</v>
      </c>
      <c r="R19618">
        <v>98074</v>
      </c>
      <c r="S19618">
        <v>47.623899999999999</v>
      </c>
      <c r="T19618">
        <v>-122.065</v>
      </c>
      <c r="U19618">
        <v>4320</v>
      </c>
      <c r="V19618">
        <v>19500</v>
      </c>
    </row>
    <row r="19619" spans="1:22" x14ac:dyDescent="0.3">
      <c r="A19619">
        <v>3211260120</v>
      </c>
      <c r="B19619" t="s">
        <v>278</v>
      </c>
      <c r="C19619" s="1" t="str">
        <f t="shared" si="306"/>
        <v>2014</v>
      </c>
      <c r="D19619">
        <v>370000</v>
      </c>
      <c r="E19619">
        <v>3</v>
      </c>
      <c r="F19619">
        <v>2.25</v>
      </c>
      <c r="G19619">
        <v>3230</v>
      </c>
      <c r="H19619">
        <v>35306</v>
      </c>
      <c r="I19619">
        <v>2</v>
      </c>
      <c r="J19619">
        <v>0</v>
      </c>
      <c r="K19619">
        <v>0</v>
      </c>
      <c r="L19619">
        <v>3</v>
      </c>
      <c r="M19619">
        <v>9</v>
      </c>
      <c r="N19619">
        <v>3230</v>
      </c>
      <c r="O19619">
        <v>0</v>
      </c>
      <c r="P19619">
        <v>1987</v>
      </c>
      <c r="Q19619">
        <v>0</v>
      </c>
      <c r="R19619">
        <v>98092</v>
      </c>
      <c r="S19619">
        <v>47.3065</v>
      </c>
      <c r="T19619">
        <v>-122.113</v>
      </c>
      <c r="U19619">
        <v>2760</v>
      </c>
      <c r="V19619">
        <v>35285</v>
      </c>
    </row>
    <row r="19620" spans="1:22" x14ac:dyDescent="0.3">
      <c r="A19620">
        <v>7250000065</v>
      </c>
      <c r="B19620" t="s">
        <v>82</v>
      </c>
      <c r="C19620" s="1" t="str">
        <f t="shared" si="306"/>
        <v>2014</v>
      </c>
      <c r="D19620">
        <v>338000</v>
      </c>
      <c r="E19620">
        <v>3</v>
      </c>
      <c r="F19620">
        <v>2</v>
      </c>
      <c r="G19620">
        <v>2440</v>
      </c>
      <c r="H19620">
        <v>23512</v>
      </c>
      <c r="I19620">
        <v>1</v>
      </c>
      <c r="J19620">
        <v>0</v>
      </c>
      <c r="K19620">
        <v>0</v>
      </c>
      <c r="L19620">
        <v>3</v>
      </c>
      <c r="M19620">
        <v>6</v>
      </c>
      <c r="N19620">
        <v>1640</v>
      </c>
      <c r="O19620">
        <v>800</v>
      </c>
      <c r="P19620">
        <v>1933</v>
      </c>
      <c r="Q19620">
        <v>0</v>
      </c>
      <c r="R19620">
        <v>98148</v>
      </c>
      <c r="S19620">
        <v>47.459400000000002</v>
      </c>
      <c r="T19620">
        <v>-122.32599999999999</v>
      </c>
      <c r="U19620">
        <v>1630</v>
      </c>
      <c r="V19620">
        <v>19613</v>
      </c>
    </row>
    <row r="19621" spans="1:22" x14ac:dyDescent="0.3">
      <c r="A19621">
        <v>1446400564</v>
      </c>
      <c r="B19621" t="s">
        <v>130</v>
      </c>
      <c r="C19621" s="1" t="str">
        <f t="shared" si="306"/>
        <v>2014</v>
      </c>
      <c r="D19621">
        <v>185000</v>
      </c>
      <c r="E19621">
        <v>4</v>
      </c>
      <c r="F19621">
        <v>1</v>
      </c>
      <c r="G19621">
        <v>1490</v>
      </c>
      <c r="H19621">
        <v>6600</v>
      </c>
      <c r="I19621">
        <v>1</v>
      </c>
      <c r="J19621">
        <v>0</v>
      </c>
      <c r="K19621">
        <v>0</v>
      </c>
      <c r="L19621">
        <v>3</v>
      </c>
      <c r="M19621">
        <v>7</v>
      </c>
      <c r="N19621">
        <v>1490</v>
      </c>
      <c r="O19621">
        <v>0</v>
      </c>
      <c r="P19621">
        <v>1969</v>
      </c>
      <c r="Q19621">
        <v>0</v>
      </c>
      <c r="R19621">
        <v>98168</v>
      </c>
      <c r="S19621">
        <v>47.483499999999999</v>
      </c>
      <c r="T19621">
        <v>-122.33199999999999</v>
      </c>
      <c r="U19621">
        <v>1280</v>
      </c>
      <c r="V19621">
        <v>6600</v>
      </c>
    </row>
    <row r="19622" spans="1:22" x14ac:dyDescent="0.3">
      <c r="A19622">
        <v>224059021</v>
      </c>
      <c r="B19622" t="s">
        <v>240</v>
      </c>
      <c r="C19622" s="1" t="str">
        <f t="shared" si="306"/>
        <v>2014</v>
      </c>
      <c r="D19622">
        <v>450000</v>
      </c>
      <c r="E19622">
        <v>3</v>
      </c>
      <c r="F19622">
        <v>1</v>
      </c>
      <c r="G19622">
        <v>1150</v>
      </c>
      <c r="H19622">
        <v>35415</v>
      </c>
      <c r="I19622">
        <v>1</v>
      </c>
      <c r="J19622">
        <v>0</v>
      </c>
      <c r="K19622">
        <v>0</v>
      </c>
      <c r="L19622">
        <v>4</v>
      </c>
      <c r="M19622">
        <v>7</v>
      </c>
      <c r="N19622">
        <v>1010</v>
      </c>
      <c r="O19622">
        <v>140</v>
      </c>
      <c r="P19622">
        <v>1950</v>
      </c>
      <c r="Q19622">
        <v>0</v>
      </c>
      <c r="R19622">
        <v>98008</v>
      </c>
      <c r="S19622">
        <v>47.5974</v>
      </c>
      <c r="T19622">
        <v>-122.129</v>
      </c>
      <c r="U19622">
        <v>2460</v>
      </c>
      <c r="V19622">
        <v>11781</v>
      </c>
    </row>
    <row r="19623" spans="1:22" x14ac:dyDescent="0.3">
      <c r="A19623">
        <v>6392000625</v>
      </c>
      <c r="B19623" t="s">
        <v>275</v>
      </c>
      <c r="C19623" s="1" t="str">
        <f t="shared" si="306"/>
        <v>2014</v>
      </c>
      <c r="D19623">
        <v>451000</v>
      </c>
      <c r="E19623">
        <v>2</v>
      </c>
      <c r="F19623">
        <v>1</v>
      </c>
      <c r="G19623">
        <v>900</v>
      </c>
      <c r="H19623">
        <v>6000</v>
      </c>
      <c r="I19623">
        <v>1</v>
      </c>
      <c r="J19623">
        <v>0</v>
      </c>
      <c r="K19623">
        <v>0</v>
      </c>
      <c r="L19623">
        <v>3</v>
      </c>
      <c r="M19623">
        <v>7</v>
      </c>
      <c r="N19623">
        <v>900</v>
      </c>
      <c r="O19623">
        <v>0</v>
      </c>
      <c r="P19623">
        <v>1944</v>
      </c>
      <c r="Q19623">
        <v>2004</v>
      </c>
      <c r="R19623">
        <v>98115</v>
      </c>
      <c r="S19623">
        <v>47.685499999999998</v>
      </c>
      <c r="T19623">
        <v>-122.289</v>
      </c>
      <c r="U19623">
        <v>1460</v>
      </c>
      <c r="V19623">
        <v>4800</v>
      </c>
    </row>
    <row r="19624" spans="1:22" x14ac:dyDescent="0.3">
      <c r="A19624">
        <v>6817850110</v>
      </c>
      <c r="B19624" t="s">
        <v>192</v>
      </c>
      <c r="C19624" s="1" t="str">
        <f t="shared" si="306"/>
        <v>2015</v>
      </c>
      <c r="D19624">
        <v>785000</v>
      </c>
      <c r="E19624">
        <v>4</v>
      </c>
      <c r="F19624">
        <v>2.5</v>
      </c>
      <c r="G19624">
        <v>3210</v>
      </c>
      <c r="H19624">
        <v>24527</v>
      </c>
      <c r="I19624">
        <v>1.5</v>
      </c>
      <c r="J19624">
        <v>0</v>
      </c>
      <c r="K19624">
        <v>0</v>
      </c>
      <c r="L19624">
        <v>3</v>
      </c>
      <c r="M19624">
        <v>11</v>
      </c>
      <c r="N19624">
        <v>3210</v>
      </c>
      <c r="O19624">
        <v>0</v>
      </c>
      <c r="P19624">
        <v>1984</v>
      </c>
      <c r="Q19624">
        <v>0</v>
      </c>
      <c r="R19624">
        <v>98074</v>
      </c>
      <c r="S19624">
        <v>47.639899999999997</v>
      </c>
      <c r="T19624">
        <v>-122.05200000000001</v>
      </c>
      <c r="U19624">
        <v>3280</v>
      </c>
      <c r="V19624">
        <v>24527</v>
      </c>
    </row>
    <row r="19625" spans="1:22" x14ac:dyDescent="0.3">
      <c r="A19625">
        <v>3902100175</v>
      </c>
      <c r="B19625" t="s">
        <v>141</v>
      </c>
      <c r="C19625" s="1" t="str">
        <f t="shared" si="306"/>
        <v>2014</v>
      </c>
      <c r="D19625">
        <v>850000</v>
      </c>
      <c r="E19625">
        <v>5</v>
      </c>
      <c r="F19625">
        <v>3</v>
      </c>
      <c r="G19625">
        <v>3900</v>
      </c>
      <c r="H19625">
        <v>5250</v>
      </c>
      <c r="I19625">
        <v>1.5</v>
      </c>
      <c r="J19625">
        <v>0</v>
      </c>
      <c r="K19625">
        <v>1</v>
      </c>
      <c r="L19625">
        <v>5</v>
      </c>
      <c r="M19625">
        <v>8</v>
      </c>
      <c r="N19625">
        <v>2620</v>
      </c>
      <c r="O19625">
        <v>1280</v>
      </c>
      <c r="P19625">
        <v>1931</v>
      </c>
      <c r="Q19625">
        <v>0</v>
      </c>
      <c r="R19625">
        <v>98116</v>
      </c>
      <c r="S19625">
        <v>47.557699999999997</v>
      </c>
      <c r="T19625">
        <v>-122.389</v>
      </c>
      <c r="U19625">
        <v>1950</v>
      </c>
      <c r="V19625">
        <v>5700</v>
      </c>
    </row>
    <row r="19626" spans="1:22" x14ac:dyDescent="0.3">
      <c r="A19626">
        <v>7205400180</v>
      </c>
      <c r="B19626" t="s">
        <v>104</v>
      </c>
      <c r="C19626" s="1" t="str">
        <f t="shared" si="306"/>
        <v>2014</v>
      </c>
      <c r="D19626">
        <v>235000</v>
      </c>
      <c r="E19626">
        <v>3</v>
      </c>
      <c r="F19626">
        <v>1</v>
      </c>
      <c r="G19626">
        <v>1240</v>
      </c>
      <c r="H19626">
        <v>18000</v>
      </c>
      <c r="I19626">
        <v>1</v>
      </c>
      <c r="J19626">
        <v>0</v>
      </c>
      <c r="K19626">
        <v>0</v>
      </c>
      <c r="L19626">
        <v>2</v>
      </c>
      <c r="M19626">
        <v>7</v>
      </c>
      <c r="N19626">
        <v>1240</v>
      </c>
      <c r="O19626">
        <v>0</v>
      </c>
      <c r="P19626">
        <v>1943</v>
      </c>
      <c r="Q19626">
        <v>0</v>
      </c>
      <c r="R19626">
        <v>98198</v>
      </c>
      <c r="S19626">
        <v>47.351399999999998</v>
      </c>
      <c r="T19626">
        <v>-122.315</v>
      </c>
      <c r="U19626">
        <v>1240</v>
      </c>
      <c r="V19626">
        <v>18000</v>
      </c>
    </row>
    <row r="19627" spans="1:22" x14ac:dyDescent="0.3">
      <c r="A19627">
        <v>7351200295</v>
      </c>
      <c r="B19627" t="s">
        <v>173</v>
      </c>
      <c r="C19627" s="1" t="str">
        <f t="shared" si="306"/>
        <v>2015</v>
      </c>
      <c r="D19627" s="2">
        <v>1150000</v>
      </c>
      <c r="E19627">
        <v>3</v>
      </c>
      <c r="F19627">
        <v>1.75</v>
      </c>
      <c r="G19627">
        <v>1760</v>
      </c>
      <c r="H19627">
        <v>6788</v>
      </c>
      <c r="I19627">
        <v>2</v>
      </c>
      <c r="J19627">
        <v>1</v>
      </c>
      <c r="K19627">
        <v>4</v>
      </c>
      <c r="L19627">
        <v>3</v>
      </c>
      <c r="M19627">
        <v>7</v>
      </c>
      <c r="N19627">
        <v>1760</v>
      </c>
      <c r="O19627">
        <v>0</v>
      </c>
      <c r="P19627">
        <v>1940</v>
      </c>
      <c r="Q19627">
        <v>1960</v>
      </c>
      <c r="R19627">
        <v>98125</v>
      </c>
      <c r="S19627">
        <v>47.733600000000003</v>
      </c>
      <c r="T19627">
        <v>-122.28400000000001</v>
      </c>
      <c r="U19627">
        <v>1630</v>
      </c>
      <c r="V19627">
        <v>7588</v>
      </c>
    </row>
    <row r="19628" spans="1:22" x14ac:dyDescent="0.3">
      <c r="A19628">
        <v>291310260</v>
      </c>
      <c r="B19628" t="s">
        <v>43</v>
      </c>
      <c r="C19628" s="1" t="str">
        <f t="shared" si="306"/>
        <v>2014</v>
      </c>
      <c r="D19628">
        <v>377500</v>
      </c>
      <c r="E19628">
        <v>3</v>
      </c>
      <c r="F19628">
        <v>2.25</v>
      </c>
      <c r="G19628">
        <v>1410</v>
      </c>
      <c r="H19628">
        <v>1377</v>
      </c>
      <c r="I19628">
        <v>2</v>
      </c>
      <c r="J19628">
        <v>0</v>
      </c>
      <c r="K19628">
        <v>0</v>
      </c>
      <c r="L19628">
        <v>3</v>
      </c>
      <c r="M19628">
        <v>7</v>
      </c>
      <c r="N19628">
        <v>1290</v>
      </c>
      <c r="O19628">
        <v>120</v>
      </c>
      <c r="P19628">
        <v>2005</v>
      </c>
      <c r="Q19628">
        <v>0</v>
      </c>
      <c r="R19628">
        <v>98027</v>
      </c>
      <c r="S19628">
        <v>47.534199999999998</v>
      </c>
      <c r="T19628">
        <v>-122.06699999999999</v>
      </c>
      <c r="U19628">
        <v>1445</v>
      </c>
      <c r="V19628">
        <v>1370</v>
      </c>
    </row>
    <row r="19629" spans="1:22" x14ac:dyDescent="0.3">
      <c r="A19629">
        <v>3026059204</v>
      </c>
      <c r="B19629" t="s">
        <v>156</v>
      </c>
      <c r="C19629" s="1" t="str">
        <f t="shared" si="306"/>
        <v>2014</v>
      </c>
      <c r="D19629">
        <v>825500</v>
      </c>
      <c r="E19629">
        <v>3</v>
      </c>
      <c r="F19629">
        <v>2.5</v>
      </c>
      <c r="G19629">
        <v>2780</v>
      </c>
      <c r="H19629">
        <v>11964</v>
      </c>
      <c r="I19629">
        <v>2</v>
      </c>
      <c r="J19629">
        <v>0</v>
      </c>
      <c r="K19629">
        <v>0</v>
      </c>
      <c r="L19629">
        <v>3</v>
      </c>
      <c r="M19629">
        <v>9</v>
      </c>
      <c r="N19629">
        <v>2780</v>
      </c>
      <c r="O19629">
        <v>0</v>
      </c>
      <c r="P19629">
        <v>2009</v>
      </c>
      <c r="Q19629">
        <v>0</v>
      </c>
      <c r="R19629">
        <v>98034</v>
      </c>
      <c r="S19629">
        <v>47.712699999999998</v>
      </c>
      <c r="T19629">
        <v>-122.21599999999999</v>
      </c>
      <c r="U19629">
        <v>1760</v>
      </c>
      <c r="V19629">
        <v>9640</v>
      </c>
    </row>
    <row r="19630" spans="1:22" x14ac:dyDescent="0.3">
      <c r="A19630">
        <v>2856102105</v>
      </c>
      <c r="B19630" t="s">
        <v>86</v>
      </c>
      <c r="C19630" s="1" t="str">
        <f t="shared" si="306"/>
        <v>2014</v>
      </c>
      <c r="D19630" s="2">
        <v>1059500</v>
      </c>
      <c r="E19630">
        <v>5</v>
      </c>
      <c r="F19630">
        <v>3.25</v>
      </c>
      <c r="G19630">
        <v>3230</v>
      </c>
      <c r="H19630">
        <v>3825</v>
      </c>
      <c r="I19630">
        <v>2</v>
      </c>
      <c r="J19630">
        <v>0</v>
      </c>
      <c r="K19630">
        <v>0</v>
      </c>
      <c r="L19630">
        <v>3</v>
      </c>
      <c r="M19630">
        <v>9</v>
      </c>
      <c r="N19630">
        <v>2480</v>
      </c>
      <c r="O19630">
        <v>750</v>
      </c>
      <c r="P19630">
        <v>2014</v>
      </c>
      <c r="Q19630">
        <v>0</v>
      </c>
      <c r="R19630">
        <v>98117</v>
      </c>
      <c r="S19630">
        <v>47.6785</v>
      </c>
      <c r="T19630">
        <v>-122.392</v>
      </c>
      <c r="U19630">
        <v>1480</v>
      </c>
      <c r="V19630">
        <v>5100</v>
      </c>
    </row>
    <row r="19631" spans="1:22" x14ac:dyDescent="0.3">
      <c r="A19631">
        <v>3343301343</v>
      </c>
      <c r="B19631" t="s">
        <v>44</v>
      </c>
      <c r="C19631" s="1" t="str">
        <f t="shared" si="306"/>
        <v>2014</v>
      </c>
      <c r="D19631">
        <v>880000</v>
      </c>
      <c r="E19631">
        <v>5</v>
      </c>
      <c r="F19631">
        <v>3.5</v>
      </c>
      <c r="G19631">
        <v>4600</v>
      </c>
      <c r="H19631">
        <v>8764</v>
      </c>
      <c r="I19631">
        <v>2</v>
      </c>
      <c r="J19631">
        <v>0</v>
      </c>
      <c r="K19631">
        <v>0</v>
      </c>
      <c r="L19631">
        <v>3</v>
      </c>
      <c r="M19631">
        <v>10</v>
      </c>
      <c r="N19631">
        <v>3180</v>
      </c>
      <c r="O19631">
        <v>1420</v>
      </c>
      <c r="P19631">
        <v>2007</v>
      </c>
      <c r="Q19631">
        <v>0</v>
      </c>
      <c r="R19631">
        <v>98006</v>
      </c>
      <c r="S19631">
        <v>47.549100000000003</v>
      </c>
      <c r="T19631">
        <v>-122.19</v>
      </c>
      <c r="U19631">
        <v>3210</v>
      </c>
      <c r="V19631">
        <v>9431</v>
      </c>
    </row>
    <row r="19632" spans="1:22" x14ac:dyDescent="0.3">
      <c r="A19632">
        <v>8682302030</v>
      </c>
      <c r="B19632" t="s">
        <v>254</v>
      </c>
      <c r="C19632" s="1" t="str">
        <f t="shared" si="306"/>
        <v>2014</v>
      </c>
      <c r="D19632">
        <v>413800</v>
      </c>
      <c r="E19632">
        <v>3</v>
      </c>
      <c r="F19632">
        <v>2</v>
      </c>
      <c r="G19632">
        <v>1440</v>
      </c>
      <c r="H19632">
        <v>4421</v>
      </c>
      <c r="I19632">
        <v>1</v>
      </c>
      <c r="J19632">
        <v>0</v>
      </c>
      <c r="K19632">
        <v>0</v>
      </c>
      <c r="L19632">
        <v>3</v>
      </c>
      <c r="M19632">
        <v>8</v>
      </c>
      <c r="N19632">
        <v>1440</v>
      </c>
      <c r="O19632">
        <v>0</v>
      </c>
      <c r="P19632">
        <v>2007</v>
      </c>
      <c r="Q19632">
        <v>0</v>
      </c>
      <c r="R19632">
        <v>98053</v>
      </c>
      <c r="S19632">
        <v>47.718800000000002</v>
      </c>
      <c r="T19632">
        <v>-122.024</v>
      </c>
      <c r="U19632">
        <v>1440</v>
      </c>
      <c r="V19632">
        <v>4157</v>
      </c>
    </row>
    <row r="19633" spans="1:22" x14ac:dyDescent="0.3">
      <c r="A19633">
        <v>1048000160</v>
      </c>
      <c r="B19633" t="s">
        <v>27</v>
      </c>
      <c r="C19633" s="1" t="str">
        <f t="shared" si="306"/>
        <v>2014</v>
      </c>
      <c r="D19633">
        <v>504200</v>
      </c>
      <c r="E19633">
        <v>2</v>
      </c>
      <c r="F19633">
        <v>1.5</v>
      </c>
      <c r="G19633">
        <v>1200</v>
      </c>
      <c r="H19633">
        <v>1687</v>
      </c>
      <c r="I19633">
        <v>3</v>
      </c>
      <c r="J19633">
        <v>0</v>
      </c>
      <c r="K19633">
        <v>0</v>
      </c>
      <c r="L19633">
        <v>3</v>
      </c>
      <c r="M19633">
        <v>8</v>
      </c>
      <c r="N19633">
        <v>1200</v>
      </c>
      <c r="O19633">
        <v>0</v>
      </c>
      <c r="P19633">
        <v>2008</v>
      </c>
      <c r="Q19633">
        <v>0</v>
      </c>
      <c r="R19633">
        <v>98103</v>
      </c>
      <c r="S19633">
        <v>47.649099999999997</v>
      </c>
      <c r="T19633">
        <v>-122.334</v>
      </c>
      <c r="U19633">
        <v>1240</v>
      </c>
      <c r="V19633">
        <v>1296</v>
      </c>
    </row>
    <row r="19634" spans="1:22" x14ac:dyDescent="0.3">
      <c r="A19634">
        <v>5714200140</v>
      </c>
      <c r="B19634" t="s">
        <v>172</v>
      </c>
      <c r="C19634" s="1" t="str">
        <f t="shared" si="306"/>
        <v>2015</v>
      </c>
      <c r="D19634">
        <v>421500</v>
      </c>
      <c r="E19634">
        <v>4</v>
      </c>
      <c r="F19634">
        <v>3</v>
      </c>
      <c r="G19634">
        <v>2793</v>
      </c>
      <c r="H19634">
        <v>5703</v>
      </c>
      <c r="I19634">
        <v>2</v>
      </c>
      <c r="J19634">
        <v>0</v>
      </c>
      <c r="K19634">
        <v>0</v>
      </c>
      <c r="L19634">
        <v>3</v>
      </c>
      <c r="M19634">
        <v>9</v>
      </c>
      <c r="N19634">
        <v>2793</v>
      </c>
      <c r="O19634">
        <v>0</v>
      </c>
      <c r="P19634">
        <v>2009</v>
      </c>
      <c r="Q19634">
        <v>0</v>
      </c>
      <c r="R19634">
        <v>98030</v>
      </c>
      <c r="S19634">
        <v>47.368200000000002</v>
      </c>
      <c r="T19634">
        <v>-122.178</v>
      </c>
      <c r="U19634">
        <v>2793</v>
      </c>
      <c r="V19634">
        <v>5704</v>
      </c>
    </row>
    <row r="19635" spans="1:22" x14ac:dyDescent="0.3">
      <c r="A19635">
        <v>1152200030</v>
      </c>
      <c r="B19635" t="s">
        <v>115</v>
      </c>
      <c r="C19635" s="1" t="str">
        <f t="shared" si="306"/>
        <v>2015</v>
      </c>
      <c r="D19635">
        <v>855169</v>
      </c>
      <c r="E19635">
        <v>4</v>
      </c>
      <c r="F19635">
        <v>2.5</v>
      </c>
      <c r="G19635">
        <v>2970</v>
      </c>
      <c r="H19635">
        <v>5050</v>
      </c>
      <c r="I19635">
        <v>2</v>
      </c>
      <c r="J19635">
        <v>0</v>
      </c>
      <c r="K19635">
        <v>0</v>
      </c>
      <c r="L19635">
        <v>3</v>
      </c>
      <c r="M19635">
        <v>8</v>
      </c>
      <c r="N19635">
        <v>2970</v>
      </c>
      <c r="O19635">
        <v>0</v>
      </c>
      <c r="P19635">
        <v>2014</v>
      </c>
      <c r="Q19635">
        <v>0</v>
      </c>
      <c r="R19635">
        <v>98052</v>
      </c>
      <c r="S19635">
        <v>47.704300000000003</v>
      </c>
      <c r="T19635">
        <v>-122.122</v>
      </c>
      <c r="U19635">
        <v>2810</v>
      </c>
      <c r="V19635">
        <v>4998</v>
      </c>
    </row>
    <row r="19636" spans="1:22" x14ac:dyDescent="0.3">
      <c r="A19636">
        <v>3157600075</v>
      </c>
      <c r="B19636" t="s">
        <v>346</v>
      </c>
      <c r="C19636" s="1" t="str">
        <f t="shared" si="306"/>
        <v>2015</v>
      </c>
      <c r="D19636">
        <v>380000</v>
      </c>
      <c r="E19636">
        <v>3</v>
      </c>
      <c r="F19636">
        <v>2</v>
      </c>
      <c r="G19636">
        <v>1440</v>
      </c>
      <c r="H19636">
        <v>3218</v>
      </c>
      <c r="I19636">
        <v>1</v>
      </c>
      <c r="J19636">
        <v>0</v>
      </c>
      <c r="K19636">
        <v>0</v>
      </c>
      <c r="L19636">
        <v>3</v>
      </c>
      <c r="M19636">
        <v>7</v>
      </c>
      <c r="N19636">
        <v>850</v>
      </c>
      <c r="O19636">
        <v>590</v>
      </c>
      <c r="P19636">
        <v>2008</v>
      </c>
      <c r="Q19636">
        <v>0</v>
      </c>
      <c r="R19636">
        <v>98106</v>
      </c>
      <c r="S19636">
        <v>47.5655</v>
      </c>
      <c r="T19636">
        <v>-122.36</v>
      </c>
      <c r="U19636">
        <v>1170</v>
      </c>
      <c r="V19636">
        <v>5000</v>
      </c>
    </row>
    <row r="19637" spans="1:22" x14ac:dyDescent="0.3">
      <c r="A19637">
        <v>1972200554</v>
      </c>
      <c r="B19637" t="s">
        <v>169</v>
      </c>
      <c r="C19637" s="1" t="str">
        <f t="shared" si="306"/>
        <v>2014</v>
      </c>
      <c r="D19637">
        <v>580000</v>
      </c>
      <c r="E19637">
        <v>3</v>
      </c>
      <c r="F19637">
        <v>2.25</v>
      </c>
      <c r="G19637">
        <v>1480</v>
      </c>
      <c r="H19637">
        <v>1026</v>
      </c>
      <c r="I19637">
        <v>3</v>
      </c>
      <c r="J19637">
        <v>0</v>
      </c>
      <c r="K19637">
        <v>0</v>
      </c>
      <c r="L19637">
        <v>3</v>
      </c>
      <c r="M19637">
        <v>8</v>
      </c>
      <c r="N19637">
        <v>1480</v>
      </c>
      <c r="O19637">
        <v>0</v>
      </c>
      <c r="P19637">
        <v>2014</v>
      </c>
      <c r="Q19637">
        <v>0</v>
      </c>
      <c r="R19637">
        <v>98103</v>
      </c>
      <c r="S19637">
        <v>47.653599999999997</v>
      </c>
      <c r="T19637">
        <v>-122.354</v>
      </c>
      <c r="U19637">
        <v>1570</v>
      </c>
      <c r="V19637">
        <v>1283</v>
      </c>
    </row>
    <row r="19638" spans="1:22" x14ac:dyDescent="0.3">
      <c r="A19638">
        <v>9429400060</v>
      </c>
      <c r="B19638" t="s">
        <v>138</v>
      </c>
      <c r="C19638" s="1" t="str">
        <f t="shared" si="306"/>
        <v>2015</v>
      </c>
      <c r="D19638">
        <v>377000</v>
      </c>
      <c r="E19638">
        <v>3</v>
      </c>
      <c r="F19638">
        <v>2.5</v>
      </c>
      <c r="G19638">
        <v>1870</v>
      </c>
      <c r="H19638">
        <v>5333</v>
      </c>
      <c r="I19638">
        <v>2</v>
      </c>
      <c r="J19638">
        <v>0</v>
      </c>
      <c r="K19638">
        <v>0</v>
      </c>
      <c r="L19638">
        <v>3</v>
      </c>
      <c r="M19638">
        <v>8</v>
      </c>
      <c r="N19638">
        <v>1870</v>
      </c>
      <c r="O19638">
        <v>0</v>
      </c>
      <c r="P19638">
        <v>2012</v>
      </c>
      <c r="Q19638">
        <v>0</v>
      </c>
      <c r="R19638">
        <v>98019</v>
      </c>
      <c r="S19638">
        <v>47.744700000000002</v>
      </c>
      <c r="T19638">
        <v>-121.98399999999999</v>
      </c>
      <c r="U19638">
        <v>2100</v>
      </c>
      <c r="V19638">
        <v>3730</v>
      </c>
    </row>
    <row r="19639" spans="1:22" x14ac:dyDescent="0.3">
      <c r="A19639">
        <v>301401610</v>
      </c>
      <c r="B19639" t="s">
        <v>265</v>
      </c>
      <c r="C19639" s="1" t="str">
        <f t="shared" si="306"/>
        <v>2014</v>
      </c>
      <c r="D19639">
        <v>329900</v>
      </c>
      <c r="E19639">
        <v>4</v>
      </c>
      <c r="F19639">
        <v>2.75</v>
      </c>
      <c r="G19639">
        <v>2475</v>
      </c>
      <c r="H19639">
        <v>4000</v>
      </c>
      <c r="I19639">
        <v>2</v>
      </c>
      <c r="J19639">
        <v>0</v>
      </c>
      <c r="K19639">
        <v>0</v>
      </c>
      <c r="L19639">
        <v>3</v>
      </c>
      <c r="M19639">
        <v>7</v>
      </c>
      <c r="N19639">
        <v>2475</v>
      </c>
      <c r="O19639">
        <v>0</v>
      </c>
      <c r="P19639">
        <v>2014</v>
      </c>
      <c r="Q19639">
        <v>0</v>
      </c>
      <c r="R19639">
        <v>98002</v>
      </c>
      <c r="S19639">
        <v>47.345199999999998</v>
      </c>
      <c r="T19639">
        <v>-122.209</v>
      </c>
      <c r="U19639">
        <v>2475</v>
      </c>
      <c r="V19639">
        <v>4000</v>
      </c>
    </row>
    <row r="19640" spans="1:22" x14ac:dyDescent="0.3">
      <c r="A19640">
        <v>1025039326</v>
      </c>
      <c r="B19640" t="s">
        <v>76</v>
      </c>
      <c r="C19640" s="1" t="str">
        <f t="shared" si="306"/>
        <v>2014</v>
      </c>
      <c r="D19640">
        <v>921800</v>
      </c>
      <c r="E19640">
        <v>4</v>
      </c>
      <c r="F19640">
        <v>2.5</v>
      </c>
      <c r="G19640">
        <v>2950</v>
      </c>
      <c r="H19640">
        <v>7024</v>
      </c>
      <c r="I19640">
        <v>2</v>
      </c>
      <c r="J19640">
        <v>0</v>
      </c>
      <c r="K19640">
        <v>0</v>
      </c>
      <c r="L19640">
        <v>3</v>
      </c>
      <c r="M19640">
        <v>10</v>
      </c>
      <c r="N19640">
        <v>2950</v>
      </c>
      <c r="O19640">
        <v>0</v>
      </c>
      <c r="P19640">
        <v>2012</v>
      </c>
      <c r="Q19640">
        <v>0</v>
      </c>
      <c r="R19640">
        <v>98199</v>
      </c>
      <c r="S19640">
        <v>47.665100000000002</v>
      </c>
      <c r="T19640">
        <v>-122.40300000000001</v>
      </c>
      <c r="U19640">
        <v>2950</v>
      </c>
      <c r="V19640">
        <v>6339</v>
      </c>
    </row>
    <row r="19641" spans="1:22" x14ac:dyDescent="0.3">
      <c r="A19641">
        <v>9385200041</v>
      </c>
      <c r="B19641" t="s">
        <v>116</v>
      </c>
      <c r="C19641" s="1" t="str">
        <f t="shared" si="306"/>
        <v>2015</v>
      </c>
      <c r="D19641">
        <v>529500</v>
      </c>
      <c r="E19641">
        <v>3</v>
      </c>
      <c r="F19641">
        <v>2.25</v>
      </c>
      <c r="G19641">
        <v>1410</v>
      </c>
      <c r="H19641">
        <v>905</v>
      </c>
      <c r="I19641">
        <v>3</v>
      </c>
      <c r="J19641">
        <v>0</v>
      </c>
      <c r="K19641">
        <v>0</v>
      </c>
      <c r="L19641">
        <v>3</v>
      </c>
      <c r="M19641">
        <v>9</v>
      </c>
      <c r="N19641">
        <v>1410</v>
      </c>
      <c r="O19641">
        <v>0</v>
      </c>
      <c r="P19641">
        <v>2014</v>
      </c>
      <c r="Q19641">
        <v>0</v>
      </c>
      <c r="R19641">
        <v>98116</v>
      </c>
      <c r="S19641">
        <v>47.581800000000001</v>
      </c>
      <c r="T19641">
        <v>-122.402</v>
      </c>
      <c r="U19641">
        <v>1510</v>
      </c>
      <c r="V19641">
        <v>1352</v>
      </c>
    </row>
    <row r="19642" spans="1:22" x14ac:dyDescent="0.3">
      <c r="A19642">
        <v>7237450550</v>
      </c>
      <c r="B19642" t="s">
        <v>79</v>
      </c>
      <c r="C19642" s="1" t="str">
        <f t="shared" si="306"/>
        <v>2014</v>
      </c>
      <c r="D19642">
        <v>363990</v>
      </c>
      <c r="E19642">
        <v>4</v>
      </c>
      <c r="F19642">
        <v>2.5</v>
      </c>
      <c r="G19642">
        <v>2240</v>
      </c>
      <c r="H19642">
        <v>3712</v>
      </c>
      <c r="I19642">
        <v>2</v>
      </c>
      <c r="J19642">
        <v>0</v>
      </c>
      <c r="K19642">
        <v>0</v>
      </c>
      <c r="L19642">
        <v>3</v>
      </c>
      <c r="M19642">
        <v>8</v>
      </c>
      <c r="N19642">
        <v>2240</v>
      </c>
      <c r="O19642">
        <v>0</v>
      </c>
      <c r="P19642">
        <v>2014</v>
      </c>
      <c r="Q19642">
        <v>0</v>
      </c>
      <c r="R19642">
        <v>98038</v>
      </c>
      <c r="S19642">
        <v>47.3551</v>
      </c>
      <c r="T19642">
        <v>-122.06100000000001</v>
      </c>
      <c r="U19642">
        <v>2530</v>
      </c>
      <c r="V19642">
        <v>4315</v>
      </c>
    </row>
    <row r="19643" spans="1:22" x14ac:dyDescent="0.3">
      <c r="A19643">
        <v>2862500060</v>
      </c>
      <c r="B19643" t="s">
        <v>28</v>
      </c>
      <c r="C19643" s="1" t="str">
        <f t="shared" si="306"/>
        <v>2015</v>
      </c>
      <c r="D19643">
        <v>834950</v>
      </c>
      <c r="E19643">
        <v>5</v>
      </c>
      <c r="F19643">
        <v>2.75</v>
      </c>
      <c r="G19643">
        <v>3230</v>
      </c>
      <c r="H19643">
        <v>6500</v>
      </c>
      <c r="I19643">
        <v>2</v>
      </c>
      <c r="J19643">
        <v>0</v>
      </c>
      <c r="K19643">
        <v>0</v>
      </c>
      <c r="L19643">
        <v>3</v>
      </c>
      <c r="M19643">
        <v>9</v>
      </c>
      <c r="N19643">
        <v>3230</v>
      </c>
      <c r="O19643">
        <v>0</v>
      </c>
      <c r="P19643">
        <v>2014</v>
      </c>
      <c r="Q19643">
        <v>0</v>
      </c>
      <c r="R19643">
        <v>98074</v>
      </c>
      <c r="S19643">
        <v>47.623699999999999</v>
      </c>
      <c r="T19643">
        <v>-122.023</v>
      </c>
      <c r="U19643">
        <v>3180</v>
      </c>
      <c r="V19643">
        <v>7624</v>
      </c>
    </row>
    <row r="19644" spans="1:22" x14ac:dyDescent="0.3">
      <c r="A19644">
        <v>4046500270</v>
      </c>
      <c r="B19644" t="s">
        <v>71</v>
      </c>
      <c r="C19644" s="1" t="str">
        <f t="shared" si="306"/>
        <v>2014</v>
      </c>
      <c r="D19644">
        <v>399000</v>
      </c>
      <c r="E19644">
        <v>3</v>
      </c>
      <c r="F19644">
        <v>2</v>
      </c>
      <c r="G19644">
        <v>2100</v>
      </c>
      <c r="H19644">
        <v>31550</v>
      </c>
      <c r="I19644">
        <v>1</v>
      </c>
      <c r="J19644">
        <v>0</v>
      </c>
      <c r="K19644">
        <v>0</v>
      </c>
      <c r="L19644">
        <v>3</v>
      </c>
      <c r="M19644">
        <v>8</v>
      </c>
      <c r="N19644">
        <v>2100</v>
      </c>
      <c r="O19644">
        <v>0</v>
      </c>
      <c r="P19644">
        <v>2010</v>
      </c>
      <c r="Q19644">
        <v>0</v>
      </c>
      <c r="R19644">
        <v>98014</v>
      </c>
      <c r="S19644">
        <v>47.6907</v>
      </c>
      <c r="T19644">
        <v>-121.917</v>
      </c>
      <c r="U19644">
        <v>1860</v>
      </c>
      <c r="V19644">
        <v>18452</v>
      </c>
    </row>
    <row r="19645" spans="1:22" x14ac:dyDescent="0.3">
      <c r="A19645">
        <v>2161400060</v>
      </c>
      <c r="B19645" t="s">
        <v>97</v>
      </c>
      <c r="C19645" s="1" t="str">
        <f t="shared" si="306"/>
        <v>2014</v>
      </c>
      <c r="D19645">
        <v>338900</v>
      </c>
      <c r="E19645">
        <v>3</v>
      </c>
      <c r="F19645">
        <v>2.25</v>
      </c>
      <c r="G19645">
        <v>1936</v>
      </c>
      <c r="H19645">
        <v>9495</v>
      </c>
      <c r="I19645">
        <v>1</v>
      </c>
      <c r="J19645">
        <v>0</v>
      </c>
      <c r="K19645">
        <v>0</v>
      </c>
      <c r="L19645">
        <v>3</v>
      </c>
      <c r="M19645">
        <v>8</v>
      </c>
      <c r="N19645">
        <v>1936</v>
      </c>
      <c r="O19645">
        <v>0</v>
      </c>
      <c r="P19645">
        <v>2013</v>
      </c>
      <c r="Q19645">
        <v>0</v>
      </c>
      <c r="R19645">
        <v>98030</v>
      </c>
      <c r="S19645">
        <v>47.371400000000001</v>
      </c>
      <c r="T19645">
        <v>-122.197</v>
      </c>
      <c r="U19645">
        <v>1410</v>
      </c>
      <c r="V19645">
        <v>12770</v>
      </c>
    </row>
    <row r="19646" spans="1:22" x14ac:dyDescent="0.3">
      <c r="A19646">
        <v>2781230070</v>
      </c>
      <c r="B19646" t="s">
        <v>65</v>
      </c>
      <c r="C19646" s="1" t="str">
        <f t="shared" si="306"/>
        <v>2015</v>
      </c>
      <c r="D19646">
        <v>419950</v>
      </c>
      <c r="E19646">
        <v>3</v>
      </c>
      <c r="F19646">
        <v>2.5</v>
      </c>
      <c r="G19646">
        <v>3120</v>
      </c>
      <c r="H19646">
        <v>6000</v>
      </c>
      <c r="I19646">
        <v>2</v>
      </c>
      <c r="J19646">
        <v>0</v>
      </c>
      <c r="K19646">
        <v>0</v>
      </c>
      <c r="L19646">
        <v>3</v>
      </c>
      <c r="M19646">
        <v>9</v>
      </c>
      <c r="N19646">
        <v>3120</v>
      </c>
      <c r="O19646">
        <v>0</v>
      </c>
      <c r="P19646">
        <v>2007</v>
      </c>
      <c r="Q19646">
        <v>0</v>
      </c>
      <c r="R19646">
        <v>98038</v>
      </c>
      <c r="S19646">
        <v>47.347299999999997</v>
      </c>
      <c r="T19646">
        <v>-122.03</v>
      </c>
      <c r="U19646">
        <v>2670</v>
      </c>
      <c r="V19646">
        <v>6000</v>
      </c>
    </row>
    <row r="19647" spans="1:22" x14ac:dyDescent="0.3">
      <c r="A19647">
        <v>4019500160</v>
      </c>
      <c r="B19647" t="s">
        <v>180</v>
      </c>
      <c r="C19647" s="1" t="str">
        <f t="shared" si="306"/>
        <v>2015</v>
      </c>
      <c r="D19647">
        <v>493000</v>
      </c>
      <c r="E19647">
        <v>4</v>
      </c>
      <c r="F19647">
        <v>2.5</v>
      </c>
      <c r="G19647">
        <v>2070</v>
      </c>
      <c r="H19647">
        <v>4270</v>
      </c>
      <c r="I19647">
        <v>2</v>
      </c>
      <c r="J19647">
        <v>0</v>
      </c>
      <c r="K19647">
        <v>0</v>
      </c>
      <c r="L19647">
        <v>3</v>
      </c>
      <c r="M19647">
        <v>8</v>
      </c>
      <c r="N19647">
        <v>2070</v>
      </c>
      <c r="O19647">
        <v>0</v>
      </c>
      <c r="P19647">
        <v>2010</v>
      </c>
      <c r="Q19647">
        <v>0</v>
      </c>
      <c r="R19647">
        <v>98028</v>
      </c>
      <c r="S19647">
        <v>47.773000000000003</v>
      </c>
      <c r="T19647">
        <v>-122.265</v>
      </c>
      <c r="U19647">
        <v>2070</v>
      </c>
      <c r="V19647">
        <v>4610</v>
      </c>
    </row>
    <row r="19648" spans="1:22" x14ac:dyDescent="0.3">
      <c r="A19648">
        <v>6980500030</v>
      </c>
      <c r="B19648" t="s">
        <v>264</v>
      </c>
      <c r="C19648" s="1" t="str">
        <f t="shared" si="306"/>
        <v>2014</v>
      </c>
      <c r="D19648">
        <v>650000</v>
      </c>
      <c r="E19648">
        <v>4</v>
      </c>
      <c r="F19648">
        <v>2.5</v>
      </c>
      <c r="G19648">
        <v>3700</v>
      </c>
      <c r="H19648">
        <v>4500</v>
      </c>
      <c r="I19648">
        <v>2</v>
      </c>
      <c r="J19648">
        <v>0</v>
      </c>
      <c r="K19648">
        <v>0</v>
      </c>
      <c r="L19648">
        <v>3</v>
      </c>
      <c r="M19648">
        <v>9</v>
      </c>
      <c r="N19648">
        <v>3700</v>
      </c>
      <c r="O19648">
        <v>0</v>
      </c>
      <c r="P19648">
        <v>2007</v>
      </c>
      <c r="Q19648">
        <v>0</v>
      </c>
      <c r="R19648">
        <v>98028</v>
      </c>
      <c r="S19648">
        <v>47.747300000000003</v>
      </c>
      <c r="T19648">
        <v>-122.23</v>
      </c>
      <c r="U19648">
        <v>3050</v>
      </c>
      <c r="V19648">
        <v>5047</v>
      </c>
    </row>
    <row r="19649" spans="1:22" x14ac:dyDescent="0.3">
      <c r="A19649">
        <v>1442880260</v>
      </c>
      <c r="B19649" t="s">
        <v>80</v>
      </c>
      <c r="C19649" s="1" t="str">
        <f t="shared" si="306"/>
        <v>2014</v>
      </c>
      <c r="D19649">
        <v>456000</v>
      </c>
      <c r="E19649">
        <v>3</v>
      </c>
      <c r="F19649">
        <v>2.5</v>
      </c>
      <c r="G19649">
        <v>2130</v>
      </c>
      <c r="H19649">
        <v>5205</v>
      </c>
      <c r="I19649">
        <v>2</v>
      </c>
      <c r="J19649">
        <v>0</v>
      </c>
      <c r="K19649">
        <v>0</v>
      </c>
      <c r="L19649">
        <v>3</v>
      </c>
      <c r="M19649">
        <v>8</v>
      </c>
      <c r="N19649">
        <v>2130</v>
      </c>
      <c r="O19649">
        <v>0</v>
      </c>
      <c r="P19649">
        <v>2013</v>
      </c>
      <c r="Q19649">
        <v>0</v>
      </c>
      <c r="R19649">
        <v>98045</v>
      </c>
      <c r="S19649">
        <v>47.483199999999997</v>
      </c>
      <c r="T19649">
        <v>-121.774</v>
      </c>
      <c r="U19649">
        <v>2250</v>
      </c>
      <c r="V19649">
        <v>5462</v>
      </c>
    </row>
    <row r="19650" spans="1:22" x14ac:dyDescent="0.3">
      <c r="A19650">
        <v>9268851860</v>
      </c>
      <c r="B19650" t="s">
        <v>177</v>
      </c>
      <c r="C19650" s="1" t="str">
        <f t="shared" si="306"/>
        <v>2014</v>
      </c>
      <c r="D19650">
        <v>425000</v>
      </c>
      <c r="E19650">
        <v>3</v>
      </c>
      <c r="F19650">
        <v>2.25</v>
      </c>
      <c r="G19650">
        <v>1620</v>
      </c>
      <c r="H19650">
        <v>997</v>
      </c>
      <c r="I19650">
        <v>2.5</v>
      </c>
      <c r="J19650">
        <v>0</v>
      </c>
      <c r="K19650">
        <v>0</v>
      </c>
      <c r="L19650">
        <v>3</v>
      </c>
      <c r="M19650">
        <v>8</v>
      </c>
      <c r="N19650">
        <v>1540</v>
      </c>
      <c r="O19650">
        <v>80</v>
      </c>
      <c r="P19650">
        <v>2010</v>
      </c>
      <c r="Q19650">
        <v>0</v>
      </c>
      <c r="R19650">
        <v>98027</v>
      </c>
      <c r="S19650">
        <v>47.54</v>
      </c>
      <c r="T19650">
        <v>-122.026</v>
      </c>
      <c r="U19650">
        <v>1620</v>
      </c>
      <c r="V19650">
        <v>1068</v>
      </c>
    </row>
    <row r="19651" spans="1:22" x14ac:dyDescent="0.3">
      <c r="A19651">
        <v>832700320</v>
      </c>
      <c r="B19651" t="s">
        <v>207</v>
      </c>
      <c r="C19651" s="1" t="str">
        <f t="shared" si="306"/>
        <v>2015</v>
      </c>
      <c r="D19651">
        <v>348000</v>
      </c>
      <c r="E19651">
        <v>3</v>
      </c>
      <c r="F19651">
        <v>2.5</v>
      </c>
      <c r="G19651">
        <v>1490</v>
      </c>
      <c r="H19651">
        <v>2478</v>
      </c>
      <c r="I19651">
        <v>3</v>
      </c>
      <c r="J19651">
        <v>0</v>
      </c>
      <c r="K19651">
        <v>0</v>
      </c>
      <c r="L19651">
        <v>3</v>
      </c>
      <c r="M19651">
        <v>8</v>
      </c>
      <c r="N19651">
        <v>1490</v>
      </c>
      <c r="O19651">
        <v>0</v>
      </c>
      <c r="P19651">
        <v>2009</v>
      </c>
      <c r="Q19651">
        <v>0</v>
      </c>
      <c r="R19651">
        <v>98133</v>
      </c>
      <c r="S19651">
        <v>47.723599999999998</v>
      </c>
      <c r="T19651">
        <v>-122.35299999999999</v>
      </c>
      <c r="U19651">
        <v>1270</v>
      </c>
      <c r="V19651">
        <v>1156</v>
      </c>
    </row>
    <row r="19652" spans="1:22" x14ac:dyDescent="0.3">
      <c r="A19652">
        <v>2937300550</v>
      </c>
      <c r="B19652" t="s">
        <v>256</v>
      </c>
      <c r="C19652" s="1" t="str">
        <f t="shared" si="306"/>
        <v>2014</v>
      </c>
      <c r="D19652" s="2">
        <v>1040890</v>
      </c>
      <c r="E19652">
        <v>5</v>
      </c>
      <c r="F19652">
        <v>4</v>
      </c>
      <c r="G19652">
        <v>4180</v>
      </c>
      <c r="H19652">
        <v>7232</v>
      </c>
      <c r="I19652">
        <v>2</v>
      </c>
      <c r="J19652">
        <v>0</v>
      </c>
      <c r="K19652">
        <v>0</v>
      </c>
      <c r="L19652">
        <v>3</v>
      </c>
      <c r="M19652">
        <v>9</v>
      </c>
      <c r="N19652">
        <v>4180</v>
      </c>
      <c r="O19652">
        <v>0</v>
      </c>
      <c r="P19652">
        <v>2014</v>
      </c>
      <c r="Q19652">
        <v>0</v>
      </c>
      <c r="R19652">
        <v>98052</v>
      </c>
      <c r="S19652">
        <v>47.704900000000002</v>
      </c>
      <c r="T19652">
        <v>-122.125</v>
      </c>
      <c r="U19652">
        <v>3570</v>
      </c>
      <c r="V19652">
        <v>6054</v>
      </c>
    </row>
    <row r="19653" spans="1:22" x14ac:dyDescent="0.3">
      <c r="A19653">
        <v>2114700368</v>
      </c>
      <c r="B19653" t="s">
        <v>272</v>
      </c>
      <c r="C19653" s="1" t="str">
        <f t="shared" si="306"/>
        <v>2014</v>
      </c>
      <c r="D19653">
        <v>299000</v>
      </c>
      <c r="E19653">
        <v>2</v>
      </c>
      <c r="F19653">
        <v>2.5</v>
      </c>
      <c r="G19653">
        <v>1400</v>
      </c>
      <c r="H19653">
        <v>1262</v>
      </c>
      <c r="I19653">
        <v>2</v>
      </c>
      <c r="J19653">
        <v>0</v>
      </c>
      <c r="K19653">
        <v>0</v>
      </c>
      <c r="L19653">
        <v>3</v>
      </c>
      <c r="M19653">
        <v>8</v>
      </c>
      <c r="N19653">
        <v>1160</v>
      </c>
      <c r="O19653">
        <v>240</v>
      </c>
      <c r="P19653">
        <v>2008</v>
      </c>
      <c r="Q19653">
        <v>0</v>
      </c>
      <c r="R19653">
        <v>98106</v>
      </c>
      <c r="S19653">
        <v>47.534199999999998</v>
      </c>
      <c r="T19653">
        <v>-122.349</v>
      </c>
      <c r="U19653">
        <v>1060</v>
      </c>
      <c r="V19653">
        <v>1524</v>
      </c>
    </row>
    <row r="19654" spans="1:22" x14ac:dyDescent="0.3">
      <c r="A19654">
        <v>2213000030</v>
      </c>
      <c r="B19654" t="s">
        <v>26</v>
      </c>
      <c r="C19654" s="1" t="str">
        <f t="shared" ref="C19654:C19717" si="307">LEFT(B19654,4)</f>
        <v>2014</v>
      </c>
      <c r="D19654" s="2">
        <v>1264000</v>
      </c>
      <c r="E19654">
        <v>4</v>
      </c>
      <c r="F19654">
        <v>3.75</v>
      </c>
      <c r="G19654">
        <v>3490</v>
      </c>
      <c r="H19654">
        <v>9170</v>
      </c>
      <c r="I19654">
        <v>2</v>
      </c>
      <c r="J19654">
        <v>0</v>
      </c>
      <c r="K19654">
        <v>0</v>
      </c>
      <c r="L19654">
        <v>3</v>
      </c>
      <c r="M19654">
        <v>9</v>
      </c>
      <c r="N19654">
        <v>3490</v>
      </c>
      <c r="O19654">
        <v>0</v>
      </c>
      <c r="P19654">
        <v>2012</v>
      </c>
      <c r="Q19654">
        <v>0</v>
      </c>
      <c r="R19654">
        <v>98004</v>
      </c>
      <c r="S19654">
        <v>47.5991</v>
      </c>
      <c r="T19654">
        <v>-122.2</v>
      </c>
      <c r="U19654">
        <v>1810</v>
      </c>
      <c r="V19654">
        <v>8470</v>
      </c>
    </row>
    <row r="19655" spans="1:22" x14ac:dyDescent="0.3">
      <c r="A19655">
        <v>2626119062</v>
      </c>
      <c r="B19655" t="s">
        <v>168</v>
      </c>
      <c r="C19655" s="1" t="str">
        <f t="shared" si="307"/>
        <v>2014</v>
      </c>
      <c r="D19655">
        <v>155000</v>
      </c>
      <c r="E19655">
        <v>3</v>
      </c>
      <c r="F19655">
        <v>1</v>
      </c>
      <c r="G19655">
        <v>1300</v>
      </c>
      <c r="H19655">
        <v>6098</v>
      </c>
      <c r="I19655">
        <v>1</v>
      </c>
      <c r="J19655">
        <v>0</v>
      </c>
      <c r="K19655">
        <v>0</v>
      </c>
      <c r="L19655">
        <v>3</v>
      </c>
      <c r="M19655">
        <v>7</v>
      </c>
      <c r="N19655">
        <v>1300</v>
      </c>
      <c r="O19655">
        <v>0</v>
      </c>
      <c r="P19655">
        <v>2013</v>
      </c>
      <c r="Q19655">
        <v>0</v>
      </c>
      <c r="R19655">
        <v>98014</v>
      </c>
      <c r="S19655">
        <v>47.7074</v>
      </c>
      <c r="T19655">
        <v>-121.364</v>
      </c>
      <c r="U19655">
        <v>1300</v>
      </c>
      <c r="V19655">
        <v>6849</v>
      </c>
    </row>
    <row r="19656" spans="1:22" x14ac:dyDescent="0.3">
      <c r="A19656">
        <v>7338220160</v>
      </c>
      <c r="B19656" t="s">
        <v>24</v>
      </c>
      <c r="C19656" s="1" t="str">
        <f t="shared" si="307"/>
        <v>2015</v>
      </c>
      <c r="D19656">
        <v>319500</v>
      </c>
      <c r="E19656">
        <v>4</v>
      </c>
      <c r="F19656">
        <v>2.5</v>
      </c>
      <c r="G19656">
        <v>2730</v>
      </c>
      <c r="H19656">
        <v>4962</v>
      </c>
      <c r="I19656">
        <v>2</v>
      </c>
      <c r="J19656">
        <v>0</v>
      </c>
      <c r="K19656">
        <v>0</v>
      </c>
      <c r="L19656">
        <v>3</v>
      </c>
      <c r="M19656">
        <v>8</v>
      </c>
      <c r="N19656">
        <v>2730</v>
      </c>
      <c r="O19656">
        <v>0</v>
      </c>
      <c r="P19656">
        <v>2006</v>
      </c>
      <c r="Q19656">
        <v>0</v>
      </c>
      <c r="R19656">
        <v>98002</v>
      </c>
      <c r="S19656">
        <v>47.336300000000001</v>
      </c>
      <c r="T19656">
        <v>-122.21599999999999</v>
      </c>
      <c r="U19656">
        <v>2150</v>
      </c>
      <c r="V19656">
        <v>3802</v>
      </c>
    </row>
    <row r="19657" spans="1:22" x14ac:dyDescent="0.3">
      <c r="A19657">
        <v>2781280310</v>
      </c>
      <c r="B19657" t="s">
        <v>94</v>
      </c>
      <c r="C19657" s="1" t="str">
        <f t="shared" si="307"/>
        <v>2014</v>
      </c>
      <c r="D19657">
        <v>274000</v>
      </c>
      <c r="E19657">
        <v>3</v>
      </c>
      <c r="F19657">
        <v>2.5</v>
      </c>
      <c r="G19657">
        <v>1830</v>
      </c>
      <c r="H19657">
        <v>2517</v>
      </c>
      <c r="I19657">
        <v>2</v>
      </c>
      <c r="J19657">
        <v>0</v>
      </c>
      <c r="K19657">
        <v>0</v>
      </c>
      <c r="L19657">
        <v>3</v>
      </c>
      <c r="M19657">
        <v>8</v>
      </c>
      <c r="N19657">
        <v>1830</v>
      </c>
      <c r="O19657">
        <v>0</v>
      </c>
      <c r="P19657">
        <v>2005</v>
      </c>
      <c r="Q19657">
        <v>0</v>
      </c>
      <c r="R19657">
        <v>98055</v>
      </c>
      <c r="S19657">
        <v>47.449599999999997</v>
      </c>
      <c r="T19657">
        <v>-122.18899999999999</v>
      </c>
      <c r="U19657">
        <v>1610</v>
      </c>
      <c r="V19657">
        <v>2762</v>
      </c>
    </row>
    <row r="19658" spans="1:22" x14ac:dyDescent="0.3">
      <c r="A19658">
        <v>3448740070</v>
      </c>
      <c r="B19658" t="s">
        <v>181</v>
      </c>
      <c r="C19658" s="1" t="str">
        <f t="shared" si="307"/>
        <v>2014</v>
      </c>
      <c r="D19658">
        <v>429000</v>
      </c>
      <c r="E19658">
        <v>5</v>
      </c>
      <c r="F19658">
        <v>2.5</v>
      </c>
      <c r="G19658">
        <v>2340</v>
      </c>
      <c r="H19658">
        <v>4500</v>
      </c>
      <c r="I19658">
        <v>2</v>
      </c>
      <c r="J19658">
        <v>0</v>
      </c>
      <c r="K19658">
        <v>0</v>
      </c>
      <c r="L19658">
        <v>3</v>
      </c>
      <c r="M19658">
        <v>7</v>
      </c>
      <c r="N19658">
        <v>2340</v>
      </c>
      <c r="O19658">
        <v>0</v>
      </c>
      <c r="P19658">
        <v>2009</v>
      </c>
      <c r="Q19658">
        <v>0</v>
      </c>
      <c r="R19658">
        <v>98059</v>
      </c>
      <c r="S19658">
        <v>47.491100000000003</v>
      </c>
      <c r="T19658">
        <v>-122.154</v>
      </c>
      <c r="U19658">
        <v>2190</v>
      </c>
      <c r="V19658">
        <v>4500</v>
      </c>
    </row>
    <row r="19659" spans="1:22" x14ac:dyDescent="0.3">
      <c r="A19659">
        <v>2895800710</v>
      </c>
      <c r="B19659" t="s">
        <v>93</v>
      </c>
      <c r="C19659" s="1" t="str">
        <f t="shared" si="307"/>
        <v>2014</v>
      </c>
      <c r="D19659">
        <v>267800</v>
      </c>
      <c r="E19659">
        <v>3</v>
      </c>
      <c r="F19659">
        <v>1.75</v>
      </c>
      <c r="G19659">
        <v>1410</v>
      </c>
      <c r="H19659">
        <v>1899</v>
      </c>
      <c r="I19659">
        <v>2</v>
      </c>
      <c r="J19659">
        <v>0</v>
      </c>
      <c r="K19659">
        <v>0</v>
      </c>
      <c r="L19659">
        <v>3</v>
      </c>
      <c r="M19659">
        <v>8</v>
      </c>
      <c r="N19659">
        <v>1410</v>
      </c>
      <c r="O19659">
        <v>0</v>
      </c>
      <c r="P19659">
        <v>2014</v>
      </c>
      <c r="Q19659">
        <v>0</v>
      </c>
      <c r="R19659">
        <v>98106</v>
      </c>
      <c r="S19659">
        <v>47.517099999999999</v>
      </c>
      <c r="T19659">
        <v>-122.34699999999999</v>
      </c>
      <c r="U19659">
        <v>1410</v>
      </c>
      <c r="V19659">
        <v>1811</v>
      </c>
    </row>
    <row r="19660" spans="1:22" x14ac:dyDescent="0.3">
      <c r="A19660">
        <v>723049434</v>
      </c>
      <c r="B19660" t="s">
        <v>214</v>
      </c>
      <c r="C19660" s="1" t="str">
        <f t="shared" si="307"/>
        <v>2015</v>
      </c>
      <c r="D19660">
        <v>369950</v>
      </c>
      <c r="E19660">
        <v>3</v>
      </c>
      <c r="F19660">
        <v>2.5</v>
      </c>
      <c r="G19660">
        <v>1930</v>
      </c>
      <c r="H19660">
        <v>8254</v>
      </c>
      <c r="I19660">
        <v>2</v>
      </c>
      <c r="J19660">
        <v>0</v>
      </c>
      <c r="K19660">
        <v>0</v>
      </c>
      <c r="L19660">
        <v>3</v>
      </c>
      <c r="M19660">
        <v>7</v>
      </c>
      <c r="N19660">
        <v>1930</v>
      </c>
      <c r="O19660">
        <v>0</v>
      </c>
      <c r="P19660">
        <v>2014</v>
      </c>
      <c r="Q19660">
        <v>0</v>
      </c>
      <c r="R19660">
        <v>98146</v>
      </c>
      <c r="S19660">
        <v>47.497300000000003</v>
      </c>
      <c r="T19660">
        <v>-122.346</v>
      </c>
      <c r="U19660">
        <v>1540</v>
      </c>
      <c r="V19660">
        <v>8849</v>
      </c>
    </row>
    <row r="19661" spans="1:22" x14ac:dyDescent="0.3">
      <c r="A19661">
        <v>2922059212</v>
      </c>
      <c r="B19661" t="s">
        <v>298</v>
      </c>
      <c r="C19661" s="1" t="str">
        <f t="shared" si="307"/>
        <v>2015</v>
      </c>
      <c r="D19661">
        <v>480000</v>
      </c>
      <c r="E19661">
        <v>6</v>
      </c>
      <c r="F19661">
        <v>5</v>
      </c>
      <c r="G19661">
        <v>3028</v>
      </c>
      <c r="H19661">
        <v>18055</v>
      </c>
      <c r="I19661">
        <v>2</v>
      </c>
      <c r="J19661">
        <v>0</v>
      </c>
      <c r="K19661">
        <v>0</v>
      </c>
      <c r="L19661">
        <v>3</v>
      </c>
      <c r="M19661">
        <v>7</v>
      </c>
      <c r="N19661">
        <v>3028</v>
      </c>
      <c r="O19661">
        <v>0</v>
      </c>
      <c r="P19661">
        <v>2005</v>
      </c>
      <c r="Q19661">
        <v>0</v>
      </c>
      <c r="R19661">
        <v>98030</v>
      </c>
      <c r="S19661">
        <v>47.365099999999998</v>
      </c>
      <c r="T19661">
        <v>-122.197</v>
      </c>
      <c r="U19661">
        <v>1400</v>
      </c>
      <c r="V19661">
        <v>34575</v>
      </c>
    </row>
    <row r="19662" spans="1:22" x14ac:dyDescent="0.3">
      <c r="A19662">
        <v>1441000350</v>
      </c>
      <c r="B19662" t="s">
        <v>295</v>
      </c>
      <c r="C19662" s="1" t="str">
        <f t="shared" si="307"/>
        <v>2014</v>
      </c>
      <c r="D19662">
        <v>440000</v>
      </c>
      <c r="E19662">
        <v>4</v>
      </c>
      <c r="F19662">
        <v>3.5</v>
      </c>
      <c r="G19662">
        <v>3180</v>
      </c>
      <c r="H19662">
        <v>4869</v>
      </c>
      <c r="I19662">
        <v>2</v>
      </c>
      <c r="J19662">
        <v>0</v>
      </c>
      <c r="K19662">
        <v>0</v>
      </c>
      <c r="L19662">
        <v>3</v>
      </c>
      <c r="M19662">
        <v>8</v>
      </c>
      <c r="N19662">
        <v>2390</v>
      </c>
      <c r="O19662">
        <v>790</v>
      </c>
      <c r="P19662">
        <v>2007</v>
      </c>
      <c r="Q19662">
        <v>0</v>
      </c>
      <c r="R19662">
        <v>98055</v>
      </c>
      <c r="S19662">
        <v>47.4482</v>
      </c>
      <c r="T19662">
        <v>-122.206</v>
      </c>
      <c r="U19662">
        <v>2850</v>
      </c>
      <c r="V19662">
        <v>4500</v>
      </c>
    </row>
    <row r="19663" spans="1:22" x14ac:dyDescent="0.3">
      <c r="A19663">
        <v>8562790310</v>
      </c>
      <c r="B19663" t="s">
        <v>149</v>
      </c>
      <c r="C19663" s="1" t="str">
        <f t="shared" si="307"/>
        <v>2015</v>
      </c>
      <c r="D19663">
        <v>839704</v>
      </c>
      <c r="E19663">
        <v>4</v>
      </c>
      <c r="F19663">
        <v>3.25</v>
      </c>
      <c r="G19663">
        <v>2950</v>
      </c>
      <c r="H19663">
        <v>4161</v>
      </c>
      <c r="I19663">
        <v>2</v>
      </c>
      <c r="J19663">
        <v>0</v>
      </c>
      <c r="K19663">
        <v>0</v>
      </c>
      <c r="L19663">
        <v>3</v>
      </c>
      <c r="M19663">
        <v>10</v>
      </c>
      <c r="N19663">
        <v>2210</v>
      </c>
      <c r="O19663">
        <v>740</v>
      </c>
      <c r="P19663">
        <v>2014</v>
      </c>
      <c r="Q19663">
        <v>0</v>
      </c>
      <c r="R19663">
        <v>98027</v>
      </c>
      <c r="S19663">
        <v>47.529699999999998</v>
      </c>
      <c r="T19663">
        <v>-122.07299999999999</v>
      </c>
      <c r="U19663">
        <v>2790</v>
      </c>
      <c r="V19663">
        <v>3693</v>
      </c>
    </row>
    <row r="19664" spans="1:22" x14ac:dyDescent="0.3">
      <c r="A19664">
        <v>2767604425</v>
      </c>
      <c r="B19664" t="s">
        <v>311</v>
      </c>
      <c r="C19664" s="1" t="str">
        <f t="shared" si="307"/>
        <v>2015</v>
      </c>
      <c r="D19664">
        <v>535000</v>
      </c>
      <c r="E19664">
        <v>3</v>
      </c>
      <c r="F19664">
        <v>3.25</v>
      </c>
      <c r="G19664">
        <v>1430</v>
      </c>
      <c r="H19664">
        <v>1276</v>
      </c>
      <c r="I19664">
        <v>3</v>
      </c>
      <c r="J19664">
        <v>0</v>
      </c>
      <c r="K19664">
        <v>0</v>
      </c>
      <c r="L19664">
        <v>3</v>
      </c>
      <c r="M19664">
        <v>8</v>
      </c>
      <c r="N19664">
        <v>1430</v>
      </c>
      <c r="O19664">
        <v>0</v>
      </c>
      <c r="P19664">
        <v>2007</v>
      </c>
      <c r="Q19664">
        <v>0</v>
      </c>
      <c r="R19664">
        <v>98107</v>
      </c>
      <c r="S19664">
        <v>47.671199999999999</v>
      </c>
      <c r="T19664">
        <v>-122.38</v>
      </c>
      <c r="U19664">
        <v>1430</v>
      </c>
      <c r="V19664">
        <v>1243</v>
      </c>
    </row>
    <row r="19665" spans="1:22" x14ac:dyDescent="0.3">
      <c r="A19665">
        <v>306000565</v>
      </c>
      <c r="B19665" t="s">
        <v>82</v>
      </c>
      <c r="C19665" s="1" t="str">
        <f t="shared" si="307"/>
        <v>2014</v>
      </c>
      <c r="D19665">
        <v>290000</v>
      </c>
      <c r="E19665">
        <v>2</v>
      </c>
      <c r="F19665">
        <v>1.5</v>
      </c>
      <c r="G19665">
        <v>1020</v>
      </c>
      <c r="H19665">
        <v>1275</v>
      </c>
      <c r="I19665">
        <v>3</v>
      </c>
      <c r="J19665">
        <v>0</v>
      </c>
      <c r="K19665">
        <v>0</v>
      </c>
      <c r="L19665">
        <v>3</v>
      </c>
      <c r="M19665">
        <v>8</v>
      </c>
      <c r="N19665">
        <v>1020</v>
      </c>
      <c r="O19665">
        <v>0</v>
      </c>
      <c r="P19665">
        <v>2008</v>
      </c>
      <c r="Q19665">
        <v>0</v>
      </c>
      <c r="R19665">
        <v>98103</v>
      </c>
      <c r="S19665">
        <v>47.700299999999999</v>
      </c>
      <c r="T19665">
        <v>-122.346</v>
      </c>
      <c r="U19665">
        <v>980</v>
      </c>
      <c r="V19665">
        <v>1415</v>
      </c>
    </row>
    <row r="19666" spans="1:22" x14ac:dyDescent="0.3">
      <c r="A19666">
        <v>6130500060</v>
      </c>
      <c r="B19666" t="s">
        <v>216</v>
      </c>
      <c r="C19666" s="1" t="str">
        <f t="shared" si="307"/>
        <v>2014</v>
      </c>
      <c r="D19666">
        <v>370000</v>
      </c>
      <c r="E19666">
        <v>3</v>
      </c>
      <c r="F19666">
        <v>2.5</v>
      </c>
      <c r="G19666">
        <v>1650</v>
      </c>
      <c r="H19666">
        <v>1793</v>
      </c>
      <c r="I19666">
        <v>3</v>
      </c>
      <c r="J19666">
        <v>0</v>
      </c>
      <c r="K19666">
        <v>0</v>
      </c>
      <c r="L19666">
        <v>3</v>
      </c>
      <c r="M19666">
        <v>8</v>
      </c>
      <c r="N19666">
        <v>1650</v>
      </c>
      <c r="O19666">
        <v>0</v>
      </c>
      <c r="P19666">
        <v>2007</v>
      </c>
      <c r="Q19666">
        <v>0</v>
      </c>
      <c r="R19666">
        <v>98133</v>
      </c>
      <c r="S19666">
        <v>47.710700000000003</v>
      </c>
      <c r="T19666">
        <v>-122.33199999999999</v>
      </c>
      <c r="U19666">
        <v>1650</v>
      </c>
      <c r="V19666">
        <v>1863</v>
      </c>
    </row>
    <row r="19667" spans="1:22" x14ac:dyDescent="0.3">
      <c r="A19667">
        <v>3362400125</v>
      </c>
      <c r="B19667" t="s">
        <v>70</v>
      </c>
      <c r="C19667" s="1" t="str">
        <f t="shared" si="307"/>
        <v>2015</v>
      </c>
      <c r="D19667">
        <v>405000</v>
      </c>
      <c r="E19667">
        <v>3</v>
      </c>
      <c r="F19667">
        <v>2</v>
      </c>
      <c r="G19667">
        <v>1060</v>
      </c>
      <c r="H19667">
        <v>651</v>
      </c>
      <c r="I19667">
        <v>3</v>
      </c>
      <c r="J19667">
        <v>0</v>
      </c>
      <c r="K19667">
        <v>0</v>
      </c>
      <c r="L19667">
        <v>3</v>
      </c>
      <c r="M19667">
        <v>7</v>
      </c>
      <c r="N19667">
        <v>1060</v>
      </c>
      <c r="O19667">
        <v>0</v>
      </c>
      <c r="P19667">
        <v>2007</v>
      </c>
      <c r="Q19667">
        <v>0</v>
      </c>
      <c r="R19667">
        <v>98103</v>
      </c>
      <c r="S19667">
        <v>47.6828</v>
      </c>
      <c r="T19667">
        <v>-122.345</v>
      </c>
      <c r="U19667">
        <v>1440</v>
      </c>
      <c r="V19667">
        <v>1501</v>
      </c>
    </row>
    <row r="19668" spans="1:22" x14ac:dyDescent="0.3">
      <c r="A19668">
        <v>1442880510</v>
      </c>
      <c r="B19668" t="s">
        <v>156</v>
      </c>
      <c r="C19668" s="1" t="str">
        <f t="shared" si="307"/>
        <v>2014</v>
      </c>
      <c r="D19668">
        <v>499431</v>
      </c>
      <c r="E19668">
        <v>4</v>
      </c>
      <c r="F19668">
        <v>2.75</v>
      </c>
      <c r="G19668">
        <v>2620</v>
      </c>
      <c r="H19668">
        <v>6019</v>
      </c>
      <c r="I19668">
        <v>2</v>
      </c>
      <c r="J19668">
        <v>0</v>
      </c>
      <c r="K19668">
        <v>0</v>
      </c>
      <c r="L19668">
        <v>3</v>
      </c>
      <c r="M19668">
        <v>8</v>
      </c>
      <c r="N19668">
        <v>2620</v>
      </c>
      <c r="O19668">
        <v>0</v>
      </c>
      <c r="P19668">
        <v>2013</v>
      </c>
      <c r="Q19668">
        <v>0</v>
      </c>
      <c r="R19668">
        <v>98045</v>
      </c>
      <c r="S19668">
        <v>47.484000000000002</v>
      </c>
      <c r="T19668">
        <v>-121.771</v>
      </c>
      <c r="U19668">
        <v>2790</v>
      </c>
      <c r="V19668">
        <v>6716</v>
      </c>
    </row>
    <row r="19669" spans="1:22" x14ac:dyDescent="0.3">
      <c r="A19669">
        <v>9188200505</v>
      </c>
      <c r="B19669" t="s">
        <v>87</v>
      </c>
      <c r="C19669" s="1" t="str">
        <f t="shared" si="307"/>
        <v>2014</v>
      </c>
      <c r="D19669">
        <v>275000</v>
      </c>
      <c r="E19669">
        <v>4</v>
      </c>
      <c r="F19669">
        <v>2.5</v>
      </c>
      <c r="G19669">
        <v>1830</v>
      </c>
      <c r="H19669">
        <v>3868</v>
      </c>
      <c r="I19669">
        <v>2</v>
      </c>
      <c r="J19669">
        <v>0</v>
      </c>
      <c r="K19669">
        <v>0</v>
      </c>
      <c r="L19669">
        <v>3</v>
      </c>
      <c r="M19669">
        <v>7</v>
      </c>
      <c r="N19669">
        <v>1830</v>
      </c>
      <c r="O19669">
        <v>0</v>
      </c>
      <c r="P19669">
        <v>2007</v>
      </c>
      <c r="Q19669">
        <v>0</v>
      </c>
      <c r="R19669">
        <v>98118</v>
      </c>
      <c r="S19669">
        <v>47.518599999999999</v>
      </c>
      <c r="T19669">
        <v>-122.276</v>
      </c>
      <c r="U19669">
        <v>2330</v>
      </c>
      <c r="V19669">
        <v>3868</v>
      </c>
    </row>
    <row r="19670" spans="1:22" x14ac:dyDescent="0.3">
      <c r="A19670">
        <v>1865400075</v>
      </c>
      <c r="B19670" t="s">
        <v>101</v>
      </c>
      <c r="C19670" s="1" t="str">
        <f t="shared" si="307"/>
        <v>2014</v>
      </c>
      <c r="D19670">
        <v>320000</v>
      </c>
      <c r="E19670">
        <v>3</v>
      </c>
      <c r="F19670">
        <v>2.25</v>
      </c>
      <c r="G19670">
        <v>998</v>
      </c>
      <c r="H19670">
        <v>844</v>
      </c>
      <c r="I19670">
        <v>2</v>
      </c>
      <c r="J19670">
        <v>0</v>
      </c>
      <c r="K19670">
        <v>0</v>
      </c>
      <c r="L19670">
        <v>3</v>
      </c>
      <c r="M19670">
        <v>7</v>
      </c>
      <c r="N19670">
        <v>798</v>
      </c>
      <c r="O19670">
        <v>200</v>
      </c>
      <c r="P19670">
        <v>2007</v>
      </c>
      <c r="Q19670">
        <v>0</v>
      </c>
      <c r="R19670">
        <v>98117</v>
      </c>
      <c r="S19670">
        <v>47.698300000000003</v>
      </c>
      <c r="T19670">
        <v>-122.367</v>
      </c>
      <c r="U19670">
        <v>998</v>
      </c>
      <c r="V19670">
        <v>1110</v>
      </c>
    </row>
    <row r="19671" spans="1:22" x14ac:dyDescent="0.3">
      <c r="A19671">
        <v>7853320550</v>
      </c>
      <c r="B19671" t="s">
        <v>129</v>
      </c>
      <c r="C19671" s="1" t="str">
        <f t="shared" si="307"/>
        <v>2014</v>
      </c>
      <c r="D19671">
        <v>425000</v>
      </c>
      <c r="E19671">
        <v>4</v>
      </c>
      <c r="F19671">
        <v>2.5</v>
      </c>
      <c r="G19671">
        <v>2070</v>
      </c>
      <c r="H19671">
        <v>4427</v>
      </c>
      <c r="I19671">
        <v>2</v>
      </c>
      <c r="J19671">
        <v>0</v>
      </c>
      <c r="K19671">
        <v>0</v>
      </c>
      <c r="L19671">
        <v>3</v>
      </c>
      <c r="M19671">
        <v>7</v>
      </c>
      <c r="N19671">
        <v>2070</v>
      </c>
      <c r="O19671">
        <v>0</v>
      </c>
      <c r="P19671">
        <v>2007</v>
      </c>
      <c r="Q19671">
        <v>0</v>
      </c>
      <c r="R19671">
        <v>98065</v>
      </c>
      <c r="S19671">
        <v>47.520800000000001</v>
      </c>
      <c r="T19671">
        <v>-121.869</v>
      </c>
      <c r="U19671">
        <v>2070</v>
      </c>
      <c r="V19671">
        <v>4556</v>
      </c>
    </row>
    <row r="19672" spans="1:22" x14ac:dyDescent="0.3">
      <c r="A19672">
        <v>9831200172</v>
      </c>
      <c r="B19672" t="s">
        <v>133</v>
      </c>
      <c r="C19672" s="1" t="str">
        <f t="shared" si="307"/>
        <v>2015</v>
      </c>
      <c r="D19672" s="2">
        <v>1450000</v>
      </c>
      <c r="E19672">
        <v>4</v>
      </c>
      <c r="F19672">
        <v>3.5</v>
      </c>
      <c r="G19672">
        <v>2860</v>
      </c>
      <c r="H19672">
        <v>2199</v>
      </c>
      <c r="I19672">
        <v>3</v>
      </c>
      <c r="J19672">
        <v>0</v>
      </c>
      <c r="K19672">
        <v>0</v>
      </c>
      <c r="L19672">
        <v>3</v>
      </c>
      <c r="M19672">
        <v>10</v>
      </c>
      <c r="N19672">
        <v>2860</v>
      </c>
      <c r="O19672">
        <v>0</v>
      </c>
      <c r="P19672">
        <v>2013</v>
      </c>
      <c r="Q19672">
        <v>0</v>
      </c>
      <c r="R19672">
        <v>98102</v>
      </c>
      <c r="S19672">
        <v>47.626199999999997</v>
      </c>
      <c r="T19672">
        <v>-122.32299999999999</v>
      </c>
      <c r="U19672">
        <v>1990</v>
      </c>
      <c r="V19672">
        <v>1378</v>
      </c>
    </row>
    <row r="19673" spans="1:22" x14ac:dyDescent="0.3">
      <c r="A19673">
        <v>8141300030</v>
      </c>
      <c r="B19673" t="s">
        <v>154</v>
      </c>
      <c r="C19673" s="1" t="str">
        <f t="shared" si="307"/>
        <v>2015</v>
      </c>
      <c r="D19673">
        <v>340000</v>
      </c>
      <c r="E19673">
        <v>3</v>
      </c>
      <c r="F19673">
        <v>2</v>
      </c>
      <c r="G19673">
        <v>1920</v>
      </c>
      <c r="H19673">
        <v>5688</v>
      </c>
      <c r="I19673">
        <v>1</v>
      </c>
      <c r="J19673">
        <v>0</v>
      </c>
      <c r="K19673">
        <v>3</v>
      </c>
      <c r="L19673">
        <v>3</v>
      </c>
      <c r="M19673">
        <v>9</v>
      </c>
      <c r="N19673">
        <v>1920</v>
      </c>
      <c r="O19673">
        <v>0</v>
      </c>
      <c r="P19673">
        <v>2007</v>
      </c>
      <c r="Q19673">
        <v>0</v>
      </c>
      <c r="R19673">
        <v>98022</v>
      </c>
      <c r="S19673">
        <v>47.1952</v>
      </c>
      <c r="T19673">
        <v>-121.976</v>
      </c>
      <c r="U19673">
        <v>2384</v>
      </c>
      <c r="V19673">
        <v>4802</v>
      </c>
    </row>
    <row r="19674" spans="1:22" x14ac:dyDescent="0.3">
      <c r="A19674">
        <v>7899800863</v>
      </c>
      <c r="B19674" t="s">
        <v>185</v>
      </c>
      <c r="C19674" s="1" t="str">
        <f t="shared" si="307"/>
        <v>2014</v>
      </c>
      <c r="D19674">
        <v>299900</v>
      </c>
      <c r="E19674">
        <v>3</v>
      </c>
      <c r="F19674">
        <v>2.5</v>
      </c>
      <c r="G19674">
        <v>1210</v>
      </c>
      <c r="H19674">
        <v>2046</v>
      </c>
      <c r="I19674">
        <v>2</v>
      </c>
      <c r="J19674">
        <v>0</v>
      </c>
      <c r="K19674">
        <v>0</v>
      </c>
      <c r="L19674">
        <v>3</v>
      </c>
      <c r="M19674">
        <v>9</v>
      </c>
      <c r="N19674">
        <v>920</v>
      </c>
      <c r="O19674">
        <v>290</v>
      </c>
      <c r="P19674">
        <v>2008</v>
      </c>
      <c r="Q19674">
        <v>0</v>
      </c>
      <c r="R19674">
        <v>98106</v>
      </c>
      <c r="S19674">
        <v>47.5212</v>
      </c>
      <c r="T19674">
        <v>-122.357</v>
      </c>
      <c r="U19674">
        <v>1070</v>
      </c>
      <c r="V19674">
        <v>651</v>
      </c>
    </row>
    <row r="19675" spans="1:22" x14ac:dyDescent="0.3">
      <c r="A19675">
        <v>745530240</v>
      </c>
      <c r="B19675" t="s">
        <v>288</v>
      </c>
      <c r="C19675" s="1" t="str">
        <f t="shared" si="307"/>
        <v>2014</v>
      </c>
      <c r="D19675">
        <v>865950</v>
      </c>
      <c r="E19675">
        <v>5</v>
      </c>
      <c r="F19675">
        <v>3.5</v>
      </c>
      <c r="G19675">
        <v>4890</v>
      </c>
      <c r="H19675">
        <v>12039</v>
      </c>
      <c r="I19675">
        <v>2</v>
      </c>
      <c r="J19675">
        <v>0</v>
      </c>
      <c r="K19675">
        <v>0</v>
      </c>
      <c r="L19675">
        <v>3</v>
      </c>
      <c r="M19675">
        <v>9</v>
      </c>
      <c r="N19675">
        <v>3590</v>
      </c>
      <c r="O19675">
        <v>1300</v>
      </c>
      <c r="P19675">
        <v>2014</v>
      </c>
      <c r="Q19675">
        <v>0</v>
      </c>
      <c r="R19675">
        <v>98011</v>
      </c>
      <c r="S19675">
        <v>47.733800000000002</v>
      </c>
      <c r="T19675">
        <v>-122.208</v>
      </c>
      <c r="U19675">
        <v>4590</v>
      </c>
      <c r="V19675">
        <v>10079</v>
      </c>
    </row>
    <row r="19676" spans="1:22" x14ac:dyDescent="0.3">
      <c r="A19676">
        <v>4055700784</v>
      </c>
      <c r="B19676" t="s">
        <v>271</v>
      </c>
      <c r="C19676" s="1" t="str">
        <f t="shared" si="307"/>
        <v>2014</v>
      </c>
      <c r="D19676">
        <v>720000</v>
      </c>
      <c r="E19676">
        <v>4</v>
      </c>
      <c r="F19676">
        <v>2.5</v>
      </c>
      <c r="G19676">
        <v>3420</v>
      </c>
      <c r="H19676">
        <v>17038</v>
      </c>
      <c r="I19676">
        <v>2</v>
      </c>
      <c r="J19676">
        <v>0</v>
      </c>
      <c r="K19676">
        <v>0</v>
      </c>
      <c r="L19676">
        <v>3</v>
      </c>
      <c r="M19676">
        <v>9</v>
      </c>
      <c r="N19676">
        <v>3420</v>
      </c>
      <c r="O19676">
        <v>0</v>
      </c>
      <c r="P19676">
        <v>2007</v>
      </c>
      <c r="Q19676">
        <v>0</v>
      </c>
      <c r="R19676">
        <v>98034</v>
      </c>
      <c r="S19676">
        <v>47.718000000000004</v>
      </c>
      <c r="T19676">
        <v>-122.241</v>
      </c>
      <c r="U19676">
        <v>2520</v>
      </c>
      <c r="V19676">
        <v>14190</v>
      </c>
    </row>
    <row r="19677" spans="1:22" x14ac:dyDescent="0.3">
      <c r="A19677">
        <v>1180000830</v>
      </c>
      <c r="B19677" t="s">
        <v>211</v>
      </c>
      <c r="C19677" s="1" t="str">
        <f t="shared" si="307"/>
        <v>2014</v>
      </c>
      <c r="D19677">
        <v>460000</v>
      </c>
      <c r="E19677">
        <v>4</v>
      </c>
      <c r="F19677">
        <v>3.5</v>
      </c>
      <c r="G19677">
        <v>2870</v>
      </c>
      <c r="H19677">
        <v>3225</v>
      </c>
      <c r="I19677">
        <v>2</v>
      </c>
      <c r="J19677">
        <v>0</v>
      </c>
      <c r="K19677">
        <v>3</v>
      </c>
      <c r="L19677">
        <v>3</v>
      </c>
      <c r="M19677">
        <v>9</v>
      </c>
      <c r="N19677">
        <v>2070</v>
      </c>
      <c r="O19677">
        <v>800</v>
      </c>
      <c r="P19677">
        <v>2006</v>
      </c>
      <c r="Q19677">
        <v>0</v>
      </c>
      <c r="R19677">
        <v>98178</v>
      </c>
      <c r="S19677">
        <v>47.500900000000001</v>
      </c>
      <c r="T19677">
        <v>-122.22499999999999</v>
      </c>
      <c r="U19677">
        <v>1770</v>
      </c>
      <c r="V19677">
        <v>6450</v>
      </c>
    </row>
    <row r="19678" spans="1:22" x14ac:dyDescent="0.3">
      <c r="A19678">
        <v>291310270</v>
      </c>
      <c r="B19678" t="s">
        <v>123</v>
      </c>
      <c r="C19678" s="1" t="str">
        <f t="shared" si="307"/>
        <v>2014</v>
      </c>
      <c r="D19678">
        <v>375000</v>
      </c>
      <c r="E19678">
        <v>3</v>
      </c>
      <c r="F19678">
        <v>2.5</v>
      </c>
      <c r="G19678">
        <v>1600</v>
      </c>
      <c r="H19678">
        <v>2042</v>
      </c>
      <c r="I19678">
        <v>2</v>
      </c>
      <c r="J19678">
        <v>0</v>
      </c>
      <c r="K19678">
        <v>0</v>
      </c>
      <c r="L19678">
        <v>3</v>
      </c>
      <c r="M19678">
        <v>8</v>
      </c>
      <c r="N19678">
        <v>1600</v>
      </c>
      <c r="O19678">
        <v>0</v>
      </c>
      <c r="P19678">
        <v>2005</v>
      </c>
      <c r="Q19678">
        <v>0</v>
      </c>
      <c r="R19678">
        <v>98027</v>
      </c>
      <c r="S19678">
        <v>47.534100000000002</v>
      </c>
      <c r="T19678">
        <v>-122.06699999999999</v>
      </c>
      <c r="U19678">
        <v>1445</v>
      </c>
      <c r="V19678">
        <v>1370</v>
      </c>
    </row>
    <row r="19679" spans="1:22" x14ac:dyDescent="0.3">
      <c r="A19679">
        <v>1934800162</v>
      </c>
      <c r="B19679" t="s">
        <v>121</v>
      </c>
      <c r="C19679" s="1" t="str">
        <f t="shared" si="307"/>
        <v>2015</v>
      </c>
      <c r="D19679">
        <v>386180</v>
      </c>
      <c r="E19679">
        <v>2</v>
      </c>
      <c r="F19679">
        <v>1.5</v>
      </c>
      <c r="G19679">
        <v>960</v>
      </c>
      <c r="H19679">
        <v>1829</v>
      </c>
      <c r="I19679">
        <v>2</v>
      </c>
      <c r="J19679">
        <v>0</v>
      </c>
      <c r="K19679">
        <v>0</v>
      </c>
      <c r="L19679">
        <v>3</v>
      </c>
      <c r="M19679">
        <v>7</v>
      </c>
      <c r="N19679">
        <v>960</v>
      </c>
      <c r="O19679">
        <v>0</v>
      </c>
      <c r="P19679">
        <v>2005</v>
      </c>
      <c r="Q19679">
        <v>0</v>
      </c>
      <c r="R19679">
        <v>98122</v>
      </c>
      <c r="S19679">
        <v>47.603200000000001</v>
      </c>
      <c r="T19679">
        <v>-122.30800000000001</v>
      </c>
      <c r="U19679">
        <v>1470</v>
      </c>
      <c r="V19679">
        <v>1829</v>
      </c>
    </row>
    <row r="19680" spans="1:22" x14ac:dyDescent="0.3">
      <c r="A19680">
        <v>2309710070</v>
      </c>
      <c r="B19680" t="s">
        <v>173</v>
      </c>
      <c r="C19680" s="1" t="str">
        <f t="shared" si="307"/>
        <v>2015</v>
      </c>
      <c r="D19680">
        <v>280000</v>
      </c>
      <c r="E19680">
        <v>3</v>
      </c>
      <c r="F19680">
        <v>2.75</v>
      </c>
      <c r="G19680">
        <v>1740</v>
      </c>
      <c r="H19680">
        <v>5639</v>
      </c>
      <c r="I19680">
        <v>1</v>
      </c>
      <c r="J19680">
        <v>0</v>
      </c>
      <c r="K19680">
        <v>3</v>
      </c>
      <c r="L19680">
        <v>3</v>
      </c>
      <c r="M19680">
        <v>7</v>
      </c>
      <c r="N19680">
        <v>1740</v>
      </c>
      <c r="O19680">
        <v>0</v>
      </c>
      <c r="P19680">
        <v>2010</v>
      </c>
      <c r="Q19680">
        <v>0</v>
      </c>
      <c r="R19680">
        <v>98022</v>
      </c>
      <c r="S19680">
        <v>47.194200000000002</v>
      </c>
      <c r="T19680">
        <v>-121.977</v>
      </c>
      <c r="U19680">
        <v>2380</v>
      </c>
      <c r="V19680">
        <v>5331</v>
      </c>
    </row>
    <row r="19681" spans="1:22" x14ac:dyDescent="0.3">
      <c r="A19681">
        <v>6181500340</v>
      </c>
      <c r="B19681" t="s">
        <v>250</v>
      </c>
      <c r="C19681" s="1" t="str">
        <f t="shared" si="307"/>
        <v>2014</v>
      </c>
      <c r="D19681">
        <v>359000</v>
      </c>
      <c r="E19681">
        <v>4</v>
      </c>
      <c r="F19681">
        <v>2.5</v>
      </c>
      <c r="G19681">
        <v>2575</v>
      </c>
      <c r="H19681">
        <v>4725</v>
      </c>
      <c r="I19681">
        <v>2</v>
      </c>
      <c r="J19681">
        <v>0</v>
      </c>
      <c r="K19681">
        <v>0</v>
      </c>
      <c r="L19681">
        <v>3</v>
      </c>
      <c r="M19681">
        <v>8</v>
      </c>
      <c r="N19681">
        <v>2575</v>
      </c>
      <c r="O19681">
        <v>0</v>
      </c>
      <c r="P19681">
        <v>2011</v>
      </c>
      <c r="Q19681">
        <v>0</v>
      </c>
      <c r="R19681">
        <v>98001</v>
      </c>
      <c r="S19681">
        <v>47.305799999999998</v>
      </c>
      <c r="T19681">
        <v>-122.277</v>
      </c>
      <c r="U19681">
        <v>2575</v>
      </c>
      <c r="V19681">
        <v>5323</v>
      </c>
    </row>
    <row r="19682" spans="1:22" x14ac:dyDescent="0.3">
      <c r="A19682">
        <v>7853220390</v>
      </c>
      <c r="B19682" t="s">
        <v>151</v>
      </c>
      <c r="C19682" s="1" t="str">
        <f t="shared" si="307"/>
        <v>2014</v>
      </c>
      <c r="D19682">
        <v>785000</v>
      </c>
      <c r="E19682">
        <v>5</v>
      </c>
      <c r="F19682">
        <v>3.25</v>
      </c>
      <c r="G19682">
        <v>3660</v>
      </c>
      <c r="H19682">
        <v>11995</v>
      </c>
      <c r="I19682">
        <v>2</v>
      </c>
      <c r="J19682">
        <v>0</v>
      </c>
      <c r="K19682">
        <v>2</v>
      </c>
      <c r="L19682">
        <v>3</v>
      </c>
      <c r="M19682">
        <v>10</v>
      </c>
      <c r="N19682">
        <v>3660</v>
      </c>
      <c r="O19682">
        <v>0</v>
      </c>
      <c r="P19682">
        <v>2006</v>
      </c>
      <c r="Q19682">
        <v>0</v>
      </c>
      <c r="R19682">
        <v>98065</v>
      </c>
      <c r="S19682">
        <v>47.533700000000003</v>
      </c>
      <c r="T19682">
        <v>-121.86</v>
      </c>
      <c r="U19682">
        <v>3320</v>
      </c>
      <c r="V19682">
        <v>11241</v>
      </c>
    </row>
    <row r="19683" spans="1:22" x14ac:dyDescent="0.3">
      <c r="A19683">
        <v>9834201375</v>
      </c>
      <c r="B19683" t="s">
        <v>267</v>
      </c>
      <c r="C19683" s="1" t="str">
        <f t="shared" si="307"/>
        <v>2015</v>
      </c>
      <c r="D19683">
        <v>425000</v>
      </c>
      <c r="E19683">
        <v>3</v>
      </c>
      <c r="F19683">
        <v>2.25</v>
      </c>
      <c r="G19683">
        <v>1420</v>
      </c>
      <c r="H19683">
        <v>1230</v>
      </c>
      <c r="I19683">
        <v>2</v>
      </c>
      <c r="J19683">
        <v>0</v>
      </c>
      <c r="K19683">
        <v>0</v>
      </c>
      <c r="L19683">
        <v>3</v>
      </c>
      <c r="M19683">
        <v>8</v>
      </c>
      <c r="N19683">
        <v>940</v>
      </c>
      <c r="O19683">
        <v>480</v>
      </c>
      <c r="P19683">
        <v>2009</v>
      </c>
      <c r="Q19683">
        <v>0</v>
      </c>
      <c r="R19683">
        <v>98144</v>
      </c>
      <c r="S19683">
        <v>47.570300000000003</v>
      </c>
      <c r="T19683">
        <v>-122.288</v>
      </c>
      <c r="U19683">
        <v>1400</v>
      </c>
      <c r="V19683">
        <v>1230</v>
      </c>
    </row>
    <row r="19684" spans="1:22" x14ac:dyDescent="0.3">
      <c r="A19684">
        <v>5214510060</v>
      </c>
      <c r="B19684" t="s">
        <v>199</v>
      </c>
      <c r="C19684" s="1" t="str">
        <f t="shared" si="307"/>
        <v>2015</v>
      </c>
      <c r="D19684">
        <v>575000</v>
      </c>
      <c r="E19684">
        <v>5</v>
      </c>
      <c r="F19684">
        <v>2.5</v>
      </c>
      <c r="G19684">
        <v>3070</v>
      </c>
      <c r="H19684">
        <v>7200</v>
      </c>
      <c r="I19684">
        <v>2</v>
      </c>
      <c r="J19684">
        <v>0</v>
      </c>
      <c r="K19684">
        <v>0</v>
      </c>
      <c r="L19684">
        <v>3</v>
      </c>
      <c r="M19684">
        <v>8</v>
      </c>
      <c r="N19684">
        <v>3070</v>
      </c>
      <c r="O19684">
        <v>0</v>
      </c>
      <c r="P19684">
        <v>2005</v>
      </c>
      <c r="Q19684">
        <v>0</v>
      </c>
      <c r="R19684">
        <v>98059</v>
      </c>
      <c r="S19684">
        <v>47.493899999999996</v>
      </c>
      <c r="T19684">
        <v>-122.137</v>
      </c>
      <c r="U19684">
        <v>2590</v>
      </c>
      <c r="V19684">
        <v>7200</v>
      </c>
    </row>
    <row r="19685" spans="1:22" x14ac:dyDescent="0.3">
      <c r="A19685">
        <v>3221079050</v>
      </c>
      <c r="B19685" t="s">
        <v>70</v>
      </c>
      <c r="C19685" s="1" t="str">
        <f t="shared" si="307"/>
        <v>2015</v>
      </c>
      <c r="D19685">
        <v>465000</v>
      </c>
      <c r="E19685">
        <v>3</v>
      </c>
      <c r="F19685">
        <v>2.5</v>
      </c>
      <c r="G19685">
        <v>1920</v>
      </c>
      <c r="H19685">
        <v>144619</v>
      </c>
      <c r="I19685">
        <v>1</v>
      </c>
      <c r="J19685">
        <v>0</v>
      </c>
      <c r="K19685">
        <v>0</v>
      </c>
      <c r="L19685">
        <v>3</v>
      </c>
      <c r="M19685">
        <v>8</v>
      </c>
      <c r="N19685">
        <v>1920</v>
      </c>
      <c r="O19685">
        <v>0</v>
      </c>
      <c r="P19685">
        <v>2014</v>
      </c>
      <c r="Q19685">
        <v>0</v>
      </c>
      <c r="R19685">
        <v>98022</v>
      </c>
      <c r="S19685">
        <v>47.268300000000004</v>
      </c>
      <c r="T19685">
        <v>-121.946</v>
      </c>
      <c r="U19685">
        <v>2010</v>
      </c>
      <c r="V19685">
        <v>48787</v>
      </c>
    </row>
    <row r="19686" spans="1:22" x14ac:dyDescent="0.3">
      <c r="A19686">
        <v>1266200140</v>
      </c>
      <c r="B19686" t="s">
        <v>269</v>
      </c>
      <c r="C19686" s="1" t="str">
        <f t="shared" si="307"/>
        <v>2015</v>
      </c>
      <c r="D19686" s="2">
        <v>1850000</v>
      </c>
      <c r="E19686">
        <v>4</v>
      </c>
      <c r="F19686">
        <v>3.25</v>
      </c>
      <c r="G19686">
        <v>4160</v>
      </c>
      <c r="H19686">
        <v>10335</v>
      </c>
      <c r="I19686">
        <v>2</v>
      </c>
      <c r="J19686">
        <v>0</v>
      </c>
      <c r="K19686">
        <v>0</v>
      </c>
      <c r="L19686">
        <v>3</v>
      </c>
      <c r="M19686">
        <v>10</v>
      </c>
      <c r="N19686">
        <v>4160</v>
      </c>
      <c r="O19686">
        <v>0</v>
      </c>
      <c r="P19686">
        <v>2014</v>
      </c>
      <c r="Q19686">
        <v>0</v>
      </c>
      <c r="R19686">
        <v>98004</v>
      </c>
      <c r="S19686">
        <v>47.6235</v>
      </c>
      <c r="T19686">
        <v>-122.19199999999999</v>
      </c>
      <c r="U19686">
        <v>1840</v>
      </c>
      <c r="V19686">
        <v>10333</v>
      </c>
    </row>
    <row r="19687" spans="1:22" x14ac:dyDescent="0.3">
      <c r="A19687">
        <v>2523039346</v>
      </c>
      <c r="B19687" t="s">
        <v>25</v>
      </c>
      <c r="C19687" s="1" t="str">
        <f t="shared" si="307"/>
        <v>2015</v>
      </c>
      <c r="D19687">
        <v>720000</v>
      </c>
      <c r="E19687">
        <v>4</v>
      </c>
      <c r="F19687">
        <v>3.25</v>
      </c>
      <c r="G19687">
        <v>3276</v>
      </c>
      <c r="H19687">
        <v>10801</v>
      </c>
      <c r="I19687">
        <v>2</v>
      </c>
      <c r="J19687">
        <v>0</v>
      </c>
      <c r="K19687">
        <v>0</v>
      </c>
      <c r="L19687">
        <v>3</v>
      </c>
      <c r="M19687">
        <v>9</v>
      </c>
      <c r="N19687">
        <v>3276</v>
      </c>
      <c r="O19687">
        <v>0</v>
      </c>
      <c r="P19687">
        <v>2008</v>
      </c>
      <c r="Q19687">
        <v>0</v>
      </c>
      <c r="R19687">
        <v>98166</v>
      </c>
      <c r="S19687">
        <v>47.458500000000001</v>
      </c>
      <c r="T19687">
        <v>-122.361</v>
      </c>
      <c r="U19687">
        <v>2010</v>
      </c>
      <c r="V19687">
        <v>11656</v>
      </c>
    </row>
    <row r="19688" spans="1:22" x14ac:dyDescent="0.3">
      <c r="A19688">
        <v>1624049293</v>
      </c>
      <c r="B19688" t="s">
        <v>241</v>
      </c>
      <c r="C19688" s="1" t="str">
        <f t="shared" si="307"/>
        <v>2014</v>
      </c>
      <c r="D19688">
        <v>390000</v>
      </c>
      <c r="E19688">
        <v>5</v>
      </c>
      <c r="F19688">
        <v>3.75</v>
      </c>
      <c r="G19688">
        <v>2890</v>
      </c>
      <c r="H19688">
        <v>5000</v>
      </c>
      <c r="I19688">
        <v>1</v>
      </c>
      <c r="J19688">
        <v>0</v>
      </c>
      <c r="K19688">
        <v>0</v>
      </c>
      <c r="L19688">
        <v>3</v>
      </c>
      <c r="M19688">
        <v>7</v>
      </c>
      <c r="N19688">
        <v>1310</v>
      </c>
      <c r="O19688">
        <v>1580</v>
      </c>
      <c r="P19688">
        <v>2006</v>
      </c>
      <c r="Q19688">
        <v>0</v>
      </c>
      <c r="R19688">
        <v>98108</v>
      </c>
      <c r="S19688">
        <v>47.570099999999996</v>
      </c>
      <c r="T19688">
        <v>-122.29600000000001</v>
      </c>
      <c r="U19688">
        <v>1930</v>
      </c>
      <c r="V19688">
        <v>5117</v>
      </c>
    </row>
    <row r="19689" spans="1:22" x14ac:dyDescent="0.3">
      <c r="A19689">
        <v>1973700030</v>
      </c>
      <c r="B19689" t="s">
        <v>230</v>
      </c>
      <c r="C19689" s="1" t="str">
        <f t="shared" si="307"/>
        <v>2015</v>
      </c>
      <c r="D19689" s="2">
        <v>2205000</v>
      </c>
      <c r="E19689">
        <v>3</v>
      </c>
      <c r="F19689">
        <v>2.5</v>
      </c>
      <c r="G19689">
        <v>3430</v>
      </c>
      <c r="H19689">
        <v>10177</v>
      </c>
      <c r="I19689">
        <v>2</v>
      </c>
      <c r="J19689">
        <v>0</v>
      </c>
      <c r="K19689">
        <v>0</v>
      </c>
      <c r="L19689">
        <v>3</v>
      </c>
      <c r="M19689">
        <v>10</v>
      </c>
      <c r="N19689">
        <v>3430</v>
      </c>
      <c r="O19689">
        <v>0</v>
      </c>
      <c r="P19689">
        <v>2014</v>
      </c>
      <c r="Q19689">
        <v>0</v>
      </c>
      <c r="R19689">
        <v>98034</v>
      </c>
      <c r="S19689">
        <v>47.715899999999998</v>
      </c>
      <c r="T19689">
        <v>-122.251</v>
      </c>
      <c r="U19689">
        <v>3110</v>
      </c>
      <c r="V19689">
        <v>12339</v>
      </c>
    </row>
    <row r="19690" spans="1:22" x14ac:dyDescent="0.3">
      <c r="A19690">
        <v>1070000390</v>
      </c>
      <c r="B19690" t="s">
        <v>208</v>
      </c>
      <c r="C19690" s="1" t="str">
        <f t="shared" si="307"/>
        <v>2014</v>
      </c>
      <c r="D19690" s="2">
        <v>1054690</v>
      </c>
      <c r="E19690">
        <v>4</v>
      </c>
      <c r="F19690">
        <v>3.5</v>
      </c>
      <c r="G19690">
        <v>3390</v>
      </c>
      <c r="H19690">
        <v>3979</v>
      </c>
      <c r="I19690">
        <v>2</v>
      </c>
      <c r="J19690">
        <v>0</v>
      </c>
      <c r="K19690">
        <v>0</v>
      </c>
      <c r="L19690">
        <v>3</v>
      </c>
      <c r="M19690">
        <v>9</v>
      </c>
      <c r="N19690">
        <v>2610</v>
      </c>
      <c r="O19690">
        <v>780</v>
      </c>
      <c r="P19690">
        <v>2014</v>
      </c>
      <c r="Q19690">
        <v>0</v>
      </c>
      <c r="R19690">
        <v>98199</v>
      </c>
      <c r="S19690">
        <v>47.648200000000003</v>
      </c>
      <c r="T19690">
        <v>-122.408</v>
      </c>
      <c r="U19690">
        <v>3350</v>
      </c>
      <c r="V19690">
        <v>4165</v>
      </c>
    </row>
    <row r="19691" spans="1:22" x14ac:dyDescent="0.3">
      <c r="A19691">
        <v>2524059269</v>
      </c>
      <c r="B19691" t="s">
        <v>86</v>
      </c>
      <c r="C19691" s="1" t="str">
        <f t="shared" si="307"/>
        <v>2014</v>
      </c>
      <c r="D19691">
        <v>915000</v>
      </c>
      <c r="E19691">
        <v>6</v>
      </c>
      <c r="F19691">
        <v>3.75</v>
      </c>
      <c r="G19691">
        <v>2930</v>
      </c>
      <c r="H19691">
        <v>14980</v>
      </c>
      <c r="I19691">
        <v>2</v>
      </c>
      <c r="J19691">
        <v>0</v>
      </c>
      <c r="K19691">
        <v>3</v>
      </c>
      <c r="L19691">
        <v>3</v>
      </c>
      <c r="M19691">
        <v>9</v>
      </c>
      <c r="N19691">
        <v>2930</v>
      </c>
      <c r="O19691">
        <v>0</v>
      </c>
      <c r="P19691">
        <v>2013</v>
      </c>
      <c r="Q19691">
        <v>0</v>
      </c>
      <c r="R19691">
        <v>98006</v>
      </c>
      <c r="S19691">
        <v>47.5441</v>
      </c>
      <c r="T19691">
        <v>-122.117</v>
      </c>
      <c r="U19691">
        <v>3210</v>
      </c>
      <c r="V19691">
        <v>10787</v>
      </c>
    </row>
    <row r="19692" spans="1:22" x14ac:dyDescent="0.3">
      <c r="A19692">
        <v>1972200326</v>
      </c>
      <c r="B19692" t="s">
        <v>172</v>
      </c>
      <c r="C19692" s="1" t="str">
        <f t="shared" si="307"/>
        <v>2015</v>
      </c>
      <c r="D19692">
        <v>562000</v>
      </c>
      <c r="E19692">
        <v>2</v>
      </c>
      <c r="F19692">
        <v>2.25</v>
      </c>
      <c r="G19692">
        <v>1300</v>
      </c>
      <c r="H19692">
        <v>1314</v>
      </c>
      <c r="I19692">
        <v>3</v>
      </c>
      <c r="J19692">
        <v>0</v>
      </c>
      <c r="K19692">
        <v>0</v>
      </c>
      <c r="L19692">
        <v>3</v>
      </c>
      <c r="M19692">
        <v>8</v>
      </c>
      <c r="N19692">
        <v>1300</v>
      </c>
      <c r="O19692">
        <v>0</v>
      </c>
      <c r="P19692">
        <v>2008</v>
      </c>
      <c r="Q19692">
        <v>0</v>
      </c>
      <c r="R19692">
        <v>98103</v>
      </c>
      <c r="S19692">
        <v>47.653599999999997</v>
      </c>
      <c r="T19692">
        <v>-122.35599999999999</v>
      </c>
      <c r="U19692">
        <v>1300</v>
      </c>
      <c r="V19692">
        <v>1312</v>
      </c>
    </row>
    <row r="19693" spans="1:22" x14ac:dyDescent="0.3">
      <c r="A19693">
        <v>3796000400</v>
      </c>
      <c r="B19693" t="s">
        <v>44</v>
      </c>
      <c r="C19693" s="1" t="str">
        <f t="shared" si="307"/>
        <v>2014</v>
      </c>
      <c r="D19693">
        <v>349000</v>
      </c>
      <c r="E19693">
        <v>2</v>
      </c>
      <c r="F19693">
        <v>1.75</v>
      </c>
      <c r="G19693">
        <v>1250</v>
      </c>
      <c r="H19693">
        <v>1208</v>
      </c>
      <c r="I19693">
        <v>2</v>
      </c>
      <c r="J19693">
        <v>0</v>
      </c>
      <c r="K19693">
        <v>0</v>
      </c>
      <c r="L19693">
        <v>3</v>
      </c>
      <c r="M19693">
        <v>7</v>
      </c>
      <c r="N19693">
        <v>1040</v>
      </c>
      <c r="O19693">
        <v>210</v>
      </c>
      <c r="P19693">
        <v>2007</v>
      </c>
      <c r="Q19693">
        <v>0</v>
      </c>
      <c r="R19693">
        <v>98144</v>
      </c>
      <c r="S19693">
        <v>47.6004</v>
      </c>
      <c r="T19693">
        <v>-122.29900000000001</v>
      </c>
      <c r="U19693">
        <v>1250</v>
      </c>
      <c r="V19693">
        <v>1656</v>
      </c>
    </row>
    <row r="19694" spans="1:22" x14ac:dyDescent="0.3">
      <c r="A19694">
        <v>321030070</v>
      </c>
      <c r="B19694" t="s">
        <v>198</v>
      </c>
      <c r="C19694" s="1" t="str">
        <f t="shared" si="307"/>
        <v>2014</v>
      </c>
      <c r="D19694">
        <v>375000</v>
      </c>
      <c r="E19694">
        <v>4</v>
      </c>
      <c r="F19694">
        <v>2.5</v>
      </c>
      <c r="G19694">
        <v>2310</v>
      </c>
      <c r="H19694">
        <v>7800</v>
      </c>
      <c r="I19694">
        <v>2</v>
      </c>
      <c r="J19694">
        <v>0</v>
      </c>
      <c r="K19694">
        <v>0</v>
      </c>
      <c r="L19694">
        <v>3</v>
      </c>
      <c r="M19694">
        <v>8</v>
      </c>
      <c r="N19694">
        <v>2310</v>
      </c>
      <c r="O19694">
        <v>0</v>
      </c>
      <c r="P19694">
        <v>2011</v>
      </c>
      <c r="Q19694">
        <v>0</v>
      </c>
      <c r="R19694">
        <v>98042</v>
      </c>
      <c r="S19694">
        <v>47.373699999999999</v>
      </c>
      <c r="T19694">
        <v>-122.164</v>
      </c>
      <c r="U19694">
        <v>2310</v>
      </c>
      <c r="V19694">
        <v>7140</v>
      </c>
    </row>
    <row r="19695" spans="1:22" x14ac:dyDescent="0.3">
      <c r="A19695">
        <v>476000118</v>
      </c>
      <c r="B19695" t="s">
        <v>110</v>
      </c>
      <c r="C19695" s="1" t="str">
        <f t="shared" si="307"/>
        <v>2014</v>
      </c>
      <c r="D19695">
        <v>479950</v>
      </c>
      <c r="E19695">
        <v>2</v>
      </c>
      <c r="F19695">
        <v>2.25</v>
      </c>
      <c r="G19695">
        <v>1360</v>
      </c>
      <c r="H19695">
        <v>1336</v>
      </c>
      <c r="I19695">
        <v>3</v>
      </c>
      <c r="J19695">
        <v>0</v>
      </c>
      <c r="K19695">
        <v>0</v>
      </c>
      <c r="L19695">
        <v>3</v>
      </c>
      <c r="M19695">
        <v>8</v>
      </c>
      <c r="N19695">
        <v>1360</v>
      </c>
      <c r="O19695">
        <v>0</v>
      </c>
      <c r="P19695">
        <v>2008</v>
      </c>
      <c r="Q19695">
        <v>0</v>
      </c>
      <c r="R19695">
        <v>98107</v>
      </c>
      <c r="S19695">
        <v>47.671399999999998</v>
      </c>
      <c r="T19695">
        <v>-122.392</v>
      </c>
      <c r="U19695">
        <v>1280</v>
      </c>
      <c r="V19695">
        <v>1295</v>
      </c>
    </row>
    <row r="19696" spans="1:22" x14ac:dyDescent="0.3">
      <c r="A19696">
        <v>2909310060</v>
      </c>
      <c r="B19696" t="s">
        <v>298</v>
      </c>
      <c r="C19696" s="1" t="str">
        <f t="shared" si="307"/>
        <v>2015</v>
      </c>
      <c r="D19696">
        <v>319000</v>
      </c>
      <c r="E19696">
        <v>4</v>
      </c>
      <c r="F19696">
        <v>2.5</v>
      </c>
      <c r="G19696">
        <v>2020</v>
      </c>
      <c r="H19696">
        <v>5100</v>
      </c>
      <c r="I19696">
        <v>2</v>
      </c>
      <c r="J19696">
        <v>0</v>
      </c>
      <c r="K19696">
        <v>0</v>
      </c>
      <c r="L19696">
        <v>3</v>
      </c>
      <c r="M19696">
        <v>7</v>
      </c>
      <c r="N19696">
        <v>2020</v>
      </c>
      <c r="O19696">
        <v>0</v>
      </c>
      <c r="P19696">
        <v>2010</v>
      </c>
      <c r="Q19696">
        <v>0</v>
      </c>
      <c r="R19696">
        <v>98023</v>
      </c>
      <c r="S19696">
        <v>47.282200000000003</v>
      </c>
      <c r="T19696">
        <v>-122.357</v>
      </c>
      <c r="U19696">
        <v>2300</v>
      </c>
      <c r="V19696">
        <v>5685</v>
      </c>
    </row>
    <row r="19697" spans="1:22" x14ac:dyDescent="0.3">
      <c r="A19697">
        <v>832700240</v>
      </c>
      <c r="B19697" t="s">
        <v>144</v>
      </c>
      <c r="C19697" s="1" t="str">
        <f t="shared" si="307"/>
        <v>2014</v>
      </c>
      <c r="D19697">
        <v>325000</v>
      </c>
      <c r="E19697">
        <v>3</v>
      </c>
      <c r="F19697">
        <v>1.5</v>
      </c>
      <c r="G19697">
        <v>1270</v>
      </c>
      <c r="H19697">
        <v>1067</v>
      </c>
      <c r="I19697">
        <v>3</v>
      </c>
      <c r="J19697">
        <v>0</v>
      </c>
      <c r="K19697">
        <v>0</v>
      </c>
      <c r="L19697">
        <v>3</v>
      </c>
      <c r="M19697">
        <v>8</v>
      </c>
      <c r="N19697">
        <v>1270</v>
      </c>
      <c r="O19697">
        <v>0</v>
      </c>
      <c r="P19697">
        <v>2009</v>
      </c>
      <c r="Q19697">
        <v>0</v>
      </c>
      <c r="R19697">
        <v>98133</v>
      </c>
      <c r="S19697">
        <v>47.723599999999998</v>
      </c>
      <c r="T19697">
        <v>-122.35299999999999</v>
      </c>
      <c r="U19697">
        <v>1090</v>
      </c>
      <c r="V19697">
        <v>1118</v>
      </c>
    </row>
    <row r="19698" spans="1:22" x14ac:dyDescent="0.3">
      <c r="A19698">
        <v>1442880570</v>
      </c>
      <c r="B19698" t="s">
        <v>243</v>
      </c>
      <c r="C19698" s="1" t="str">
        <f t="shared" si="307"/>
        <v>2014</v>
      </c>
      <c r="D19698">
        <v>505657</v>
      </c>
      <c r="E19698">
        <v>4</v>
      </c>
      <c r="F19698">
        <v>2.75</v>
      </c>
      <c r="G19698">
        <v>2790</v>
      </c>
      <c r="H19698">
        <v>8092</v>
      </c>
      <c r="I19698">
        <v>2</v>
      </c>
      <c r="J19698">
        <v>0</v>
      </c>
      <c r="K19698">
        <v>0</v>
      </c>
      <c r="L19698">
        <v>3</v>
      </c>
      <c r="M19698">
        <v>8</v>
      </c>
      <c r="N19698">
        <v>2790</v>
      </c>
      <c r="O19698">
        <v>0</v>
      </c>
      <c r="P19698">
        <v>2013</v>
      </c>
      <c r="Q19698">
        <v>0</v>
      </c>
      <c r="R19698">
        <v>98045</v>
      </c>
      <c r="S19698">
        <v>47.483400000000003</v>
      </c>
      <c r="T19698">
        <v>-121.773</v>
      </c>
      <c r="U19698">
        <v>2790</v>
      </c>
      <c r="V19698">
        <v>6154</v>
      </c>
    </row>
    <row r="19699" spans="1:22" x14ac:dyDescent="0.3">
      <c r="A19699">
        <v>9542840060</v>
      </c>
      <c r="B19699" t="s">
        <v>115</v>
      </c>
      <c r="C19699" s="1" t="str">
        <f t="shared" si="307"/>
        <v>2015</v>
      </c>
      <c r="D19699">
        <v>340000</v>
      </c>
      <c r="E19699">
        <v>4</v>
      </c>
      <c r="F19699">
        <v>2.5</v>
      </c>
      <c r="G19699">
        <v>2320</v>
      </c>
      <c r="H19699">
        <v>4142</v>
      </c>
      <c r="I19699">
        <v>2</v>
      </c>
      <c r="J19699">
        <v>0</v>
      </c>
      <c r="K19699">
        <v>0</v>
      </c>
      <c r="L19699">
        <v>3</v>
      </c>
      <c r="M19699">
        <v>7</v>
      </c>
      <c r="N19699">
        <v>2320</v>
      </c>
      <c r="O19699">
        <v>0</v>
      </c>
      <c r="P19699">
        <v>2010</v>
      </c>
      <c r="Q19699">
        <v>0</v>
      </c>
      <c r="R19699">
        <v>98038</v>
      </c>
      <c r="S19699">
        <v>47.366199999999999</v>
      </c>
      <c r="T19699">
        <v>-122.01900000000001</v>
      </c>
      <c r="U19699">
        <v>2150</v>
      </c>
      <c r="V19699">
        <v>4140</v>
      </c>
    </row>
    <row r="19700" spans="1:22" x14ac:dyDescent="0.3">
      <c r="A19700">
        <v>629650370</v>
      </c>
      <c r="B19700" t="s">
        <v>263</v>
      </c>
      <c r="C19700" s="1" t="str">
        <f t="shared" si="307"/>
        <v>2015</v>
      </c>
      <c r="D19700">
        <v>250000</v>
      </c>
      <c r="E19700">
        <v>3</v>
      </c>
      <c r="F19700">
        <v>2.5</v>
      </c>
      <c r="G19700">
        <v>1750</v>
      </c>
      <c r="H19700">
        <v>6351</v>
      </c>
      <c r="I19700">
        <v>2</v>
      </c>
      <c r="J19700">
        <v>0</v>
      </c>
      <c r="K19700">
        <v>0</v>
      </c>
      <c r="L19700">
        <v>3</v>
      </c>
      <c r="M19700">
        <v>7</v>
      </c>
      <c r="N19700">
        <v>1750</v>
      </c>
      <c r="O19700">
        <v>0</v>
      </c>
      <c r="P19700">
        <v>2012</v>
      </c>
      <c r="Q19700">
        <v>0</v>
      </c>
      <c r="R19700">
        <v>98001</v>
      </c>
      <c r="S19700">
        <v>47.258899999999997</v>
      </c>
      <c r="T19700">
        <v>-122.256</v>
      </c>
      <c r="U19700">
        <v>1398</v>
      </c>
      <c r="V19700">
        <v>6092</v>
      </c>
    </row>
    <row r="19701" spans="1:22" x14ac:dyDescent="0.3">
      <c r="A19701">
        <v>7967000060</v>
      </c>
      <c r="B19701" t="s">
        <v>282</v>
      </c>
      <c r="C19701" s="1" t="str">
        <f t="shared" si="307"/>
        <v>2014</v>
      </c>
      <c r="D19701">
        <v>349500</v>
      </c>
      <c r="E19701">
        <v>4</v>
      </c>
      <c r="F19701">
        <v>2.5</v>
      </c>
      <c r="G19701">
        <v>2030</v>
      </c>
      <c r="H19701">
        <v>4596</v>
      </c>
      <c r="I19701">
        <v>2</v>
      </c>
      <c r="J19701">
        <v>0</v>
      </c>
      <c r="K19701">
        <v>0</v>
      </c>
      <c r="L19701">
        <v>3</v>
      </c>
      <c r="M19701">
        <v>8</v>
      </c>
      <c r="N19701">
        <v>2030</v>
      </c>
      <c r="O19701">
        <v>0</v>
      </c>
      <c r="P19701">
        <v>2014</v>
      </c>
      <c r="Q19701">
        <v>0</v>
      </c>
      <c r="R19701">
        <v>98001</v>
      </c>
      <c r="S19701">
        <v>47.351500000000001</v>
      </c>
      <c r="T19701">
        <v>-122.27500000000001</v>
      </c>
      <c r="U19701">
        <v>2040</v>
      </c>
      <c r="V19701">
        <v>4705</v>
      </c>
    </row>
    <row r="19702" spans="1:22" x14ac:dyDescent="0.3">
      <c r="A19702">
        <v>3904100041</v>
      </c>
      <c r="B19702" t="s">
        <v>39</v>
      </c>
      <c r="C19702" s="1" t="str">
        <f t="shared" si="307"/>
        <v>2015</v>
      </c>
      <c r="D19702">
        <v>290750</v>
      </c>
      <c r="E19702">
        <v>3</v>
      </c>
      <c r="F19702">
        <v>2.5</v>
      </c>
      <c r="G19702">
        <v>1270</v>
      </c>
      <c r="H19702">
        <v>865</v>
      </c>
      <c r="I19702">
        <v>2</v>
      </c>
      <c r="J19702">
        <v>0</v>
      </c>
      <c r="K19702">
        <v>0</v>
      </c>
      <c r="L19702">
        <v>3</v>
      </c>
      <c r="M19702">
        <v>7</v>
      </c>
      <c r="N19702">
        <v>1080</v>
      </c>
      <c r="O19702">
        <v>190</v>
      </c>
      <c r="P19702">
        <v>2008</v>
      </c>
      <c r="Q19702">
        <v>0</v>
      </c>
      <c r="R19702">
        <v>98118</v>
      </c>
      <c r="S19702">
        <v>47.5351</v>
      </c>
      <c r="T19702">
        <v>-122.279</v>
      </c>
      <c r="U19702">
        <v>1630</v>
      </c>
      <c r="V19702">
        <v>7752</v>
      </c>
    </row>
    <row r="19703" spans="1:22" x14ac:dyDescent="0.3">
      <c r="A19703">
        <v>9268850860</v>
      </c>
      <c r="B19703" t="s">
        <v>203</v>
      </c>
      <c r="C19703" s="1" t="str">
        <f t="shared" si="307"/>
        <v>2015</v>
      </c>
      <c r="D19703">
        <v>715000</v>
      </c>
      <c r="E19703">
        <v>5</v>
      </c>
      <c r="F19703">
        <v>3.25</v>
      </c>
      <c r="G19703">
        <v>2710</v>
      </c>
      <c r="H19703">
        <v>2356</v>
      </c>
      <c r="I19703">
        <v>2</v>
      </c>
      <c r="J19703">
        <v>0</v>
      </c>
      <c r="K19703">
        <v>0</v>
      </c>
      <c r="L19703">
        <v>3</v>
      </c>
      <c r="M19703">
        <v>8</v>
      </c>
      <c r="N19703">
        <v>2230</v>
      </c>
      <c r="O19703">
        <v>480</v>
      </c>
      <c r="P19703">
        <v>2013</v>
      </c>
      <c r="Q19703">
        <v>0</v>
      </c>
      <c r="R19703">
        <v>98027</v>
      </c>
      <c r="S19703">
        <v>47.539400000000001</v>
      </c>
      <c r="T19703">
        <v>-122.02800000000001</v>
      </c>
      <c r="U19703">
        <v>2160</v>
      </c>
      <c r="V19703">
        <v>2108</v>
      </c>
    </row>
    <row r="19704" spans="1:22" x14ac:dyDescent="0.3">
      <c r="A19704">
        <v>1454100127</v>
      </c>
      <c r="B19704" t="s">
        <v>57</v>
      </c>
      <c r="C19704" s="1" t="str">
        <f t="shared" si="307"/>
        <v>2014</v>
      </c>
      <c r="D19704">
        <v>689950</v>
      </c>
      <c r="E19704">
        <v>4</v>
      </c>
      <c r="F19704">
        <v>2.75</v>
      </c>
      <c r="G19704">
        <v>2520</v>
      </c>
      <c r="H19704">
        <v>8433</v>
      </c>
      <c r="I19704">
        <v>2</v>
      </c>
      <c r="J19704">
        <v>0</v>
      </c>
      <c r="K19704">
        <v>0</v>
      </c>
      <c r="L19704">
        <v>3</v>
      </c>
      <c r="M19704">
        <v>8</v>
      </c>
      <c r="N19704">
        <v>2520</v>
      </c>
      <c r="O19704">
        <v>0</v>
      </c>
      <c r="P19704">
        <v>2014</v>
      </c>
      <c r="Q19704">
        <v>0</v>
      </c>
      <c r="R19704">
        <v>98125</v>
      </c>
      <c r="S19704">
        <v>47.721400000000003</v>
      </c>
      <c r="T19704">
        <v>-122.289</v>
      </c>
      <c r="U19704">
        <v>1890</v>
      </c>
      <c r="V19704">
        <v>7772</v>
      </c>
    </row>
    <row r="19705" spans="1:22" x14ac:dyDescent="0.3">
      <c r="A19705">
        <v>2856101290</v>
      </c>
      <c r="B19705" t="s">
        <v>111</v>
      </c>
      <c r="C19705" s="1" t="str">
        <f t="shared" si="307"/>
        <v>2014</v>
      </c>
      <c r="D19705">
        <v>425000</v>
      </c>
      <c r="E19705">
        <v>2</v>
      </c>
      <c r="F19705">
        <v>2.5</v>
      </c>
      <c r="G19705">
        <v>1340</v>
      </c>
      <c r="H19705">
        <v>1263</v>
      </c>
      <c r="I19705">
        <v>3</v>
      </c>
      <c r="J19705">
        <v>0</v>
      </c>
      <c r="K19705">
        <v>0</v>
      </c>
      <c r="L19705">
        <v>3</v>
      </c>
      <c r="M19705">
        <v>8</v>
      </c>
      <c r="N19705">
        <v>1340</v>
      </c>
      <c r="O19705">
        <v>0</v>
      </c>
      <c r="P19705">
        <v>2008</v>
      </c>
      <c r="Q19705">
        <v>0</v>
      </c>
      <c r="R19705">
        <v>98117</v>
      </c>
      <c r="S19705">
        <v>47.678800000000003</v>
      </c>
      <c r="T19705">
        <v>-122.38800000000001</v>
      </c>
      <c r="U19705">
        <v>1510</v>
      </c>
      <c r="V19705">
        <v>1260</v>
      </c>
    </row>
    <row r="19706" spans="1:22" x14ac:dyDescent="0.3">
      <c r="A19706">
        <v>2767601872</v>
      </c>
      <c r="B19706" t="s">
        <v>317</v>
      </c>
      <c r="C19706" s="1" t="str">
        <f t="shared" si="307"/>
        <v>2015</v>
      </c>
      <c r="D19706">
        <v>657000</v>
      </c>
      <c r="E19706">
        <v>2</v>
      </c>
      <c r="F19706">
        <v>3</v>
      </c>
      <c r="G19706">
        <v>1570</v>
      </c>
      <c r="H19706">
        <v>1281</v>
      </c>
      <c r="I19706">
        <v>3</v>
      </c>
      <c r="J19706">
        <v>0</v>
      </c>
      <c r="K19706">
        <v>0</v>
      </c>
      <c r="L19706">
        <v>3</v>
      </c>
      <c r="M19706">
        <v>8</v>
      </c>
      <c r="N19706">
        <v>1570</v>
      </c>
      <c r="O19706">
        <v>0</v>
      </c>
      <c r="P19706">
        <v>2014</v>
      </c>
      <c r="Q19706">
        <v>0</v>
      </c>
      <c r="R19706">
        <v>98107</v>
      </c>
      <c r="S19706">
        <v>47.674100000000003</v>
      </c>
      <c r="T19706">
        <v>-122.384</v>
      </c>
      <c r="U19706">
        <v>1570</v>
      </c>
      <c r="V19706">
        <v>2500</v>
      </c>
    </row>
    <row r="19707" spans="1:22" x14ac:dyDescent="0.3">
      <c r="A19707">
        <v>255370570</v>
      </c>
      <c r="B19707" t="s">
        <v>44</v>
      </c>
      <c r="C19707" s="1" t="str">
        <f t="shared" si="307"/>
        <v>2014</v>
      </c>
      <c r="D19707">
        <v>359950</v>
      </c>
      <c r="E19707">
        <v>4</v>
      </c>
      <c r="F19707">
        <v>3.5</v>
      </c>
      <c r="G19707">
        <v>2690</v>
      </c>
      <c r="H19707">
        <v>5564</v>
      </c>
      <c r="I19707">
        <v>2</v>
      </c>
      <c r="J19707">
        <v>0</v>
      </c>
      <c r="K19707">
        <v>0</v>
      </c>
      <c r="L19707">
        <v>3</v>
      </c>
      <c r="M19707">
        <v>7</v>
      </c>
      <c r="N19707">
        <v>2690</v>
      </c>
      <c r="O19707">
        <v>0</v>
      </c>
      <c r="P19707">
        <v>2007</v>
      </c>
      <c r="Q19707">
        <v>0</v>
      </c>
      <c r="R19707">
        <v>98038</v>
      </c>
      <c r="S19707">
        <v>47.353700000000003</v>
      </c>
      <c r="T19707">
        <v>-122.018</v>
      </c>
      <c r="U19707">
        <v>2210</v>
      </c>
      <c r="V19707">
        <v>4046</v>
      </c>
    </row>
    <row r="19708" spans="1:22" x14ac:dyDescent="0.3">
      <c r="A19708">
        <v>301401370</v>
      </c>
      <c r="B19708" t="s">
        <v>36</v>
      </c>
      <c r="C19708" s="1" t="str">
        <f t="shared" si="307"/>
        <v>2014</v>
      </c>
      <c r="D19708">
        <v>319900</v>
      </c>
      <c r="E19708">
        <v>4</v>
      </c>
      <c r="F19708">
        <v>2.75</v>
      </c>
      <c r="G19708">
        <v>2475</v>
      </c>
      <c r="H19708">
        <v>4276</v>
      </c>
      <c r="I19708">
        <v>2</v>
      </c>
      <c r="J19708">
        <v>0</v>
      </c>
      <c r="K19708">
        <v>0</v>
      </c>
      <c r="L19708">
        <v>3</v>
      </c>
      <c r="M19708">
        <v>7</v>
      </c>
      <c r="N19708">
        <v>2475</v>
      </c>
      <c r="O19708">
        <v>0</v>
      </c>
      <c r="P19708">
        <v>2014</v>
      </c>
      <c r="Q19708">
        <v>0</v>
      </c>
      <c r="R19708">
        <v>98002</v>
      </c>
      <c r="S19708">
        <v>47.344999999999999</v>
      </c>
      <c r="T19708">
        <v>-122.21</v>
      </c>
      <c r="U19708">
        <v>2475</v>
      </c>
      <c r="V19708">
        <v>4000</v>
      </c>
    </row>
    <row r="19709" spans="1:22" x14ac:dyDescent="0.3">
      <c r="A19709">
        <v>1604601804</v>
      </c>
      <c r="B19709" t="s">
        <v>218</v>
      </c>
      <c r="C19709" s="1" t="str">
        <f t="shared" si="307"/>
        <v>2015</v>
      </c>
      <c r="D19709">
        <v>532000</v>
      </c>
      <c r="E19709">
        <v>3</v>
      </c>
      <c r="F19709">
        <v>3.75</v>
      </c>
      <c r="G19709">
        <v>2260</v>
      </c>
      <c r="H19709">
        <v>2050</v>
      </c>
      <c r="I19709">
        <v>2</v>
      </c>
      <c r="J19709">
        <v>0</v>
      </c>
      <c r="K19709">
        <v>0</v>
      </c>
      <c r="L19709">
        <v>3</v>
      </c>
      <c r="M19709">
        <v>9</v>
      </c>
      <c r="N19709">
        <v>1170</v>
      </c>
      <c r="O19709">
        <v>1090</v>
      </c>
      <c r="P19709">
        <v>2010</v>
      </c>
      <c r="Q19709">
        <v>0</v>
      </c>
      <c r="R19709">
        <v>98118</v>
      </c>
      <c r="S19709">
        <v>47.566000000000003</v>
      </c>
      <c r="T19709">
        <v>-122.29</v>
      </c>
      <c r="U19709">
        <v>2130</v>
      </c>
      <c r="V19709">
        <v>3082</v>
      </c>
    </row>
    <row r="19710" spans="1:22" x14ac:dyDescent="0.3">
      <c r="A19710">
        <v>6749700004</v>
      </c>
      <c r="B19710" t="s">
        <v>106</v>
      </c>
      <c r="C19710" s="1" t="str">
        <f t="shared" si="307"/>
        <v>2015</v>
      </c>
      <c r="D19710">
        <v>291000</v>
      </c>
      <c r="E19710">
        <v>2</v>
      </c>
      <c r="F19710">
        <v>1</v>
      </c>
      <c r="G19710">
        <v>840</v>
      </c>
      <c r="H19710">
        <v>863</v>
      </c>
      <c r="I19710">
        <v>3</v>
      </c>
      <c r="J19710">
        <v>0</v>
      </c>
      <c r="K19710">
        <v>0</v>
      </c>
      <c r="L19710">
        <v>3</v>
      </c>
      <c r="M19710">
        <v>8</v>
      </c>
      <c r="N19710">
        <v>840</v>
      </c>
      <c r="O19710">
        <v>0</v>
      </c>
      <c r="P19710">
        <v>2008</v>
      </c>
      <c r="Q19710">
        <v>0</v>
      </c>
      <c r="R19710">
        <v>98103</v>
      </c>
      <c r="S19710">
        <v>47.697400000000002</v>
      </c>
      <c r="T19710">
        <v>-122.349</v>
      </c>
      <c r="U19710">
        <v>1110</v>
      </c>
      <c r="V19710">
        <v>1190</v>
      </c>
    </row>
    <row r="19711" spans="1:22" x14ac:dyDescent="0.3">
      <c r="A19711">
        <v>1806900499</v>
      </c>
      <c r="B19711" t="s">
        <v>216</v>
      </c>
      <c r="C19711" s="1" t="str">
        <f t="shared" si="307"/>
        <v>2014</v>
      </c>
      <c r="D19711">
        <v>675000</v>
      </c>
      <c r="E19711">
        <v>3</v>
      </c>
      <c r="F19711">
        <v>3.25</v>
      </c>
      <c r="G19711">
        <v>1720</v>
      </c>
      <c r="H19711">
        <v>1330</v>
      </c>
      <c r="I19711">
        <v>2</v>
      </c>
      <c r="J19711">
        <v>0</v>
      </c>
      <c r="K19711">
        <v>0</v>
      </c>
      <c r="L19711">
        <v>3</v>
      </c>
      <c r="M19711">
        <v>8</v>
      </c>
      <c r="N19711">
        <v>1030</v>
      </c>
      <c r="O19711">
        <v>690</v>
      </c>
      <c r="P19711">
        <v>2004</v>
      </c>
      <c r="Q19711">
        <v>0</v>
      </c>
      <c r="R19711">
        <v>98112</v>
      </c>
      <c r="S19711">
        <v>47.62</v>
      </c>
      <c r="T19711">
        <v>-122.309</v>
      </c>
      <c r="U19711">
        <v>1720</v>
      </c>
      <c r="V19711">
        <v>1520</v>
      </c>
    </row>
    <row r="19712" spans="1:22" x14ac:dyDescent="0.3">
      <c r="A19712">
        <v>7625703435</v>
      </c>
      <c r="B19712" t="s">
        <v>232</v>
      </c>
      <c r="C19712" s="1" t="str">
        <f t="shared" si="307"/>
        <v>2015</v>
      </c>
      <c r="D19712">
        <v>885000</v>
      </c>
      <c r="E19712">
        <v>3</v>
      </c>
      <c r="F19712">
        <v>2.25</v>
      </c>
      <c r="G19712">
        <v>2940</v>
      </c>
      <c r="H19712">
        <v>6500</v>
      </c>
      <c r="I19712">
        <v>3</v>
      </c>
      <c r="J19712">
        <v>0</v>
      </c>
      <c r="K19712">
        <v>0</v>
      </c>
      <c r="L19712">
        <v>3</v>
      </c>
      <c r="M19712">
        <v>9</v>
      </c>
      <c r="N19712">
        <v>2940</v>
      </c>
      <c r="O19712">
        <v>0</v>
      </c>
      <c r="P19712">
        <v>2014</v>
      </c>
      <c r="Q19712">
        <v>0</v>
      </c>
      <c r="R19712">
        <v>98136</v>
      </c>
      <c r="S19712">
        <v>47.548200000000001</v>
      </c>
      <c r="T19712">
        <v>-122.38800000000001</v>
      </c>
      <c r="U19712">
        <v>1680</v>
      </c>
      <c r="V19712">
        <v>6500</v>
      </c>
    </row>
    <row r="19713" spans="1:22" x14ac:dyDescent="0.3">
      <c r="A19713">
        <v>7324900016</v>
      </c>
      <c r="B19713" t="s">
        <v>77</v>
      </c>
      <c r="C19713" s="1" t="str">
        <f t="shared" si="307"/>
        <v>2014</v>
      </c>
      <c r="D19713" s="2">
        <v>1450000</v>
      </c>
      <c r="E19713">
        <v>5</v>
      </c>
      <c r="F19713">
        <v>3.5</v>
      </c>
      <c r="G19713">
        <v>4170</v>
      </c>
      <c r="H19713">
        <v>9090</v>
      </c>
      <c r="I19713">
        <v>2</v>
      </c>
      <c r="J19713">
        <v>0</v>
      </c>
      <c r="K19713">
        <v>0</v>
      </c>
      <c r="L19713">
        <v>3</v>
      </c>
      <c r="M19713">
        <v>10</v>
      </c>
      <c r="N19713">
        <v>4170</v>
      </c>
      <c r="O19713">
        <v>0</v>
      </c>
      <c r="P19713">
        <v>2008</v>
      </c>
      <c r="Q19713">
        <v>0</v>
      </c>
      <c r="R19713">
        <v>98004</v>
      </c>
      <c r="S19713">
        <v>47.591799999999999</v>
      </c>
      <c r="T19713">
        <v>-122.196</v>
      </c>
      <c r="U19713">
        <v>1930</v>
      </c>
      <c r="V19713">
        <v>13635</v>
      </c>
    </row>
    <row r="19714" spans="1:22" x14ac:dyDescent="0.3">
      <c r="A19714">
        <v>3575303430</v>
      </c>
      <c r="B19714" t="s">
        <v>274</v>
      </c>
      <c r="C19714" s="1" t="str">
        <f t="shared" si="307"/>
        <v>2014</v>
      </c>
      <c r="D19714">
        <v>780000</v>
      </c>
      <c r="E19714">
        <v>6</v>
      </c>
      <c r="F19714">
        <v>4.25</v>
      </c>
      <c r="G19714">
        <v>4310</v>
      </c>
      <c r="H19714">
        <v>10000</v>
      </c>
      <c r="I19714">
        <v>2</v>
      </c>
      <c r="J19714">
        <v>0</v>
      </c>
      <c r="K19714">
        <v>0</v>
      </c>
      <c r="L19714">
        <v>3</v>
      </c>
      <c r="M19714">
        <v>8</v>
      </c>
      <c r="N19714">
        <v>2950</v>
      </c>
      <c r="O19714">
        <v>1360</v>
      </c>
      <c r="P19714">
        <v>2008</v>
      </c>
      <c r="Q19714">
        <v>0</v>
      </c>
      <c r="R19714">
        <v>98074</v>
      </c>
      <c r="S19714">
        <v>47.621400000000001</v>
      </c>
      <c r="T19714">
        <v>-122.062</v>
      </c>
      <c r="U19714">
        <v>2100</v>
      </c>
      <c r="V19714">
        <v>10000</v>
      </c>
    </row>
    <row r="19715" spans="1:22" x14ac:dyDescent="0.3">
      <c r="A19715">
        <v>9492500140</v>
      </c>
      <c r="B19715" t="s">
        <v>275</v>
      </c>
      <c r="C19715" s="1" t="str">
        <f t="shared" si="307"/>
        <v>2014</v>
      </c>
      <c r="D19715">
        <v>839950</v>
      </c>
      <c r="E19715">
        <v>4</v>
      </c>
      <c r="F19715">
        <v>2.75</v>
      </c>
      <c r="G19715">
        <v>3010</v>
      </c>
      <c r="H19715">
        <v>7200</v>
      </c>
      <c r="I19715">
        <v>2</v>
      </c>
      <c r="J19715">
        <v>0</v>
      </c>
      <c r="K19715">
        <v>0</v>
      </c>
      <c r="L19715">
        <v>3</v>
      </c>
      <c r="M19715">
        <v>9</v>
      </c>
      <c r="N19715">
        <v>3010</v>
      </c>
      <c r="O19715">
        <v>0</v>
      </c>
      <c r="P19715">
        <v>2014</v>
      </c>
      <c r="Q19715">
        <v>0</v>
      </c>
      <c r="R19715">
        <v>98033</v>
      </c>
      <c r="S19715">
        <v>47.694800000000001</v>
      </c>
      <c r="T19715">
        <v>-122.179</v>
      </c>
      <c r="U19715">
        <v>3010</v>
      </c>
      <c r="V19715">
        <v>7203</v>
      </c>
    </row>
    <row r="19716" spans="1:22" x14ac:dyDescent="0.3">
      <c r="A19716">
        <v>9268851670</v>
      </c>
      <c r="B19716" t="s">
        <v>39</v>
      </c>
      <c r="C19716" s="1" t="str">
        <f t="shared" si="307"/>
        <v>2015</v>
      </c>
      <c r="D19716">
        <v>645000</v>
      </c>
      <c r="E19716">
        <v>3</v>
      </c>
      <c r="F19716">
        <v>2.5</v>
      </c>
      <c r="G19716">
        <v>2170</v>
      </c>
      <c r="H19716">
        <v>1984</v>
      </c>
      <c r="I19716">
        <v>2.5</v>
      </c>
      <c r="J19716">
        <v>0</v>
      </c>
      <c r="K19716">
        <v>0</v>
      </c>
      <c r="L19716">
        <v>3</v>
      </c>
      <c r="M19716">
        <v>8</v>
      </c>
      <c r="N19716">
        <v>2170</v>
      </c>
      <c r="O19716">
        <v>0</v>
      </c>
      <c r="P19716">
        <v>2008</v>
      </c>
      <c r="Q19716">
        <v>0</v>
      </c>
      <c r="R19716">
        <v>98027</v>
      </c>
      <c r="S19716">
        <v>47.540100000000002</v>
      </c>
      <c r="T19716">
        <v>-122.027</v>
      </c>
      <c r="U19716">
        <v>2150</v>
      </c>
      <c r="V19716">
        <v>1984</v>
      </c>
    </row>
    <row r="19717" spans="1:22" x14ac:dyDescent="0.3">
      <c r="A19717">
        <v>301400830</v>
      </c>
      <c r="B19717" t="s">
        <v>104</v>
      </c>
      <c r="C19717" s="1" t="str">
        <f t="shared" si="307"/>
        <v>2014</v>
      </c>
      <c r="D19717">
        <v>263000</v>
      </c>
      <c r="E19717">
        <v>3</v>
      </c>
      <c r="F19717">
        <v>2.5</v>
      </c>
      <c r="G19717">
        <v>1584</v>
      </c>
      <c r="H19717">
        <v>3200</v>
      </c>
      <c r="I19717">
        <v>2</v>
      </c>
      <c r="J19717">
        <v>0</v>
      </c>
      <c r="K19717">
        <v>0</v>
      </c>
      <c r="L19717">
        <v>3</v>
      </c>
      <c r="M19717">
        <v>7</v>
      </c>
      <c r="N19717">
        <v>1584</v>
      </c>
      <c r="O19717">
        <v>0</v>
      </c>
      <c r="P19717">
        <v>2011</v>
      </c>
      <c r="Q19717">
        <v>0</v>
      </c>
      <c r="R19717">
        <v>98002</v>
      </c>
      <c r="S19717">
        <v>47.345100000000002</v>
      </c>
      <c r="T19717">
        <v>-122.215</v>
      </c>
      <c r="U19717">
        <v>1584</v>
      </c>
      <c r="V19717">
        <v>2800</v>
      </c>
    </row>
    <row r="19718" spans="1:22" x14ac:dyDescent="0.3">
      <c r="A19718">
        <v>4310702918</v>
      </c>
      <c r="B19718" t="s">
        <v>136</v>
      </c>
      <c r="C19718" s="1" t="str">
        <f t="shared" ref="C19718:C19781" si="308">LEFT(B19718,4)</f>
        <v>2014</v>
      </c>
      <c r="D19718">
        <v>345000</v>
      </c>
      <c r="E19718">
        <v>2</v>
      </c>
      <c r="F19718">
        <v>2.25</v>
      </c>
      <c r="G19718">
        <v>1110</v>
      </c>
      <c r="H19718">
        <v>1290</v>
      </c>
      <c r="I19718">
        <v>3</v>
      </c>
      <c r="J19718">
        <v>0</v>
      </c>
      <c r="K19718">
        <v>0</v>
      </c>
      <c r="L19718">
        <v>3</v>
      </c>
      <c r="M19718">
        <v>8</v>
      </c>
      <c r="N19718">
        <v>1110</v>
      </c>
      <c r="O19718">
        <v>0</v>
      </c>
      <c r="P19718">
        <v>2006</v>
      </c>
      <c r="Q19718">
        <v>0</v>
      </c>
      <c r="R19718">
        <v>98103</v>
      </c>
      <c r="S19718">
        <v>47.696800000000003</v>
      </c>
      <c r="T19718">
        <v>-122.34</v>
      </c>
      <c r="U19718">
        <v>1360</v>
      </c>
      <c r="V19718">
        <v>1251</v>
      </c>
    </row>
    <row r="19719" spans="1:22" x14ac:dyDescent="0.3">
      <c r="A19719">
        <v>4305600240</v>
      </c>
      <c r="B19719" t="s">
        <v>286</v>
      </c>
      <c r="C19719" s="1" t="str">
        <f t="shared" si="308"/>
        <v>2014</v>
      </c>
      <c r="D19719">
        <v>505000</v>
      </c>
      <c r="E19719">
        <v>4</v>
      </c>
      <c r="F19719">
        <v>2.5</v>
      </c>
      <c r="G19719">
        <v>2420</v>
      </c>
      <c r="H19719">
        <v>5006</v>
      </c>
      <c r="I19719">
        <v>2</v>
      </c>
      <c r="J19719">
        <v>0</v>
      </c>
      <c r="K19719">
        <v>0</v>
      </c>
      <c r="L19719">
        <v>3</v>
      </c>
      <c r="M19719">
        <v>8</v>
      </c>
      <c r="N19719">
        <v>2420</v>
      </c>
      <c r="O19719">
        <v>0</v>
      </c>
      <c r="P19719">
        <v>2013</v>
      </c>
      <c r="Q19719">
        <v>0</v>
      </c>
      <c r="R19719">
        <v>98059</v>
      </c>
      <c r="S19719">
        <v>47.479500000000002</v>
      </c>
      <c r="T19719">
        <v>-122.126</v>
      </c>
      <c r="U19719">
        <v>2750</v>
      </c>
      <c r="V19719">
        <v>5471</v>
      </c>
    </row>
    <row r="19720" spans="1:22" x14ac:dyDescent="0.3">
      <c r="A19720">
        <v>7169500200</v>
      </c>
      <c r="B19720" t="s">
        <v>178</v>
      </c>
      <c r="C19720" s="1" t="str">
        <f t="shared" si="308"/>
        <v>2014</v>
      </c>
      <c r="D19720">
        <v>522500</v>
      </c>
      <c r="E19720">
        <v>2</v>
      </c>
      <c r="F19720">
        <v>2.25</v>
      </c>
      <c r="G19720">
        <v>1430</v>
      </c>
      <c r="H19720">
        <v>1210</v>
      </c>
      <c r="I19720">
        <v>2</v>
      </c>
      <c r="J19720">
        <v>0</v>
      </c>
      <c r="K19720">
        <v>0</v>
      </c>
      <c r="L19720">
        <v>3</v>
      </c>
      <c r="M19720">
        <v>8</v>
      </c>
      <c r="N19720">
        <v>1340</v>
      </c>
      <c r="O19720">
        <v>90</v>
      </c>
      <c r="P19720">
        <v>2005</v>
      </c>
      <c r="Q19720">
        <v>0</v>
      </c>
      <c r="R19720">
        <v>98115</v>
      </c>
      <c r="S19720">
        <v>47.676499999999997</v>
      </c>
      <c r="T19720">
        <v>-122.301</v>
      </c>
      <c r="U19720">
        <v>1430</v>
      </c>
      <c r="V19720">
        <v>1016</v>
      </c>
    </row>
    <row r="19721" spans="1:22" x14ac:dyDescent="0.3">
      <c r="A19721">
        <v>3943600070</v>
      </c>
      <c r="B19721" t="s">
        <v>57</v>
      </c>
      <c r="C19721" s="1" t="str">
        <f t="shared" si="308"/>
        <v>2014</v>
      </c>
      <c r="D19721">
        <v>400000</v>
      </c>
      <c r="E19721">
        <v>3</v>
      </c>
      <c r="F19721">
        <v>2.5</v>
      </c>
      <c r="G19721">
        <v>2393</v>
      </c>
      <c r="H19721">
        <v>4788</v>
      </c>
      <c r="I19721">
        <v>2</v>
      </c>
      <c r="J19721">
        <v>0</v>
      </c>
      <c r="K19721">
        <v>0</v>
      </c>
      <c r="L19721">
        <v>3</v>
      </c>
      <c r="M19721">
        <v>8</v>
      </c>
      <c r="N19721">
        <v>2393</v>
      </c>
      <c r="O19721">
        <v>0</v>
      </c>
      <c r="P19721">
        <v>2012</v>
      </c>
      <c r="Q19721">
        <v>0</v>
      </c>
      <c r="R19721">
        <v>98055</v>
      </c>
      <c r="S19721">
        <v>47.451700000000002</v>
      </c>
      <c r="T19721">
        <v>-122.20399999999999</v>
      </c>
      <c r="U19721">
        <v>2439</v>
      </c>
      <c r="V19721">
        <v>5477</v>
      </c>
    </row>
    <row r="19722" spans="1:22" x14ac:dyDescent="0.3">
      <c r="A19722">
        <v>1048000060</v>
      </c>
      <c r="B19722" t="s">
        <v>212</v>
      </c>
      <c r="C19722" s="1" t="str">
        <f t="shared" si="308"/>
        <v>2014</v>
      </c>
      <c r="D19722">
        <v>543000</v>
      </c>
      <c r="E19722">
        <v>3</v>
      </c>
      <c r="F19722">
        <v>2.25</v>
      </c>
      <c r="G19722">
        <v>1240</v>
      </c>
      <c r="H19722">
        <v>949</v>
      </c>
      <c r="I19722">
        <v>3</v>
      </c>
      <c r="J19722">
        <v>0</v>
      </c>
      <c r="K19722">
        <v>0</v>
      </c>
      <c r="L19722">
        <v>3</v>
      </c>
      <c r="M19722">
        <v>8</v>
      </c>
      <c r="N19722">
        <v>1240</v>
      </c>
      <c r="O19722">
        <v>0</v>
      </c>
      <c r="P19722">
        <v>2008</v>
      </c>
      <c r="Q19722">
        <v>0</v>
      </c>
      <c r="R19722">
        <v>98103</v>
      </c>
      <c r="S19722">
        <v>47.648800000000001</v>
      </c>
      <c r="T19722">
        <v>-122.334</v>
      </c>
      <c r="U19722">
        <v>1310</v>
      </c>
      <c r="V19722">
        <v>1140</v>
      </c>
    </row>
    <row r="19723" spans="1:22" x14ac:dyDescent="0.3">
      <c r="A19723">
        <v>3449500045</v>
      </c>
      <c r="B19723" t="s">
        <v>22</v>
      </c>
      <c r="C19723" s="1" t="str">
        <f t="shared" si="308"/>
        <v>2014</v>
      </c>
      <c r="D19723">
        <v>495000</v>
      </c>
      <c r="E19723">
        <v>4</v>
      </c>
      <c r="F19723">
        <v>2.5</v>
      </c>
      <c r="G19723">
        <v>2980</v>
      </c>
      <c r="H19723">
        <v>12075</v>
      </c>
      <c r="I19723">
        <v>1</v>
      </c>
      <c r="J19723">
        <v>0</v>
      </c>
      <c r="K19723">
        <v>0</v>
      </c>
      <c r="L19723">
        <v>3</v>
      </c>
      <c r="M19723">
        <v>8</v>
      </c>
      <c r="N19723">
        <v>1910</v>
      </c>
      <c r="O19723">
        <v>1070</v>
      </c>
      <c r="P19723">
        <v>2007</v>
      </c>
      <c r="Q19723">
        <v>0</v>
      </c>
      <c r="R19723">
        <v>98056</v>
      </c>
      <c r="S19723">
        <v>47.507399999999997</v>
      </c>
      <c r="T19723">
        <v>-122.172</v>
      </c>
      <c r="U19723">
        <v>2240</v>
      </c>
      <c r="V19723">
        <v>12075</v>
      </c>
    </row>
    <row r="19724" spans="1:22" x14ac:dyDescent="0.3">
      <c r="A19724">
        <v>1438000200</v>
      </c>
      <c r="B19724" t="s">
        <v>237</v>
      </c>
      <c r="C19724" s="1" t="str">
        <f t="shared" si="308"/>
        <v>2014</v>
      </c>
      <c r="D19724">
        <v>549995</v>
      </c>
      <c r="E19724">
        <v>4</v>
      </c>
      <c r="F19724">
        <v>3.5</v>
      </c>
      <c r="G19724">
        <v>2970</v>
      </c>
      <c r="H19724">
        <v>6587</v>
      </c>
      <c r="I19724">
        <v>2</v>
      </c>
      <c r="J19724">
        <v>0</v>
      </c>
      <c r="K19724">
        <v>0</v>
      </c>
      <c r="L19724">
        <v>3</v>
      </c>
      <c r="M19724">
        <v>8</v>
      </c>
      <c r="N19724">
        <v>2260</v>
      </c>
      <c r="O19724">
        <v>710</v>
      </c>
      <c r="P19724">
        <v>2014</v>
      </c>
      <c r="Q19724">
        <v>0</v>
      </c>
      <c r="R19724">
        <v>98059</v>
      </c>
      <c r="S19724">
        <v>47.477600000000002</v>
      </c>
      <c r="T19724">
        <v>-122.122</v>
      </c>
      <c r="U19724">
        <v>2970</v>
      </c>
      <c r="V19724">
        <v>5690</v>
      </c>
    </row>
    <row r="19725" spans="1:22" x14ac:dyDescent="0.3">
      <c r="A19725">
        <v>5424100030</v>
      </c>
      <c r="B19725" t="s">
        <v>194</v>
      </c>
      <c r="C19725" s="1" t="str">
        <f t="shared" si="308"/>
        <v>2015</v>
      </c>
      <c r="D19725">
        <v>327555</v>
      </c>
      <c r="E19725">
        <v>3</v>
      </c>
      <c r="F19725">
        <v>2.5</v>
      </c>
      <c r="G19725">
        <v>2329</v>
      </c>
      <c r="H19725">
        <v>5720</v>
      </c>
      <c r="I19725">
        <v>2</v>
      </c>
      <c r="J19725">
        <v>0</v>
      </c>
      <c r="K19725">
        <v>0</v>
      </c>
      <c r="L19725">
        <v>3</v>
      </c>
      <c r="M19725">
        <v>8</v>
      </c>
      <c r="N19725">
        <v>2329</v>
      </c>
      <c r="O19725">
        <v>0</v>
      </c>
      <c r="P19725">
        <v>2010</v>
      </c>
      <c r="Q19725">
        <v>0</v>
      </c>
      <c r="R19725">
        <v>98030</v>
      </c>
      <c r="S19725">
        <v>47.362000000000002</v>
      </c>
      <c r="T19725">
        <v>-122.2</v>
      </c>
      <c r="U19725">
        <v>2197</v>
      </c>
      <c r="V19725">
        <v>5720</v>
      </c>
    </row>
    <row r="19726" spans="1:22" x14ac:dyDescent="0.3">
      <c r="A19726">
        <v>7853270710</v>
      </c>
      <c r="B19726" t="s">
        <v>138</v>
      </c>
      <c r="C19726" s="1" t="str">
        <f t="shared" si="308"/>
        <v>2015</v>
      </c>
      <c r="D19726">
        <v>690000</v>
      </c>
      <c r="E19726">
        <v>5</v>
      </c>
      <c r="F19726">
        <v>3.25</v>
      </c>
      <c r="G19726">
        <v>3340</v>
      </c>
      <c r="H19726">
        <v>9075</v>
      </c>
      <c r="I19726">
        <v>2</v>
      </c>
      <c r="J19726">
        <v>0</v>
      </c>
      <c r="K19726">
        <v>0</v>
      </c>
      <c r="L19726">
        <v>3</v>
      </c>
      <c r="M19726">
        <v>8</v>
      </c>
      <c r="N19726">
        <v>2600</v>
      </c>
      <c r="O19726">
        <v>740</v>
      </c>
      <c r="P19726">
        <v>2005</v>
      </c>
      <c r="Q19726">
        <v>0</v>
      </c>
      <c r="R19726">
        <v>98065</v>
      </c>
      <c r="S19726">
        <v>47.544600000000003</v>
      </c>
      <c r="T19726">
        <v>-121.88</v>
      </c>
      <c r="U19726">
        <v>2770</v>
      </c>
      <c r="V19726">
        <v>6646</v>
      </c>
    </row>
    <row r="19727" spans="1:22" x14ac:dyDescent="0.3">
      <c r="A19727">
        <v>9161100075</v>
      </c>
      <c r="B19727" t="s">
        <v>238</v>
      </c>
      <c r="C19727" s="1" t="str">
        <f t="shared" si="308"/>
        <v>2015</v>
      </c>
      <c r="D19727">
        <v>673000</v>
      </c>
      <c r="E19727">
        <v>4</v>
      </c>
      <c r="F19727">
        <v>2.25</v>
      </c>
      <c r="G19727">
        <v>2580</v>
      </c>
      <c r="H19727">
        <v>2875</v>
      </c>
      <c r="I19727">
        <v>2</v>
      </c>
      <c r="J19727">
        <v>0</v>
      </c>
      <c r="K19727">
        <v>0</v>
      </c>
      <c r="L19727">
        <v>3</v>
      </c>
      <c r="M19727">
        <v>9</v>
      </c>
      <c r="N19727">
        <v>2580</v>
      </c>
      <c r="O19727">
        <v>0</v>
      </c>
      <c r="P19727">
        <v>2015</v>
      </c>
      <c r="Q19727">
        <v>0</v>
      </c>
      <c r="R19727">
        <v>98116</v>
      </c>
      <c r="S19727">
        <v>47.567399999999999</v>
      </c>
      <c r="T19727">
        <v>-122.392</v>
      </c>
      <c r="U19727">
        <v>1290</v>
      </c>
      <c r="V19727">
        <v>5750</v>
      </c>
    </row>
    <row r="19728" spans="1:22" x14ac:dyDescent="0.3">
      <c r="A19728">
        <v>1085622860</v>
      </c>
      <c r="B19728" t="s">
        <v>216</v>
      </c>
      <c r="C19728" s="1" t="str">
        <f t="shared" si="308"/>
        <v>2014</v>
      </c>
      <c r="D19728">
        <v>384435</v>
      </c>
      <c r="E19728">
        <v>3</v>
      </c>
      <c r="F19728">
        <v>2.5</v>
      </c>
      <c r="G19728">
        <v>2029</v>
      </c>
      <c r="H19728">
        <v>3906</v>
      </c>
      <c r="I19728">
        <v>2</v>
      </c>
      <c r="J19728">
        <v>0</v>
      </c>
      <c r="K19728">
        <v>0</v>
      </c>
      <c r="L19728">
        <v>3</v>
      </c>
      <c r="M19728">
        <v>9</v>
      </c>
      <c r="N19728">
        <v>2029</v>
      </c>
      <c r="O19728">
        <v>0</v>
      </c>
      <c r="P19728">
        <v>2014</v>
      </c>
      <c r="Q19728">
        <v>0</v>
      </c>
      <c r="R19728">
        <v>98003</v>
      </c>
      <c r="S19728">
        <v>47.341000000000001</v>
      </c>
      <c r="T19728">
        <v>-122.18</v>
      </c>
      <c r="U19728">
        <v>2029</v>
      </c>
      <c r="V19728">
        <v>3920</v>
      </c>
    </row>
    <row r="19729" spans="1:22" x14ac:dyDescent="0.3">
      <c r="A19729">
        <v>9578090240</v>
      </c>
      <c r="B19729" t="s">
        <v>271</v>
      </c>
      <c r="C19729" s="1" t="str">
        <f t="shared" si="308"/>
        <v>2014</v>
      </c>
      <c r="D19729">
        <v>780000</v>
      </c>
      <c r="E19729">
        <v>4</v>
      </c>
      <c r="F19729">
        <v>2.75</v>
      </c>
      <c r="G19729">
        <v>3430</v>
      </c>
      <c r="H19729">
        <v>6500</v>
      </c>
      <c r="I19729">
        <v>2</v>
      </c>
      <c r="J19729">
        <v>0</v>
      </c>
      <c r="K19729">
        <v>0</v>
      </c>
      <c r="L19729">
        <v>3</v>
      </c>
      <c r="M19729">
        <v>9</v>
      </c>
      <c r="N19729">
        <v>3050</v>
      </c>
      <c r="O19729">
        <v>380</v>
      </c>
      <c r="P19729">
        <v>2006</v>
      </c>
      <c r="Q19729">
        <v>0</v>
      </c>
      <c r="R19729">
        <v>98052</v>
      </c>
      <c r="S19729">
        <v>47.707900000000002</v>
      </c>
      <c r="T19729">
        <v>-122.10599999999999</v>
      </c>
      <c r="U19729">
        <v>3070</v>
      </c>
      <c r="V19729">
        <v>6802</v>
      </c>
    </row>
    <row r="19730" spans="1:22" x14ac:dyDescent="0.3">
      <c r="A19730">
        <v>4083306045</v>
      </c>
      <c r="B19730" t="s">
        <v>256</v>
      </c>
      <c r="C19730" s="1" t="str">
        <f t="shared" si="308"/>
        <v>2014</v>
      </c>
      <c r="D19730" s="2">
        <v>1375000</v>
      </c>
      <c r="E19730">
        <v>5</v>
      </c>
      <c r="F19730">
        <v>3.75</v>
      </c>
      <c r="G19730">
        <v>3330</v>
      </c>
      <c r="H19730">
        <v>5042</v>
      </c>
      <c r="I19730">
        <v>2</v>
      </c>
      <c r="J19730">
        <v>0</v>
      </c>
      <c r="K19730">
        <v>2</v>
      </c>
      <c r="L19730">
        <v>3</v>
      </c>
      <c r="M19730">
        <v>9</v>
      </c>
      <c r="N19730">
        <v>2470</v>
      </c>
      <c r="O19730">
        <v>860</v>
      </c>
      <c r="P19730">
        <v>2014</v>
      </c>
      <c r="Q19730">
        <v>0</v>
      </c>
      <c r="R19730">
        <v>98103</v>
      </c>
      <c r="S19730">
        <v>47.649700000000003</v>
      </c>
      <c r="T19730">
        <v>-122.339</v>
      </c>
      <c r="U19730">
        <v>1780</v>
      </c>
      <c r="V19730">
        <v>3990</v>
      </c>
    </row>
    <row r="19731" spans="1:22" x14ac:dyDescent="0.3">
      <c r="A19731">
        <v>6666830320</v>
      </c>
      <c r="B19731" t="s">
        <v>149</v>
      </c>
      <c r="C19731" s="1" t="str">
        <f t="shared" si="308"/>
        <v>2015</v>
      </c>
      <c r="D19731">
        <v>950968</v>
      </c>
      <c r="E19731">
        <v>5</v>
      </c>
      <c r="F19731">
        <v>3.5</v>
      </c>
      <c r="G19731">
        <v>3220</v>
      </c>
      <c r="H19731">
        <v>5081</v>
      </c>
      <c r="I19731">
        <v>2</v>
      </c>
      <c r="J19731">
        <v>0</v>
      </c>
      <c r="K19731">
        <v>0</v>
      </c>
      <c r="L19731">
        <v>3</v>
      </c>
      <c r="M19731">
        <v>8</v>
      </c>
      <c r="N19731">
        <v>3220</v>
      </c>
      <c r="O19731">
        <v>0</v>
      </c>
      <c r="P19731">
        <v>2013</v>
      </c>
      <c r="Q19731">
        <v>0</v>
      </c>
      <c r="R19731">
        <v>98052</v>
      </c>
      <c r="S19731">
        <v>47.704799999999999</v>
      </c>
      <c r="T19731">
        <v>-122.111</v>
      </c>
      <c r="U19731">
        <v>2970</v>
      </c>
      <c r="V19731">
        <v>5753</v>
      </c>
    </row>
    <row r="19732" spans="1:22" x14ac:dyDescent="0.3">
      <c r="A19732">
        <v>8562780160</v>
      </c>
      <c r="B19732" t="s">
        <v>332</v>
      </c>
      <c r="C19732" s="1" t="str">
        <f t="shared" si="308"/>
        <v>2015</v>
      </c>
      <c r="D19732">
        <v>334950</v>
      </c>
      <c r="E19732">
        <v>2</v>
      </c>
      <c r="F19732">
        <v>2.25</v>
      </c>
      <c r="G19732">
        <v>1240</v>
      </c>
      <c r="H19732">
        <v>750</v>
      </c>
      <c r="I19732">
        <v>2</v>
      </c>
      <c r="J19732">
        <v>0</v>
      </c>
      <c r="K19732">
        <v>0</v>
      </c>
      <c r="L19732">
        <v>3</v>
      </c>
      <c r="M19732">
        <v>7</v>
      </c>
      <c r="N19732">
        <v>1150</v>
      </c>
      <c r="O19732">
        <v>90</v>
      </c>
      <c r="P19732">
        <v>2008</v>
      </c>
      <c r="Q19732">
        <v>0</v>
      </c>
      <c r="R19732">
        <v>98027</v>
      </c>
      <c r="S19732">
        <v>47.532200000000003</v>
      </c>
      <c r="T19732">
        <v>-122.07299999999999</v>
      </c>
      <c r="U19732">
        <v>1240</v>
      </c>
      <c r="V19732">
        <v>750</v>
      </c>
    </row>
    <row r="19733" spans="1:22" x14ac:dyDescent="0.3">
      <c r="A19733">
        <v>2767704603</v>
      </c>
      <c r="B19733" t="s">
        <v>91</v>
      </c>
      <c r="C19733" s="1" t="str">
        <f t="shared" si="308"/>
        <v>2014</v>
      </c>
      <c r="D19733">
        <v>489000</v>
      </c>
      <c r="E19733">
        <v>3</v>
      </c>
      <c r="F19733">
        <v>3.5</v>
      </c>
      <c r="G19733">
        <v>1500</v>
      </c>
      <c r="H19733">
        <v>1249</v>
      </c>
      <c r="I19733">
        <v>2</v>
      </c>
      <c r="J19733">
        <v>0</v>
      </c>
      <c r="K19733">
        <v>0</v>
      </c>
      <c r="L19733">
        <v>3</v>
      </c>
      <c r="M19733">
        <v>8</v>
      </c>
      <c r="N19733">
        <v>1240</v>
      </c>
      <c r="O19733">
        <v>260</v>
      </c>
      <c r="P19733">
        <v>2004</v>
      </c>
      <c r="Q19733">
        <v>0</v>
      </c>
      <c r="R19733">
        <v>98107</v>
      </c>
      <c r="S19733">
        <v>47.672699999999999</v>
      </c>
      <c r="T19733">
        <v>-122.373</v>
      </c>
      <c r="U19733">
        <v>1440</v>
      </c>
      <c r="V19733">
        <v>1850</v>
      </c>
    </row>
    <row r="19734" spans="1:22" x14ac:dyDescent="0.3">
      <c r="A19734">
        <v>5631500292</v>
      </c>
      <c r="B19734" t="s">
        <v>90</v>
      </c>
      <c r="C19734" s="1" t="str">
        <f t="shared" si="308"/>
        <v>2015</v>
      </c>
      <c r="D19734">
        <v>600000</v>
      </c>
      <c r="E19734">
        <v>3</v>
      </c>
      <c r="F19734">
        <v>3</v>
      </c>
      <c r="G19734">
        <v>3530</v>
      </c>
      <c r="H19734">
        <v>8345</v>
      </c>
      <c r="I19734">
        <v>2</v>
      </c>
      <c r="J19734">
        <v>0</v>
      </c>
      <c r="K19734">
        <v>0</v>
      </c>
      <c r="L19734">
        <v>3</v>
      </c>
      <c r="M19734">
        <v>10</v>
      </c>
      <c r="N19734">
        <v>3530</v>
      </c>
      <c r="O19734">
        <v>0</v>
      </c>
      <c r="P19734">
        <v>2006</v>
      </c>
      <c r="Q19734">
        <v>0</v>
      </c>
      <c r="R19734">
        <v>98028</v>
      </c>
      <c r="S19734">
        <v>47.733800000000002</v>
      </c>
      <c r="T19734">
        <v>-122.23399999999999</v>
      </c>
      <c r="U19734">
        <v>1940</v>
      </c>
      <c r="V19734">
        <v>9600</v>
      </c>
    </row>
    <row r="19735" spans="1:22" x14ac:dyDescent="0.3">
      <c r="A19735">
        <v>2424039036</v>
      </c>
      <c r="B19735" t="s">
        <v>176</v>
      </c>
      <c r="C19735" s="1" t="str">
        <f t="shared" si="308"/>
        <v>2014</v>
      </c>
      <c r="D19735">
        <v>282000</v>
      </c>
      <c r="E19735">
        <v>3</v>
      </c>
      <c r="F19735">
        <v>2.25</v>
      </c>
      <c r="G19735">
        <v>1260</v>
      </c>
      <c r="H19735">
        <v>915</v>
      </c>
      <c r="I19735">
        <v>2</v>
      </c>
      <c r="J19735">
        <v>0</v>
      </c>
      <c r="K19735">
        <v>0</v>
      </c>
      <c r="L19735">
        <v>3</v>
      </c>
      <c r="M19735">
        <v>8</v>
      </c>
      <c r="N19735">
        <v>1020</v>
      </c>
      <c r="O19735">
        <v>240</v>
      </c>
      <c r="P19735">
        <v>2007</v>
      </c>
      <c r="Q19735">
        <v>0</v>
      </c>
      <c r="R19735">
        <v>98106</v>
      </c>
      <c r="S19735">
        <v>47.555</v>
      </c>
      <c r="T19735">
        <v>-122.363</v>
      </c>
      <c r="U19735">
        <v>1260</v>
      </c>
      <c r="V19735">
        <v>1056</v>
      </c>
    </row>
    <row r="19736" spans="1:22" x14ac:dyDescent="0.3">
      <c r="A19736">
        <v>2867300030</v>
      </c>
      <c r="B19736" t="s">
        <v>233</v>
      </c>
      <c r="C19736" s="1" t="str">
        <f t="shared" si="308"/>
        <v>2014</v>
      </c>
      <c r="D19736">
        <v>442000</v>
      </c>
      <c r="E19736">
        <v>4</v>
      </c>
      <c r="F19736">
        <v>4</v>
      </c>
      <c r="G19736">
        <v>4168</v>
      </c>
      <c r="H19736">
        <v>8485</v>
      </c>
      <c r="I19736">
        <v>2</v>
      </c>
      <c r="J19736">
        <v>0</v>
      </c>
      <c r="K19736">
        <v>0</v>
      </c>
      <c r="L19736">
        <v>3</v>
      </c>
      <c r="M19736">
        <v>10</v>
      </c>
      <c r="N19736">
        <v>3222</v>
      </c>
      <c r="O19736">
        <v>946</v>
      </c>
      <c r="P19736">
        <v>2007</v>
      </c>
      <c r="Q19736">
        <v>0</v>
      </c>
      <c r="R19736">
        <v>98023</v>
      </c>
      <c r="S19736">
        <v>47.302900000000001</v>
      </c>
      <c r="T19736">
        <v>-122.387</v>
      </c>
      <c r="U19736">
        <v>4362</v>
      </c>
      <c r="V19736">
        <v>8100</v>
      </c>
    </row>
    <row r="19737" spans="1:22" x14ac:dyDescent="0.3">
      <c r="A19737">
        <v>6661200260</v>
      </c>
      <c r="B19737" t="s">
        <v>242</v>
      </c>
      <c r="C19737" s="1" t="str">
        <f t="shared" si="308"/>
        <v>2015</v>
      </c>
      <c r="D19737">
        <v>220000</v>
      </c>
      <c r="E19737">
        <v>2</v>
      </c>
      <c r="F19737">
        <v>1.5</v>
      </c>
      <c r="G19737">
        <v>1030</v>
      </c>
      <c r="H19737">
        <v>2850</v>
      </c>
      <c r="I19737">
        <v>2</v>
      </c>
      <c r="J19737">
        <v>0</v>
      </c>
      <c r="K19737">
        <v>0</v>
      </c>
      <c r="L19737">
        <v>3</v>
      </c>
      <c r="M19737">
        <v>7</v>
      </c>
      <c r="N19737">
        <v>1030</v>
      </c>
      <c r="O19737">
        <v>0</v>
      </c>
      <c r="P19737">
        <v>1995</v>
      </c>
      <c r="Q19737">
        <v>0</v>
      </c>
      <c r="R19737">
        <v>98038</v>
      </c>
      <c r="S19737">
        <v>47.384500000000003</v>
      </c>
      <c r="T19737">
        <v>-122.039</v>
      </c>
      <c r="U19737">
        <v>1030</v>
      </c>
      <c r="V19737">
        <v>3000</v>
      </c>
    </row>
    <row r="19738" spans="1:22" x14ac:dyDescent="0.3">
      <c r="A19738">
        <v>7238000240</v>
      </c>
      <c r="B19738" t="s">
        <v>25</v>
      </c>
      <c r="C19738" s="1" t="str">
        <f t="shared" si="308"/>
        <v>2015</v>
      </c>
      <c r="D19738">
        <v>489000</v>
      </c>
      <c r="E19738">
        <v>3</v>
      </c>
      <c r="F19738">
        <v>2.5</v>
      </c>
      <c r="G19738">
        <v>3080</v>
      </c>
      <c r="H19738">
        <v>5598</v>
      </c>
      <c r="I19738">
        <v>2</v>
      </c>
      <c r="J19738">
        <v>0</v>
      </c>
      <c r="K19738">
        <v>0</v>
      </c>
      <c r="L19738">
        <v>3</v>
      </c>
      <c r="M19738">
        <v>8</v>
      </c>
      <c r="N19738">
        <v>3080</v>
      </c>
      <c r="O19738">
        <v>0</v>
      </c>
      <c r="P19738">
        <v>2006</v>
      </c>
      <c r="Q19738">
        <v>0</v>
      </c>
      <c r="R19738">
        <v>98055</v>
      </c>
      <c r="S19738">
        <v>47.437199999999997</v>
      </c>
      <c r="T19738">
        <v>-122.206</v>
      </c>
      <c r="U19738">
        <v>3080</v>
      </c>
      <c r="V19738">
        <v>5303</v>
      </c>
    </row>
    <row r="19739" spans="1:22" x14ac:dyDescent="0.3">
      <c r="A19739">
        <v>4051150070</v>
      </c>
      <c r="B19739" t="s">
        <v>104</v>
      </c>
      <c r="C19739" s="1" t="str">
        <f t="shared" si="308"/>
        <v>2014</v>
      </c>
      <c r="D19739">
        <v>250000</v>
      </c>
      <c r="E19739">
        <v>3</v>
      </c>
      <c r="F19739">
        <v>1.5</v>
      </c>
      <c r="G19739">
        <v>1072</v>
      </c>
      <c r="H19739">
        <v>4339</v>
      </c>
      <c r="I19739">
        <v>2</v>
      </c>
      <c r="J19739">
        <v>0</v>
      </c>
      <c r="K19739">
        <v>0</v>
      </c>
      <c r="L19739">
        <v>3</v>
      </c>
      <c r="M19739">
        <v>7</v>
      </c>
      <c r="N19739">
        <v>1072</v>
      </c>
      <c r="O19739">
        <v>0</v>
      </c>
      <c r="P19739">
        <v>2009</v>
      </c>
      <c r="Q19739">
        <v>0</v>
      </c>
      <c r="R19739">
        <v>98042</v>
      </c>
      <c r="S19739">
        <v>47.386000000000003</v>
      </c>
      <c r="T19739">
        <v>-122.16200000000001</v>
      </c>
      <c r="U19739">
        <v>1443</v>
      </c>
      <c r="V19739">
        <v>4341</v>
      </c>
    </row>
    <row r="19740" spans="1:22" x14ac:dyDescent="0.3">
      <c r="A19740">
        <v>1442880320</v>
      </c>
      <c r="B19740" t="s">
        <v>292</v>
      </c>
      <c r="C19740" s="1" t="str">
        <f t="shared" si="308"/>
        <v>2014</v>
      </c>
      <c r="D19740">
        <v>484259</v>
      </c>
      <c r="E19740">
        <v>4</v>
      </c>
      <c r="F19740">
        <v>2.75</v>
      </c>
      <c r="G19740">
        <v>2790</v>
      </c>
      <c r="H19740">
        <v>5000</v>
      </c>
      <c r="I19740">
        <v>2</v>
      </c>
      <c r="J19740">
        <v>0</v>
      </c>
      <c r="K19740">
        <v>0</v>
      </c>
      <c r="L19740">
        <v>3</v>
      </c>
      <c r="M19740">
        <v>8</v>
      </c>
      <c r="N19740">
        <v>2790</v>
      </c>
      <c r="O19740">
        <v>0</v>
      </c>
      <c r="P19740">
        <v>2014</v>
      </c>
      <c r="Q19740">
        <v>0</v>
      </c>
      <c r="R19740">
        <v>98045</v>
      </c>
      <c r="S19740">
        <v>47.4831</v>
      </c>
      <c r="T19740">
        <v>-121.773</v>
      </c>
      <c r="U19740">
        <v>2620</v>
      </c>
      <c r="V19740">
        <v>5527</v>
      </c>
    </row>
    <row r="19741" spans="1:22" x14ac:dyDescent="0.3">
      <c r="A19741">
        <v>3616600003</v>
      </c>
      <c r="B19741" t="s">
        <v>49</v>
      </c>
      <c r="C19741" s="1" t="str">
        <f t="shared" si="308"/>
        <v>2015</v>
      </c>
      <c r="D19741" s="2">
        <v>1680000</v>
      </c>
      <c r="E19741">
        <v>3</v>
      </c>
      <c r="F19741">
        <v>2.5</v>
      </c>
      <c r="G19741">
        <v>4090</v>
      </c>
      <c r="H19741">
        <v>16972</v>
      </c>
      <c r="I19741">
        <v>2</v>
      </c>
      <c r="J19741">
        <v>0</v>
      </c>
      <c r="K19741">
        <v>2</v>
      </c>
      <c r="L19741">
        <v>3</v>
      </c>
      <c r="M19741">
        <v>11</v>
      </c>
      <c r="N19741">
        <v>3590</v>
      </c>
      <c r="O19741">
        <v>500</v>
      </c>
      <c r="P19741">
        <v>2007</v>
      </c>
      <c r="Q19741">
        <v>0</v>
      </c>
      <c r="R19741">
        <v>98177</v>
      </c>
      <c r="S19741">
        <v>47.7258</v>
      </c>
      <c r="T19741">
        <v>-122.37</v>
      </c>
      <c r="U19741">
        <v>3740</v>
      </c>
      <c r="V19741">
        <v>16972</v>
      </c>
    </row>
    <row r="19742" spans="1:22" x14ac:dyDescent="0.3">
      <c r="A19742">
        <v>3862710030</v>
      </c>
      <c r="B19742" t="s">
        <v>39</v>
      </c>
      <c r="C19742" s="1" t="str">
        <f t="shared" si="308"/>
        <v>2015</v>
      </c>
      <c r="D19742">
        <v>450000</v>
      </c>
      <c r="E19742">
        <v>3</v>
      </c>
      <c r="F19742">
        <v>2.5</v>
      </c>
      <c r="G19742">
        <v>1800</v>
      </c>
      <c r="H19742">
        <v>4357</v>
      </c>
      <c r="I19742">
        <v>2</v>
      </c>
      <c r="J19742">
        <v>0</v>
      </c>
      <c r="K19742">
        <v>0</v>
      </c>
      <c r="L19742">
        <v>3</v>
      </c>
      <c r="M19742">
        <v>8</v>
      </c>
      <c r="N19742">
        <v>1800</v>
      </c>
      <c r="O19742">
        <v>0</v>
      </c>
      <c r="P19742">
        <v>2013</v>
      </c>
      <c r="Q19742">
        <v>0</v>
      </c>
      <c r="R19742">
        <v>98065</v>
      </c>
      <c r="S19742">
        <v>47.533700000000003</v>
      </c>
      <c r="T19742">
        <v>-121.84099999999999</v>
      </c>
      <c r="U19742">
        <v>1800</v>
      </c>
      <c r="V19742">
        <v>3663</v>
      </c>
    </row>
    <row r="19743" spans="1:22" x14ac:dyDescent="0.3">
      <c r="A19743">
        <v>9828201361</v>
      </c>
      <c r="B19743" t="s">
        <v>97</v>
      </c>
      <c r="C19743" s="1" t="str">
        <f t="shared" si="308"/>
        <v>2014</v>
      </c>
      <c r="D19743">
        <v>299000</v>
      </c>
      <c r="E19743">
        <v>2</v>
      </c>
      <c r="F19743">
        <v>1.5</v>
      </c>
      <c r="G19743">
        <v>830</v>
      </c>
      <c r="H19743">
        <v>1276</v>
      </c>
      <c r="I19743">
        <v>2</v>
      </c>
      <c r="J19743">
        <v>0</v>
      </c>
      <c r="K19743">
        <v>0</v>
      </c>
      <c r="L19743">
        <v>3</v>
      </c>
      <c r="M19743">
        <v>7</v>
      </c>
      <c r="N19743">
        <v>830</v>
      </c>
      <c r="O19743">
        <v>0</v>
      </c>
      <c r="P19743">
        <v>2005</v>
      </c>
      <c r="Q19743">
        <v>0</v>
      </c>
      <c r="R19743">
        <v>98122</v>
      </c>
      <c r="S19743">
        <v>47.6175</v>
      </c>
      <c r="T19743">
        <v>-122.297</v>
      </c>
      <c r="U19743">
        <v>1540</v>
      </c>
      <c r="V19743">
        <v>1484</v>
      </c>
    </row>
    <row r="19744" spans="1:22" x14ac:dyDescent="0.3">
      <c r="A19744">
        <v>4019500030</v>
      </c>
      <c r="B19744" t="s">
        <v>256</v>
      </c>
      <c r="C19744" s="1" t="str">
        <f t="shared" si="308"/>
        <v>2014</v>
      </c>
      <c r="D19744">
        <v>450000</v>
      </c>
      <c r="E19744">
        <v>3</v>
      </c>
      <c r="F19744">
        <v>2.5</v>
      </c>
      <c r="G19744">
        <v>2280</v>
      </c>
      <c r="H19744">
        <v>4557</v>
      </c>
      <c r="I19744">
        <v>2</v>
      </c>
      <c r="J19744">
        <v>0</v>
      </c>
      <c r="K19744">
        <v>0</v>
      </c>
      <c r="L19744">
        <v>3</v>
      </c>
      <c r="M19744">
        <v>8</v>
      </c>
      <c r="N19744">
        <v>2280</v>
      </c>
      <c r="O19744">
        <v>0</v>
      </c>
      <c r="P19744">
        <v>2010</v>
      </c>
      <c r="Q19744">
        <v>0</v>
      </c>
      <c r="R19744">
        <v>98028</v>
      </c>
      <c r="S19744">
        <v>47.773299999999999</v>
      </c>
      <c r="T19744">
        <v>-122.26600000000001</v>
      </c>
      <c r="U19744">
        <v>2070</v>
      </c>
      <c r="V19744">
        <v>4610</v>
      </c>
    </row>
    <row r="19745" spans="1:22" x14ac:dyDescent="0.3">
      <c r="A19745">
        <v>3630240140</v>
      </c>
      <c r="B19745" t="s">
        <v>263</v>
      </c>
      <c r="C19745" s="1" t="str">
        <f t="shared" si="308"/>
        <v>2015</v>
      </c>
      <c r="D19745">
        <v>585000</v>
      </c>
      <c r="E19745">
        <v>4</v>
      </c>
      <c r="F19745">
        <v>3</v>
      </c>
      <c r="G19745">
        <v>2110</v>
      </c>
      <c r="H19745">
        <v>1286</v>
      </c>
      <c r="I19745">
        <v>2</v>
      </c>
      <c r="J19745">
        <v>0</v>
      </c>
      <c r="K19745">
        <v>0</v>
      </c>
      <c r="L19745">
        <v>3</v>
      </c>
      <c r="M19745">
        <v>9</v>
      </c>
      <c r="N19745">
        <v>1710</v>
      </c>
      <c r="O19745">
        <v>400</v>
      </c>
      <c r="P19745">
        <v>2007</v>
      </c>
      <c r="Q19745">
        <v>0</v>
      </c>
      <c r="R19745">
        <v>98029</v>
      </c>
      <c r="S19745">
        <v>47.544400000000003</v>
      </c>
      <c r="T19745">
        <v>-122.014</v>
      </c>
      <c r="U19745">
        <v>2000</v>
      </c>
      <c r="V19745">
        <v>1286</v>
      </c>
    </row>
    <row r="19746" spans="1:22" x14ac:dyDescent="0.3">
      <c r="A19746">
        <v>5695000270</v>
      </c>
      <c r="B19746" t="s">
        <v>45</v>
      </c>
      <c r="C19746" s="1" t="str">
        <f t="shared" si="308"/>
        <v>2014</v>
      </c>
      <c r="D19746">
        <v>660000</v>
      </c>
      <c r="E19746">
        <v>3</v>
      </c>
      <c r="F19746">
        <v>2.25</v>
      </c>
      <c r="G19746">
        <v>1570</v>
      </c>
      <c r="H19746">
        <v>1680</v>
      </c>
      <c r="I19746">
        <v>3</v>
      </c>
      <c r="J19746">
        <v>0</v>
      </c>
      <c r="K19746">
        <v>0</v>
      </c>
      <c r="L19746">
        <v>3</v>
      </c>
      <c r="M19746">
        <v>8</v>
      </c>
      <c r="N19746">
        <v>1570</v>
      </c>
      <c r="O19746">
        <v>0</v>
      </c>
      <c r="P19746">
        <v>2014</v>
      </c>
      <c r="Q19746">
        <v>0</v>
      </c>
      <c r="R19746">
        <v>98103</v>
      </c>
      <c r="S19746">
        <v>47.658499999999997</v>
      </c>
      <c r="T19746">
        <v>-122.348</v>
      </c>
      <c r="U19746">
        <v>1290</v>
      </c>
      <c r="V19746">
        <v>1870</v>
      </c>
    </row>
    <row r="19747" spans="1:22" x14ac:dyDescent="0.3">
      <c r="A19747">
        <v>2349300069</v>
      </c>
      <c r="B19747" t="s">
        <v>26</v>
      </c>
      <c r="C19747" s="1" t="str">
        <f t="shared" si="308"/>
        <v>2014</v>
      </c>
      <c r="D19747">
        <v>301500</v>
      </c>
      <c r="E19747">
        <v>2</v>
      </c>
      <c r="F19747">
        <v>1.5</v>
      </c>
      <c r="G19747">
        <v>830</v>
      </c>
      <c r="H19747">
        <v>1333</v>
      </c>
      <c r="I19747">
        <v>2</v>
      </c>
      <c r="J19747">
        <v>0</v>
      </c>
      <c r="K19747">
        <v>0</v>
      </c>
      <c r="L19747">
        <v>3</v>
      </c>
      <c r="M19747">
        <v>7</v>
      </c>
      <c r="N19747">
        <v>830</v>
      </c>
      <c r="O19747">
        <v>0</v>
      </c>
      <c r="P19747">
        <v>2005</v>
      </c>
      <c r="Q19747">
        <v>0</v>
      </c>
      <c r="R19747">
        <v>98136</v>
      </c>
      <c r="S19747">
        <v>47.550600000000003</v>
      </c>
      <c r="T19747">
        <v>-122.381</v>
      </c>
      <c r="U19747">
        <v>1120</v>
      </c>
      <c r="V19747">
        <v>4822</v>
      </c>
    </row>
    <row r="19748" spans="1:22" x14ac:dyDescent="0.3">
      <c r="A19748">
        <v>6790830060</v>
      </c>
      <c r="B19748" t="s">
        <v>295</v>
      </c>
      <c r="C19748" s="1" t="str">
        <f t="shared" si="308"/>
        <v>2014</v>
      </c>
      <c r="D19748">
        <v>949950</v>
      </c>
      <c r="E19748">
        <v>4</v>
      </c>
      <c r="F19748">
        <v>3.75</v>
      </c>
      <c r="G19748">
        <v>4120</v>
      </c>
      <c r="H19748">
        <v>8258</v>
      </c>
      <c r="I19748">
        <v>2</v>
      </c>
      <c r="J19748">
        <v>0</v>
      </c>
      <c r="K19748">
        <v>0</v>
      </c>
      <c r="L19748">
        <v>3</v>
      </c>
      <c r="M19748">
        <v>10</v>
      </c>
      <c r="N19748">
        <v>4120</v>
      </c>
      <c r="O19748">
        <v>0</v>
      </c>
      <c r="P19748">
        <v>2012</v>
      </c>
      <c r="Q19748">
        <v>0</v>
      </c>
      <c r="R19748">
        <v>98075</v>
      </c>
      <c r="S19748">
        <v>47.587200000000003</v>
      </c>
      <c r="T19748">
        <v>-122.05500000000001</v>
      </c>
      <c r="U19748">
        <v>3730</v>
      </c>
      <c r="V19748">
        <v>8332</v>
      </c>
    </row>
    <row r="19749" spans="1:22" x14ac:dyDescent="0.3">
      <c r="A19749">
        <v>3630200640</v>
      </c>
      <c r="B19749" t="s">
        <v>136</v>
      </c>
      <c r="C19749" s="1" t="str">
        <f t="shared" si="308"/>
        <v>2014</v>
      </c>
      <c r="D19749">
        <v>759990</v>
      </c>
      <c r="E19749">
        <v>4</v>
      </c>
      <c r="F19749">
        <v>2.5</v>
      </c>
      <c r="G19749">
        <v>2540</v>
      </c>
      <c r="H19749">
        <v>5760</v>
      </c>
      <c r="I19749">
        <v>2</v>
      </c>
      <c r="J19749">
        <v>0</v>
      </c>
      <c r="K19749">
        <v>0</v>
      </c>
      <c r="L19749">
        <v>3</v>
      </c>
      <c r="M19749">
        <v>9</v>
      </c>
      <c r="N19749">
        <v>2540</v>
      </c>
      <c r="O19749">
        <v>0</v>
      </c>
      <c r="P19749">
        <v>2009</v>
      </c>
      <c r="Q19749">
        <v>0</v>
      </c>
      <c r="R19749">
        <v>98029</v>
      </c>
      <c r="S19749">
        <v>47.540500000000002</v>
      </c>
      <c r="T19749">
        <v>-121.99299999999999</v>
      </c>
      <c r="U19749">
        <v>2580</v>
      </c>
      <c r="V19749">
        <v>3600</v>
      </c>
    </row>
    <row r="19750" spans="1:22" x14ac:dyDescent="0.3">
      <c r="A19750">
        <v>7967000160</v>
      </c>
      <c r="B19750" t="s">
        <v>88</v>
      </c>
      <c r="C19750" s="1" t="str">
        <f t="shared" si="308"/>
        <v>2015</v>
      </c>
      <c r="D19750">
        <v>355000</v>
      </c>
      <c r="E19750">
        <v>4</v>
      </c>
      <c r="F19750">
        <v>2.75</v>
      </c>
      <c r="G19750">
        <v>2050</v>
      </c>
      <c r="H19750">
        <v>4000</v>
      </c>
      <c r="I19750">
        <v>2</v>
      </c>
      <c r="J19750">
        <v>0</v>
      </c>
      <c r="K19750">
        <v>0</v>
      </c>
      <c r="L19750">
        <v>3</v>
      </c>
      <c r="M19750">
        <v>8</v>
      </c>
      <c r="N19750">
        <v>2050</v>
      </c>
      <c r="O19750">
        <v>0</v>
      </c>
      <c r="P19750">
        <v>2014</v>
      </c>
      <c r="Q19750">
        <v>0</v>
      </c>
      <c r="R19750">
        <v>98001</v>
      </c>
      <c r="S19750">
        <v>47.352200000000003</v>
      </c>
      <c r="T19750">
        <v>-122.27500000000001</v>
      </c>
      <c r="U19750">
        <v>2050</v>
      </c>
      <c r="V19750">
        <v>4000</v>
      </c>
    </row>
    <row r="19751" spans="1:22" x14ac:dyDescent="0.3">
      <c r="A19751">
        <v>9492500160</v>
      </c>
      <c r="B19751" t="s">
        <v>114</v>
      </c>
      <c r="C19751" s="1" t="str">
        <f t="shared" si="308"/>
        <v>2014</v>
      </c>
      <c r="D19751">
        <v>889950</v>
      </c>
      <c r="E19751">
        <v>4</v>
      </c>
      <c r="F19751">
        <v>2.75</v>
      </c>
      <c r="G19751">
        <v>3080</v>
      </c>
      <c r="H19751">
        <v>7242</v>
      </c>
      <c r="I19751">
        <v>2</v>
      </c>
      <c r="J19751">
        <v>0</v>
      </c>
      <c r="K19751">
        <v>0</v>
      </c>
      <c r="L19751">
        <v>3</v>
      </c>
      <c r="M19751">
        <v>9</v>
      </c>
      <c r="N19751">
        <v>3080</v>
      </c>
      <c r="O19751">
        <v>0</v>
      </c>
      <c r="P19751">
        <v>2014</v>
      </c>
      <c r="Q19751">
        <v>0</v>
      </c>
      <c r="R19751">
        <v>98033</v>
      </c>
      <c r="S19751">
        <v>47.694800000000001</v>
      </c>
      <c r="T19751">
        <v>-122.178</v>
      </c>
      <c r="U19751">
        <v>3010</v>
      </c>
      <c r="V19751">
        <v>7205</v>
      </c>
    </row>
    <row r="19752" spans="1:22" x14ac:dyDescent="0.3">
      <c r="A19752">
        <v>9268851740</v>
      </c>
      <c r="B19752" t="s">
        <v>184</v>
      </c>
      <c r="C19752" s="1" t="str">
        <f t="shared" si="308"/>
        <v>2014</v>
      </c>
      <c r="D19752">
        <v>629800</v>
      </c>
      <c r="E19752">
        <v>3</v>
      </c>
      <c r="F19752">
        <v>2.5</v>
      </c>
      <c r="G19752">
        <v>2390</v>
      </c>
      <c r="H19752">
        <v>1984</v>
      </c>
      <c r="I19752">
        <v>2</v>
      </c>
      <c r="J19752">
        <v>0</v>
      </c>
      <c r="K19752">
        <v>0</v>
      </c>
      <c r="L19752">
        <v>3</v>
      </c>
      <c r="M19752">
        <v>8</v>
      </c>
      <c r="N19752">
        <v>2220</v>
      </c>
      <c r="O19752">
        <v>170</v>
      </c>
      <c r="P19752">
        <v>2008</v>
      </c>
      <c r="Q19752">
        <v>0</v>
      </c>
      <c r="R19752">
        <v>98027</v>
      </c>
      <c r="S19752">
        <v>47.540500000000002</v>
      </c>
      <c r="T19752">
        <v>-122.027</v>
      </c>
      <c r="U19752">
        <v>2150</v>
      </c>
      <c r="V19752">
        <v>1984</v>
      </c>
    </row>
    <row r="19753" spans="1:22" x14ac:dyDescent="0.3">
      <c r="A19753">
        <v>3342100421</v>
      </c>
      <c r="B19753" t="s">
        <v>39</v>
      </c>
      <c r="C19753" s="1" t="str">
        <f t="shared" si="308"/>
        <v>2015</v>
      </c>
      <c r="D19753">
        <v>745000</v>
      </c>
      <c r="E19753">
        <v>4</v>
      </c>
      <c r="F19753">
        <v>2.5</v>
      </c>
      <c r="G19753">
        <v>3170</v>
      </c>
      <c r="H19753">
        <v>5100</v>
      </c>
      <c r="I19753">
        <v>2</v>
      </c>
      <c r="J19753">
        <v>0</v>
      </c>
      <c r="K19753">
        <v>0</v>
      </c>
      <c r="L19753">
        <v>3</v>
      </c>
      <c r="M19753">
        <v>9</v>
      </c>
      <c r="N19753">
        <v>3170</v>
      </c>
      <c r="O19753">
        <v>0</v>
      </c>
      <c r="P19753">
        <v>2012</v>
      </c>
      <c r="Q19753">
        <v>0</v>
      </c>
      <c r="R19753">
        <v>98056</v>
      </c>
      <c r="S19753">
        <v>47.518700000000003</v>
      </c>
      <c r="T19753">
        <v>-122.208</v>
      </c>
      <c r="U19753">
        <v>1580</v>
      </c>
      <c r="V19753">
        <v>5100</v>
      </c>
    </row>
    <row r="19754" spans="1:22" x14ac:dyDescent="0.3">
      <c r="A19754">
        <v>6362900138</v>
      </c>
      <c r="B19754" t="s">
        <v>45</v>
      </c>
      <c r="C19754" s="1" t="str">
        <f t="shared" si="308"/>
        <v>2014</v>
      </c>
      <c r="D19754">
        <v>379900</v>
      </c>
      <c r="E19754">
        <v>2</v>
      </c>
      <c r="F19754">
        <v>1.5</v>
      </c>
      <c r="G19754">
        <v>1240</v>
      </c>
      <c r="H19754">
        <v>1331</v>
      </c>
      <c r="I19754">
        <v>2</v>
      </c>
      <c r="J19754">
        <v>0</v>
      </c>
      <c r="K19754">
        <v>0</v>
      </c>
      <c r="L19754">
        <v>3</v>
      </c>
      <c r="M19754">
        <v>7</v>
      </c>
      <c r="N19754">
        <v>1050</v>
      </c>
      <c r="O19754">
        <v>190</v>
      </c>
      <c r="P19754">
        <v>2007</v>
      </c>
      <c r="Q19754">
        <v>0</v>
      </c>
      <c r="R19754">
        <v>98144</v>
      </c>
      <c r="S19754">
        <v>47.5959</v>
      </c>
      <c r="T19754">
        <v>-122.298</v>
      </c>
      <c r="U19754">
        <v>1250</v>
      </c>
      <c r="V19754">
        <v>1431</v>
      </c>
    </row>
    <row r="19755" spans="1:22" x14ac:dyDescent="0.3">
      <c r="A19755">
        <v>9358001422</v>
      </c>
      <c r="B19755" t="s">
        <v>97</v>
      </c>
      <c r="C19755" s="1" t="str">
        <f t="shared" si="308"/>
        <v>2014</v>
      </c>
      <c r="D19755">
        <v>335000</v>
      </c>
      <c r="E19755">
        <v>3</v>
      </c>
      <c r="F19755">
        <v>2.5</v>
      </c>
      <c r="G19755">
        <v>1090</v>
      </c>
      <c r="H19755">
        <v>1139</v>
      </c>
      <c r="I19755">
        <v>2</v>
      </c>
      <c r="J19755">
        <v>0</v>
      </c>
      <c r="K19755">
        <v>0</v>
      </c>
      <c r="L19755">
        <v>3</v>
      </c>
      <c r="M19755">
        <v>8</v>
      </c>
      <c r="N19755">
        <v>960</v>
      </c>
      <c r="O19755">
        <v>130</v>
      </c>
      <c r="P19755">
        <v>2009</v>
      </c>
      <c r="Q19755">
        <v>0</v>
      </c>
      <c r="R19755">
        <v>98126</v>
      </c>
      <c r="S19755">
        <v>47.566400000000002</v>
      </c>
      <c r="T19755">
        <v>-122.369</v>
      </c>
      <c r="U19755">
        <v>1400</v>
      </c>
      <c r="V19755">
        <v>1348</v>
      </c>
    </row>
    <row r="19756" spans="1:22" x14ac:dyDescent="0.3">
      <c r="A19756">
        <v>7853280350</v>
      </c>
      <c r="B19756" t="s">
        <v>26</v>
      </c>
      <c r="C19756" s="1" t="str">
        <f t="shared" si="308"/>
        <v>2014</v>
      </c>
      <c r="D19756">
        <v>809000</v>
      </c>
      <c r="E19756">
        <v>5</v>
      </c>
      <c r="F19756">
        <v>4.5</v>
      </c>
      <c r="G19756">
        <v>4630</v>
      </c>
      <c r="H19756">
        <v>6324</v>
      </c>
      <c r="I19756">
        <v>2</v>
      </c>
      <c r="J19756">
        <v>0</v>
      </c>
      <c r="K19756">
        <v>0</v>
      </c>
      <c r="L19756">
        <v>3</v>
      </c>
      <c r="M19756">
        <v>9</v>
      </c>
      <c r="N19756">
        <v>3210</v>
      </c>
      <c r="O19756">
        <v>1420</v>
      </c>
      <c r="P19756">
        <v>2006</v>
      </c>
      <c r="Q19756">
        <v>0</v>
      </c>
      <c r="R19756">
        <v>98065</v>
      </c>
      <c r="S19756">
        <v>47.538200000000003</v>
      </c>
      <c r="T19756">
        <v>-121.86</v>
      </c>
      <c r="U19756">
        <v>4420</v>
      </c>
      <c r="V19756">
        <v>6790</v>
      </c>
    </row>
    <row r="19757" spans="1:22" x14ac:dyDescent="0.3">
      <c r="A19757">
        <v>7853361420</v>
      </c>
      <c r="B19757" t="s">
        <v>41</v>
      </c>
      <c r="C19757" s="1" t="str">
        <f t="shared" si="308"/>
        <v>2014</v>
      </c>
      <c r="D19757">
        <v>569950</v>
      </c>
      <c r="E19757">
        <v>4</v>
      </c>
      <c r="F19757">
        <v>2.5</v>
      </c>
      <c r="G19757">
        <v>3230</v>
      </c>
      <c r="H19757">
        <v>5899</v>
      </c>
      <c r="I19757">
        <v>2</v>
      </c>
      <c r="J19757">
        <v>0</v>
      </c>
      <c r="K19757">
        <v>0</v>
      </c>
      <c r="L19757">
        <v>3</v>
      </c>
      <c r="M19757">
        <v>8</v>
      </c>
      <c r="N19757">
        <v>3230</v>
      </c>
      <c r="O19757">
        <v>0</v>
      </c>
      <c r="P19757">
        <v>2012</v>
      </c>
      <c r="Q19757">
        <v>0</v>
      </c>
      <c r="R19757">
        <v>98065</v>
      </c>
      <c r="S19757">
        <v>47.515000000000001</v>
      </c>
      <c r="T19757">
        <v>-121.869</v>
      </c>
      <c r="U19757">
        <v>2720</v>
      </c>
      <c r="V19757">
        <v>5899</v>
      </c>
    </row>
    <row r="19758" spans="1:22" x14ac:dyDescent="0.3">
      <c r="A19758">
        <v>7852120030</v>
      </c>
      <c r="B19758" t="s">
        <v>250</v>
      </c>
      <c r="C19758" s="1" t="str">
        <f t="shared" si="308"/>
        <v>2014</v>
      </c>
      <c r="D19758">
        <v>723000</v>
      </c>
      <c r="E19758">
        <v>4</v>
      </c>
      <c r="F19758">
        <v>3.5</v>
      </c>
      <c r="G19758">
        <v>3510</v>
      </c>
      <c r="H19758">
        <v>9263</v>
      </c>
      <c r="I19758">
        <v>2</v>
      </c>
      <c r="J19758">
        <v>0</v>
      </c>
      <c r="K19758">
        <v>0</v>
      </c>
      <c r="L19758">
        <v>3</v>
      </c>
      <c r="M19758">
        <v>10</v>
      </c>
      <c r="N19758">
        <v>3510</v>
      </c>
      <c r="O19758">
        <v>0</v>
      </c>
      <c r="P19758">
        <v>2001</v>
      </c>
      <c r="Q19758">
        <v>0</v>
      </c>
      <c r="R19758">
        <v>98065</v>
      </c>
      <c r="S19758">
        <v>47.5413</v>
      </c>
      <c r="T19758">
        <v>-121.877</v>
      </c>
      <c r="U19758">
        <v>3690</v>
      </c>
      <c r="V19758">
        <v>10417</v>
      </c>
    </row>
    <row r="19759" spans="1:22" x14ac:dyDescent="0.3">
      <c r="A19759">
        <v>731500320</v>
      </c>
      <c r="B19759" t="s">
        <v>50</v>
      </c>
      <c r="C19759" s="1" t="str">
        <f t="shared" si="308"/>
        <v>2014</v>
      </c>
      <c r="D19759">
        <v>282000</v>
      </c>
      <c r="E19759">
        <v>4</v>
      </c>
      <c r="F19759">
        <v>2.5</v>
      </c>
      <c r="G19759">
        <v>1785</v>
      </c>
      <c r="H19759">
        <v>2552</v>
      </c>
      <c r="I19759">
        <v>2</v>
      </c>
      <c r="J19759">
        <v>0</v>
      </c>
      <c r="K19759">
        <v>0</v>
      </c>
      <c r="L19759">
        <v>3</v>
      </c>
      <c r="M19759">
        <v>8</v>
      </c>
      <c r="N19759">
        <v>1785</v>
      </c>
      <c r="O19759">
        <v>0</v>
      </c>
      <c r="P19759">
        <v>2009</v>
      </c>
      <c r="Q19759">
        <v>0</v>
      </c>
      <c r="R19759">
        <v>98030</v>
      </c>
      <c r="S19759">
        <v>47.358199999999997</v>
      </c>
      <c r="T19759">
        <v>-122.2</v>
      </c>
      <c r="U19759">
        <v>1691</v>
      </c>
      <c r="V19759">
        <v>2700</v>
      </c>
    </row>
    <row r="19760" spans="1:22" x14ac:dyDescent="0.3">
      <c r="A19760">
        <v>6056100102</v>
      </c>
      <c r="B19760" t="s">
        <v>136</v>
      </c>
      <c r="C19760" s="1" t="str">
        <f t="shared" si="308"/>
        <v>2014</v>
      </c>
      <c r="D19760">
        <v>569900</v>
      </c>
      <c r="E19760">
        <v>5</v>
      </c>
      <c r="F19760">
        <v>3.25</v>
      </c>
      <c r="G19760">
        <v>2360</v>
      </c>
      <c r="H19760">
        <v>3873</v>
      </c>
      <c r="I19760">
        <v>2</v>
      </c>
      <c r="J19760">
        <v>0</v>
      </c>
      <c r="K19760">
        <v>0</v>
      </c>
      <c r="L19760">
        <v>3</v>
      </c>
      <c r="M19760">
        <v>8</v>
      </c>
      <c r="N19760">
        <v>1990</v>
      </c>
      <c r="O19760">
        <v>370</v>
      </c>
      <c r="P19760">
        <v>2006</v>
      </c>
      <c r="Q19760">
        <v>0</v>
      </c>
      <c r="R19760">
        <v>98108</v>
      </c>
      <c r="S19760">
        <v>47.563499999999998</v>
      </c>
      <c r="T19760">
        <v>-122.29900000000001</v>
      </c>
      <c r="U19760">
        <v>1720</v>
      </c>
      <c r="V19760">
        <v>3071</v>
      </c>
    </row>
    <row r="19761" spans="1:22" x14ac:dyDescent="0.3">
      <c r="A19761">
        <v>1823049179</v>
      </c>
      <c r="B19761" t="s">
        <v>232</v>
      </c>
      <c r="C19761" s="1" t="str">
        <f t="shared" si="308"/>
        <v>2015</v>
      </c>
      <c r="D19761">
        <v>385000</v>
      </c>
      <c r="E19761">
        <v>4</v>
      </c>
      <c r="F19761">
        <v>2</v>
      </c>
      <c r="G19761">
        <v>2340</v>
      </c>
      <c r="H19761">
        <v>9716</v>
      </c>
      <c r="I19761">
        <v>1</v>
      </c>
      <c r="J19761">
        <v>0</v>
      </c>
      <c r="K19761">
        <v>0</v>
      </c>
      <c r="L19761">
        <v>3</v>
      </c>
      <c r="M19761">
        <v>7</v>
      </c>
      <c r="N19761">
        <v>2340</v>
      </c>
      <c r="O19761">
        <v>0</v>
      </c>
      <c r="P19761">
        <v>2009</v>
      </c>
      <c r="Q19761">
        <v>0</v>
      </c>
      <c r="R19761">
        <v>98146</v>
      </c>
      <c r="S19761">
        <v>47.484200000000001</v>
      </c>
      <c r="T19761">
        <v>-122.34699999999999</v>
      </c>
      <c r="U19761">
        <v>1180</v>
      </c>
      <c r="V19761">
        <v>13500</v>
      </c>
    </row>
    <row r="19762" spans="1:22" x14ac:dyDescent="0.3">
      <c r="A19762">
        <v>9268850030</v>
      </c>
      <c r="B19762" t="s">
        <v>58</v>
      </c>
      <c r="C19762" s="1" t="str">
        <f t="shared" si="308"/>
        <v>2014</v>
      </c>
      <c r="D19762">
        <v>420000</v>
      </c>
      <c r="E19762">
        <v>3</v>
      </c>
      <c r="F19762">
        <v>2.25</v>
      </c>
      <c r="G19762">
        <v>1620</v>
      </c>
      <c r="H19762">
        <v>1075</v>
      </c>
      <c r="I19762">
        <v>3</v>
      </c>
      <c r="J19762">
        <v>0</v>
      </c>
      <c r="K19762">
        <v>0</v>
      </c>
      <c r="L19762">
        <v>3</v>
      </c>
      <c r="M19762">
        <v>8</v>
      </c>
      <c r="N19762">
        <v>1540</v>
      </c>
      <c r="O19762">
        <v>80</v>
      </c>
      <c r="P19762">
        <v>2009</v>
      </c>
      <c r="Q19762">
        <v>0</v>
      </c>
      <c r="R19762">
        <v>98027</v>
      </c>
      <c r="S19762">
        <v>47.540500000000002</v>
      </c>
      <c r="T19762">
        <v>-122.026</v>
      </c>
      <c r="U19762">
        <v>1620</v>
      </c>
      <c r="V19762">
        <v>1237</v>
      </c>
    </row>
    <row r="19763" spans="1:22" x14ac:dyDescent="0.3">
      <c r="A19763">
        <v>9831200159</v>
      </c>
      <c r="B19763" t="s">
        <v>135</v>
      </c>
      <c r="C19763" s="1" t="str">
        <f t="shared" si="308"/>
        <v>2014</v>
      </c>
      <c r="D19763" s="2">
        <v>2250000</v>
      </c>
      <c r="E19763">
        <v>3</v>
      </c>
      <c r="F19763">
        <v>3.25</v>
      </c>
      <c r="G19763">
        <v>3890</v>
      </c>
      <c r="H19763">
        <v>3452</v>
      </c>
      <c r="I19763">
        <v>2</v>
      </c>
      <c r="J19763">
        <v>0</v>
      </c>
      <c r="K19763">
        <v>0</v>
      </c>
      <c r="L19763">
        <v>3</v>
      </c>
      <c r="M19763">
        <v>12</v>
      </c>
      <c r="N19763">
        <v>2890</v>
      </c>
      <c r="O19763">
        <v>1000</v>
      </c>
      <c r="P19763">
        <v>2006</v>
      </c>
      <c r="Q19763">
        <v>0</v>
      </c>
      <c r="R19763">
        <v>98102</v>
      </c>
      <c r="S19763">
        <v>47.625999999999998</v>
      </c>
      <c r="T19763">
        <v>-122.32299999999999</v>
      </c>
      <c r="U19763">
        <v>2860</v>
      </c>
      <c r="V19763">
        <v>2199</v>
      </c>
    </row>
    <row r="19764" spans="1:22" x14ac:dyDescent="0.3">
      <c r="A19764">
        <v>8924100370</v>
      </c>
      <c r="B19764" t="s">
        <v>295</v>
      </c>
      <c r="C19764" s="1" t="str">
        <f t="shared" si="308"/>
        <v>2014</v>
      </c>
      <c r="D19764" s="2">
        <v>1205000</v>
      </c>
      <c r="E19764">
        <v>4</v>
      </c>
      <c r="F19764">
        <v>3.5</v>
      </c>
      <c r="G19764">
        <v>3590</v>
      </c>
      <c r="H19764">
        <v>5335</v>
      </c>
      <c r="I19764">
        <v>2</v>
      </c>
      <c r="J19764">
        <v>0</v>
      </c>
      <c r="K19764">
        <v>2</v>
      </c>
      <c r="L19764">
        <v>3</v>
      </c>
      <c r="M19764">
        <v>9</v>
      </c>
      <c r="N19764">
        <v>3140</v>
      </c>
      <c r="O19764">
        <v>450</v>
      </c>
      <c r="P19764">
        <v>2006</v>
      </c>
      <c r="Q19764">
        <v>0</v>
      </c>
      <c r="R19764">
        <v>98115</v>
      </c>
      <c r="S19764">
        <v>47.676200000000001</v>
      </c>
      <c r="T19764">
        <v>-122.267</v>
      </c>
      <c r="U19764">
        <v>2100</v>
      </c>
      <c r="V19764">
        <v>6250</v>
      </c>
    </row>
    <row r="19765" spans="1:22" x14ac:dyDescent="0.3">
      <c r="A19765">
        <v>8669150700</v>
      </c>
      <c r="B19765" t="s">
        <v>147</v>
      </c>
      <c r="C19765" s="1" t="str">
        <f t="shared" si="308"/>
        <v>2014</v>
      </c>
      <c r="D19765">
        <v>292000</v>
      </c>
      <c r="E19765">
        <v>4</v>
      </c>
      <c r="F19765">
        <v>3</v>
      </c>
      <c r="G19765">
        <v>1984</v>
      </c>
      <c r="H19765">
        <v>4460</v>
      </c>
      <c r="I19765">
        <v>2</v>
      </c>
      <c r="J19765">
        <v>0</v>
      </c>
      <c r="K19765">
        <v>0</v>
      </c>
      <c r="L19765">
        <v>3</v>
      </c>
      <c r="M19765">
        <v>7</v>
      </c>
      <c r="N19765">
        <v>1984</v>
      </c>
      <c r="O19765">
        <v>0</v>
      </c>
      <c r="P19765">
        <v>2012</v>
      </c>
      <c r="Q19765">
        <v>0</v>
      </c>
      <c r="R19765">
        <v>98002</v>
      </c>
      <c r="S19765">
        <v>47.353200000000001</v>
      </c>
      <c r="T19765">
        <v>-122.211</v>
      </c>
      <c r="U19765">
        <v>2095</v>
      </c>
      <c r="V19765">
        <v>3402</v>
      </c>
    </row>
    <row r="19766" spans="1:22" x14ac:dyDescent="0.3">
      <c r="A19766">
        <v>889000024</v>
      </c>
      <c r="B19766" t="s">
        <v>88</v>
      </c>
      <c r="C19766" s="1" t="str">
        <f t="shared" si="308"/>
        <v>2015</v>
      </c>
      <c r="D19766">
        <v>645000</v>
      </c>
      <c r="E19766">
        <v>3</v>
      </c>
      <c r="F19766">
        <v>2.25</v>
      </c>
      <c r="G19766">
        <v>1640</v>
      </c>
      <c r="H19766">
        <v>1023</v>
      </c>
      <c r="I19766">
        <v>3</v>
      </c>
      <c r="J19766">
        <v>0</v>
      </c>
      <c r="K19766">
        <v>0</v>
      </c>
      <c r="L19766">
        <v>3</v>
      </c>
      <c r="M19766">
        <v>8</v>
      </c>
      <c r="N19766">
        <v>1640</v>
      </c>
      <c r="O19766">
        <v>0</v>
      </c>
      <c r="P19766">
        <v>2014</v>
      </c>
      <c r="Q19766">
        <v>0</v>
      </c>
      <c r="R19766">
        <v>98105</v>
      </c>
      <c r="S19766">
        <v>47.663600000000002</v>
      </c>
      <c r="T19766">
        <v>-122.319</v>
      </c>
      <c r="U19766">
        <v>1720</v>
      </c>
      <c r="V19766">
        <v>1960</v>
      </c>
    </row>
    <row r="19767" spans="1:22" x14ac:dyDescent="0.3">
      <c r="A19767">
        <v>9268850350</v>
      </c>
      <c r="B19767" t="s">
        <v>244</v>
      </c>
      <c r="C19767" s="1" t="str">
        <f t="shared" si="308"/>
        <v>2015</v>
      </c>
      <c r="D19767">
        <v>304500</v>
      </c>
      <c r="E19767">
        <v>4</v>
      </c>
      <c r="F19767">
        <v>2</v>
      </c>
      <c r="G19767">
        <v>1350</v>
      </c>
      <c r="H19767">
        <v>942</v>
      </c>
      <c r="I19767">
        <v>3</v>
      </c>
      <c r="J19767">
        <v>0</v>
      </c>
      <c r="K19767">
        <v>0</v>
      </c>
      <c r="L19767">
        <v>3</v>
      </c>
      <c r="M19767">
        <v>7</v>
      </c>
      <c r="N19767">
        <v>1350</v>
      </c>
      <c r="O19767">
        <v>0</v>
      </c>
      <c r="P19767">
        <v>2008</v>
      </c>
      <c r="Q19767">
        <v>0</v>
      </c>
      <c r="R19767">
        <v>98027</v>
      </c>
      <c r="S19767">
        <v>47.539400000000001</v>
      </c>
      <c r="T19767">
        <v>-122.026</v>
      </c>
      <c r="U19767">
        <v>1390</v>
      </c>
      <c r="V19767">
        <v>942</v>
      </c>
    </row>
    <row r="19768" spans="1:22" x14ac:dyDescent="0.3">
      <c r="A19768">
        <v>2619950310</v>
      </c>
      <c r="B19768" t="s">
        <v>257</v>
      </c>
      <c r="C19768" s="1" t="str">
        <f t="shared" si="308"/>
        <v>2015</v>
      </c>
      <c r="D19768">
        <v>489500</v>
      </c>
      <c r="E19768">
        <v>4</v>
      </c>
      <c r="F19768">
        <v>3.5</v>
      </c>
      <c r="G19768">
        <v>2730</v>
      </c>
      <c r="H19768">
        <v>5707</v>
      </c>
      <c r="I19768">
        <v>2</v>
      </c>
      <c r="J19768">
        <v>0</v>
      </c>
      <c r="K19768">
        <v>0</v>
      </c>
      <c r="L19768">
        <v>3</v>
      </c>
      <c r="M19768">
        <v>8</v>
      </c>
      <c r="N19768">
        <v>2000</v>
      </c>
      <c r="O19768">
        <v>730</v>
      </c>
      <c r="P19768">
        <v>2011</v>
      </c>
      <c r="Q19768">
        <v>0</v>
      </c>
      <c r="R19768">
        <v>98019</v>
      </c>
      <c r="S19768">
        <v>47.732700000000001</v>
      </c>
      <c r="T19768">
        <v>-121.965</v>
      </c>
      <c r="U19768">
        <v>2430</v>
      </c>
      <c r="V19768">
        <v>5899</v>
      </c>
    </row>
    <row r="19769" spans="1:22" x14ac:dyDescent="0.3">
      <c r="A19769">
        <v>7430200060</v>
      </c>
      <c r="B19769" t="s">
        <v>39</v>
      </c>
      <c r="C19769" s="1" t="str">
        <f t="shared" si="308"/>
        <v>2015</v>
      </c>
      <c r="D19769" s="2">
        <v>1583000</v>
      </c>
      <c r="E19769">
        <v>4</v>
      </c>
      <c r="F19769">
        <v>4</v>
      </c>
      <c r="G19769">
        <v>5610</v>
      </c>
      <c r="H19769">
        <v>11063</v>
      </c>
      <c r="I19769">
        <v>3</v>
      </c>
      <c r="J19769">
        <v>0</v>
      </c>
      <c r="K19769">
        <v>0</v>
      </c>
      <c r="L19769">
        <v>3</v>
      </c>
      <c r="M19769">
        <v>11</v>
      </c>
      <c r="N19769">
        <v>4750</v>
      </c>
      <c r="O19769">
        <v>860</v>
      </c>
      <c r="P19769">
        <v>2006</v>
      </c>
      <c r="Q19769">
        <v>0</v>
      </c>
      <c r="R19769">
        <v>98074</v>
      </c>
      <c r="S19769">
        <v>47.65</v>
      </c>
      <c r="T19769">
        <v>-122.065</v>
      </c>
      <c r="U19769">
        <v>4560</v>
      </c>
      <c r="V19769">
        <v>11063</v>
      </c>
    </row>
    <row r="19770" spans="1:22" x14ac:dyDescent="0.3">
      <c r="A19770">
        <v>5100400251</v>
      </c>
      <c r="B19770" t="s">
        <v>249</v>
      </c>
      <c r="C19770" s="1" t="str">
        <f t="shared" si="308"/>
        <v>2015</v>
      </c>
      <c r="D19770">
        <v>390000</v>
      </c>
      <c r="E19770">
        <v>2</v>
      </c>
      <c r="F19770">
        <v>1</v>
      </c>
      <c r="G19770">
        <v>962</v>
      </c>
      <c r="H19770">
        <v>1992</v>
      </c>
      <c r="I19770">
        <v>2</v>
      </c>
      <c r="J19770">
        <v>0</v>
      </c>
      <c r="K19770">
        <v>0</v>
      </c>
      <c r="L19770">
        <v>3</v>
      </c>
      <c r="M19770">
        <v>7</v>
      </c>
      <c r="N19770">
        <v>962</v>
      </c>
      <c r="O19770">
        <v>0</v>
      </c>
      <c r="P19770">
        <v>2012</v>
      </c>
      <c r="Q19770">
        <v>0</v>
      </c>
      <c r="R19770">
        <v>98115</v>
      </c>
      <c r="S19770">
        <v>47.691099999999999</v>
      </c>
      <c r="T19770">
        <v>-122.313</v>
      </c>
      <c r="U19770">
        <v>1130</v>
      </c>
      <c r="V19770">
        <v>1992</v>
      </c>
    </row>
    <row r="19771" spans="1:22" x14ac:dyDescent="0.3">
      <c r="A19771">
        <v>2597490030</v>
      </c>
      <c r="B19771" t="s">
        <v>211</v>
      </c>
      <c r="C19771" s="1" t="str">
        <f t="shared" si="308"/>
        <v>2014</v>
      </c>
      <c r="D19771">
        <v>815000</v>
      </c>
      <c r="E19771">
        <v>4</v>
      </c>
      <c r="F19771">
        <v>3.5</v>
      </c>
      <c r="G19771">
        <v>3040</v>
      </c>
      <c r="H19771">
        <v>4006</v>
      </c>
      <c r="I19771">
        <v>2</v>
      </c>
      <c r="J19771">
        <v>0</v>
      </c>
      <c r="K19771">
        <v>0</v>
      </c>
      <c r="L19771">
        <v>3</v>
      </c>
      <c r="M19771">
        <v>8</v>
      </c>
      <c r="N19771">
        <v>2350</v>
      </c>
      <c r="O19771">
        <v>690</v>
      </c>
      <c r="P19771">
        <v>2013</v>
      </c>
      <c r="Q19771">
        <v>0</v>
      </c>
      <c r="R19771">
        <v>98029</v>
      </c>
      <c r="S19771">
        <v>47.543900000000001</v>
      </c>
      <c r="T19771">
        <v>-122.011</v>
      </c>
      <c r="U19771">
        <v>2050</v>
      </c>
      <c r="V19771">
        <v>4000</v>
      </c>
    </row>
    <row r="19772" spans="1:22" x14ac:dyDescent="0.3">
      <c r="A19772">
        <v>3655500030</v>
      </c>
      <c r="B19772" t="s">
        <v>31</v>
      </c>
      <c r="C19772" s="1" t="str">
        <f t="shared" si="308"/>
        <v>2015</v>
      </c>
      <c r="D19772">
        <v>719000</v>
      </c>
      <c r="E19772">
        <v>3</v>
      </c>
      <c r="F19772">
        <v>3.5</v>
      </c>
      <c r="G19772">
        <v>2540</v>
      </c>
      <c r="H19772">
        <v>10578</v>
      </c>
      <c r="I19772">
        <v>2</v>
      </c>
      <c r="J19772">
        <v>0</v>
      </c>
      <c r="K19772">
        <v>1</v>
      </c>
      <c r="L19772">
        <v>3</v>
      </c>
      <c r="M19772">
        <v>9</v>
      </c>
      <c r="N19772">
        <v>2010</v>
      </c>
      <c r="O19772">
        <v>530</v>
      </c>
      <c r="P19772">
        <v>2014</v>
      </c>
      <c r="Q19772">
        <v>0</v>
      </c>
      <c r="R19772">
        <v>98006</v>
      </c>
      <c r="S19772">
        <v>47.546999999999997</v>
      </c>
      <c r="T19772">
        <v>-122.19199999999999</v>
      </c>
      <c r="U19772">
        <v>3240</v>
      </c>
      <c r="V19772">
        <v>9831</v>
      </c>
    </row>
    <row r="19773" spans="1:22" x14ac:dyDescent="0.3">
      <c r="A19773">
        <v>3751600784</v>
      </c>
      <c r="B19773" t="s">
        <v>31</v>
      </c>
      <c r="C19773" s="1" t="str">
        <f t="shared" si="308"/>
        <v>2015</v>
      </c>
      <c r="D19773">
        <v>331210</v>
      </c>
      <c r="E19773">
        <v>4</v>
      </c>
      <c r="F19773">
        <v>2.5</v>
      </c>
      <c r="G19773">
        <v>2240</v>
      </c>
      <c r="H19773">
        <v>4800</v>
      </c>
      <c r="I19773">
        <v>2</v>
      </c>
      <c r="J19773">
        <v>0</v>
      </c>
      <c r="K19773">
        <v>0</v>
      </c>
      <c r="L19773">
        <v>3</v>
      </c>
      <c r="M19773">
        <v>8</v>
      </c>
      <c r="N19773">
        <v>2240</v>
      </c>
      <c r="O19773">
        <v>0</v>
      </c>
      <c r="P19773">
        <v>2014</v>
      </c>
      <c r="Q19773">
        <v>0</v>
      </c>
      <c r="R19773">
        <v>98001</v>
      </c>
      <c r="S19773">
        <v>47.2911</v>
      </c>
      <c r="T19773">
        <v>-122.26600000000001</v>
      </c>
      <c r="U19773">
        <v>2240</v>
      </c>
      <c r="V19773">
        <v>5040</v>
      </c>
    </row>
    <row r="19774" spans="1:22" x14ac:dyDescent="0.3">
      <c r="A19774">
        <v>6781200013</v>
      </c>
      <c r="B19774" t="s">
        <v>130</v>
      </c>
      <c r="C19774" s="1" t="str">
        <f t="shared" si="308"/>
        <v>2014</v>
      </c>
      <c r="D19774">
        <v>245000</v>
      </c>
      <c r="E19774">
        <v>3</v>
      </c>
      <c r="F19774">
        <v>1.5</v>
      </c>
      <c r="G19774">
        <v>1260</v>
      </c>
      <c r="H19774">
        <v>1270</v>
      </c>
      <c r="I19774">
        <v>2</v>
      </c>
      <c r="J19774">
        <v>0</v>
      </c>
      <c r="K19774">
        <v>0</v>
      </c>
      <c r="L19774">
        <v>3</v>
      </c>
      <c r="M19774">
        <v>7</v>
      </c>
      <c r="N19774">
        <v>1040</v>
      </c>
      <c r="O19774">
        <v>220</v>
      </c>
      <c r="P19774">
        <v>2005</v>
      </c>
      <c r="Q19774">
        <v>0</v>
      </c>
      <c r="R19774">
        <v>98133</v>
      </c>
      <c r="S19774">
        <v>47.711100000000002</v>
      </c>
      <c r="T19774">
        <v>-122.331</v>
      </c>
      <c r="U19774">
        <v>1260</v>
      </c>
      <c r="V19774">
        <v>1472</v>
      </c>
    </row>
    <row r="19775" spans="1:22" x14ac:dyDescent="0.3">
      <c r="A19775">
        <v>2619950060</v>
      </c>
      <c r="B19775" t="s">
        <v>80</v>
      </c>
      <c r="C19775" s="1" t="str">
        <f t="shared" si="308"/>
        <v>2014</v>
      </c>
      <c r="D19775">
        <v>465000</v>
      </c>
      <c r="E19775">
        <v>5</v>
      </c>
      <c r="F19775">
        <v>4</v>
      </c>
      <c r="G19775">
        <v>3210</v>
      </c>
      <c r="H19775">
        <v>7200</v>
      </c>
      <c r="I19775">
        <v>2</v>
      </c>
      <c r="J19775">
        <v>0</v>
      </c>
      <c r="K19775">
        <v>0</v>
      </c>
      <c r="L19775">
        <v>3</v>
      </c>
      <c r="M19775">
        <v>8</v>
      </c>
      <c r="N19775">
        <v>2410</v>
      </c>
      <c r="O19775">
        <v>800</v>
      </c>
      <c r="P19775">
        <v>2011</v>
      </c>
      <c r="Q19775">
        <v>0</v>
      </c>
      <c r="R19775">
        <v>98019</v>
      </c>
      <c r="S19775">
        <v>47.732900000000001</v>
      </c>
      <c r="T19775">
        <v>-121.96599999999999</v>
      </c>
      <c r="U19775">
        <v>2750</v>
      </c>
      <c r="V19775">
        <v>7200</v>
      </c>
    </row>
    <row r="19776" spans="1:22" x14ac:dyDescent="0.3">
      <c r="A19776">
        <v>9523100731</v>
      </c>
      <c r="B19776" t="s">
        <v>265</v>
      </c>
      <c r="C19776" s="1" t="str">
        <f t="shared" si="308"/>
        <v>2014</v>
      </c>
      <c r="D19776">
        <v>580000</v>
      </c>
      <c r="E19776">
        <v>3</v>
      </c>
      <c r="F19776">
        <v>2.5</v>
      </c>
      <c r="G19776">
        <v>1620</v>
      </c>
      <c r="H19776">
        <v>1171</v>
      </c>
      <c r="I19776">
        <v>3</v>
      </c>
      <c r="J19776">
        <v>0</v>
      </c>
      <c r="K19776">
        <v>4</v>
      </c>
      <c r="L19776">
        <v>3</v>
      </c>
      <c r="M19776">
        <v>8</v>
      </c>
      <c r="N19776">
        <v>1470</v>
      </c>
      <c r="O19776">
        <v>150</v>
      </c>
      <c r="P19776">
        <v>2008</v>
      </c>
      <c r="Q19776">
        <v>0</v>
      </c>
      <c r="R19776">
        <v>98103</v>
      </c>
      <c r="S19776">
        <v>47.668100000000003</v>
      </c>
      <c r="T19776">
        <v>-122.355</v>
      </c>
      <c r="U19776">
        <v>1620</v>
      </c>
      <c r="V19776">
        <v>1505</v>
      </c>
    </row>
    <row r="19777" spans="1:22" x14ac:dyDescent="0.3">
      <c r="A19777">
        <v>9272201318</v>
      </c>
      <c r="B19777" t="s">
        <v>159</v>
      </c>
      <c r="C19777" s="1" t="str">
        <f t="shared" si="308"/>
        <v>2015</v>
      </c>
      <c r="D19777">
        <v>540000</v>
      </c>
      <c r="E19777">
        <v>3</v>
      </c>
      <c r="F19777">
        <v>2</v>
      </c>
      <c r="G19777">
        <v>1580</v>
      </c>
      <c r="H19777">
        <v>1972</v>
      </c>
      <c r="I19777">
        <v>2.5</v>
      </c>
      <c r="J19777">
        <v>0</v>
      </c>
      <c r="K19777">
        <v>2</v>
      </c>
      <c r="L19777">
        <v>3</v>
      </c>
      <c r="M19777">
        <v>8</v>
      </c>
      <c r="N19777">
        <v>1180</v>
      </c>
      <c r="O19777">
        <v>400</v>
      </c>
      <c r="P19777">
        <v>2007</v>
      </c>
      <c r="Q19777">
        <v>0</v>
      </c>
      <c r="R19777">
        <v>98116</v>
      </c>
      <c r="S19777">
        <v>47.590299999999999</v>
      </c>
      <c r="T19777">
        <v>-122.386</v>
      </c>
      <c r="U19777">
        <v>1500</v>
      </c>
      <c r="V19777">
        <v>1908</v>
      </c>
    </row>
    <row r="19778" spans="1:22" x14ac:dyDescent="0.3">
      <c r="A19778">
        <v>5676000004</v>
      </c>
      <c r="B19778" t="s">
        <v>272</v>
      </c>
      <c r="C19778" s="1" t="str">
        <f t="shared" si="308"/>
        <v>2014</v>
      </c>
      <c r="D19778">
        <v>399000</v>
      </c>
      <c r="E19778">
        <v>3</v>
      </c>
      <c r="F19778">
        <v>2.5</v>
      </c>
      <c r="G19778">
        <v>1430</v>
      </c>
      <c r="H19778">
        <v>1250</v>
      </c>
      <c r="I19778">
        <v>3</v>
      </c>
      <c r="J19778">
        <v>0</v>
      </c>
      <c r="K19778">
        <v>0</v>
      </c>
      <c r="L19778">
        <v>3</v>
      </c>
      <c r="M19778">
        <v>7</v>
      </c>
      <c r="N19778">
        <v>1430</v>
      </c>
      <c r="O19778">
        <v>0</v>
      </c>
      <c r="P19778">
        <v>2007</v>
      </c>
      <c r="Q19778">
        <v>0</v>
      </c>
      <c r="R19778">
        <v>98103</v>
      </c>
      <c r="S19778">
        <v>47.690399999999997</v>
      </c>
      <c r="T19778">
        <v>-122.342</v>
      </c>
      <c r="U19778">
        <v>1360</v>
      </c>
      <c r="V19778">
        <v>1269</v>
      </c>
    </row>
    <row r="19779" spans="1:22" x14ac:dyDescent="0.3">
      <c r="A19779">
        <v>8091670070</v>
      </c>
      <c r="B19779" t="s">
        <v>169</v>
      </c>
      <c r="C19779" s="1" t="str">
        <f t="shared" si="308"/>
        <v>2014</v>
      </c>
      <c r="D19779">
        <v>328000</v>
      </c>
      <c r="E19779">
        <v>4</v>
      </c>
      <c r="F19779">
        <v>2.5</v>
      </c>
      <c r="G19779">
        <v>1850</v>
      </c>
      <c r="H19779">
        <v>5388</v>
      </c>
      <c r="I19779">
        <v>2</v>
      </c>
      <c r="J19779">
        <v>0</v>
      </c>
      <c r="K19779">
        <v>0</v>
      </c>
      <c r="L19779">
        <v>3</v>
      </c>
      <c r="M19779">
        <v>8</v>
      </c>
      <c r="N19779">
        <v>1850</v>
      </c>
      <c r="O19779">
        <v>0</v>
      </c>
      <c r="P19779">
        <v>2009</v>
      </c>
      <c r="Q19779">
        <v>0</v>
      </c>
      <c r="R19779">
        <v>98038</v>
      </c>
      <c r="S19779">
        <v>47.349400000000003</v>
      </c>
      <c r="T19779">
        <v>-122.041</v>
      </c>
      <c r="U19779">
        <v>2140</v>
      </c>
      <c r="V19779">
        <v>5086</v>
      </c>
    </row>
    <row r="19780" spans="1:22" x14ac:dyDescent="0.3">
      <c r="A19780">
        <v>7853380570</v>
      </c>
      <c r="B19780" t="s">
        <v>121</v>
      </c>
      <c r="C19780" s="1" t="str">
        <f t="shared" si="308"/>
        <v>2015</v>
      </c>
      <c r="D19780">
        <v>701000</v>
      </c>
      <c r="E19780">
        <v>4</v>
      </c>
      <c r="F19780">
        <v>2.5</v>
      </c>
      <c r="G19780">
        <v>3340</v>
      </c>
      <c r="H19780">
        <v>5314</v>
      </c>
      <c r="I19780">
        <v>2</v>
      </c>
      <c r="J19780">
        <v>0</v>
      </c>
      <c r="K19780">
        <v>0</v>
      </c>
      <c r="L19780">
        <v>3</v>
      </c>
      <c r="M19780">
        <v>10</v>
      </c>
      <c r="N19780">
        <v>3340</v>
      </c>
      <c r="O19780">
        <v>0</v>
      </c>
      <c r="P19780">
        <v>2010</v>
      </c>
      <c r="Q19780">
        <v>0</v>
      </c>
      <c r="R19780">
        <v>98065</v>
      </c>
      <c r="S19780">
        <v>47.5167</v>
      </c>
      <c r="T19780">
        <v>-121.88500000000001</v>
      </c>
      <c r="U19780">
        <v>3220</v>
      </c>
      <c r="V19780">
        <v>5500</v>
      </c>
    </row>
    <row r="19781" spans="1:22" x14ac:dyDescent="0.3">
      <c r="A19781">
        <v>8091670200</v>
      </c>
      <c r="B19781" t="s">
        <v>210</v>
      </c>
      <c r="C19781" s="1" t="str">
        <f t="shared" si="308"/>
        <v>2014</v>
      </c>
      <c r="D19781">
        <v>408000</v>
      </c>
      <c r="E19781">
        <v>3</v>
      </c>
      <c r="F19781">
        <v>2.75</v>
      </c>
      <c r="G19781">
        <v>2670</v>
      </c>
      <c r="H19781">
        <v>4800</v>
      </c>
      <c r="I19781">
        <v>2</v>
      </c>
      <c r="J19781">
        <v>0</v>
      </c>
      <c r="K19781">
        <v>0</v>
      </c>
      <c r="L19781">
        <v>3</v>
      </c>
      <c r="M19781">
        <v>8</v>
      </c>
      <c r="N19781">
        <v>2670</v>
      </c>
      <c r="O19781">
        <v>0</v>
      </c>
      <c r="P19781">
        <v>2014</v>
      </c>
      <c r="Q19781">
        <v>0</v>
      </c>
      <c r="R19781">
        <v>98038</v>
      </c>
      <c r="S19781">
        <v>47.348300000000002</v>
      </c>
      <c r="T19781">
        <v>-122.042</v>
      </c>
      <c r="U19781">
        <v>2340</v>
      </c>
      <c r="V19781">
        <v>5000</v>
      </c>
    </row>
    <row r="19782" spans="1:22" x14ac:dyDescent="0.3">
      <c r="A19782">
        <v>8084900160</v>
      </c>
      <c r="B19782" t="s">
        <v>188</v>
      </c>
      <c r="C19782" s="1" t="str">
        <f t="shared" ref="C19782:C19845" si="309">LEFT(B19782,4)</f>
        <v>2015</v>
      </c>
      <c r="D19782" s="2">
        <v>2641100</v>
      </c>
      <c r="E19782">
        <v>5</v>
      </c>
      <c r="F19782">
        <v>4.25</v>
      </c>
      <c r="G19782">
        <v>4660</v>
      </c>
      <c r="H19782">
        <v>16200</v>
      </c>
      <c r="I19782">
        <v>2</v>
      </c>
      <c r="J19782">
        <v>0</v>
      </c>
      <c r="K19782">
        <v>2</v>
      </c>
      <c r="L19782">
        <v>3</v>
      </c>
      <c r="M19782">
        <v>11</v>
      </c>
      <c r="N19782">
        <v>4660</v>
      </c>
      <c r="O19782">
        <v>0</v>
      </c>
      <c r="P19782">
        <v>2005</v>
      </c>
      <c r="Q19782">
        <v>0</v>
      </c>
      <c r="R19782">
        <v>98004</v>
      </c>
      <c r="S19782">
        <v>47.632599999999996</v>
      </c>
      <c r="T19782">
        <v>-122.21599999999999</v>
      </c>
      <c r="U19782">
        <v>3340</v>
      </c>
      <c r="V19782">
        <v>16200</v>
      </c>
    </row>
    <row r="19783" spans="1:22" x14ac:dyDescent="0.3">
      <c r="A19783">
        <v>1498300875</v>
      </c>
      <c r="B19783" t="s">
        <v>198</v>
      </c>
      <c r="C19783" s="1" t="str">
        <f t="shared" si="309"/>
        <v>2014</v>
      </c>
      <c r="D19783">
        <v>445000</v>
      </c>
      <c r="E19783">
        <v>3</v>
      </c>
      <c r="F19783">
        <v>2.5</v>
      </c>
      <c r="G19783">
        <v>1550</v>
      </c>
      <c r="H19783">
        <v>930</v>
      </c>
      <c r="I19783">
        <v>2</v>
      </c>
      <c r="J19783">
        <v>0</v>
      </c>
      <c r="K19783">
        <v>0</v>
      </c>
      <c r="L19783">
        <v>3</v>
      </c>
      <c r="M19783">
        <v>8</v>
      </c>
      <c r="N19783">
        <v>1060</v>
      </c>
      <c r="O19783">
        <v>490</v>
      </c>
      <c r="P19783">
        <v>2006</v>
      </c>
      <c r="Q19783">
        <v>0</v>
      </c>
      <c r="R19783">
        <v>98144</v>
      </c>
      <c r="S19783">
        <v>47.585700000000003</v>
      </c>
      <c r="T19783">
        <v>-122.31399999999999</v>
      </c>
      <c r="U19783">
        <v>1550</v>
      </c>
      <c r="V19783">
        <v>1301</v>
      </c>
    </row>
    <row r="19784" spans="1:22" x14ac:dyDescent="0.3">
      <c r="A19784">
        <v>7853270200</v>
      </c>
      <c r="B19784" t="s">
        <v>77</v>
      </c>
      <c r="C19784" s="1" t="str">
        <f t="shared" si="309"/>
        <v>2014</v>
      </c>
      <c r="D19784">
        <v>672500</v>
      </c>
      <c r="E19784">
        <v>4</v>
      </c>
      <c r="F19784">
        <v>2.5</v>
      </c>
      <c r="G19784">
        <v>3470</v>
      </c>
      <c r="H19784">
        <v>6651</v>
      </c>
      <c r="I19784">
        <v>2</v>
      </c>
      <c r="J19784">
        <v>0</v>
      </c>
      <c r="K19784">
        <v>0</v>
      </c>
      <c r="L19784">
        <v>3</v>
      </c>
      <c r="M19784">
        <v>9</v>
      </c>
      <c r="N19784">
        <v>3470</v>
      </c>
      <c r="O19784">
        <v>0</v>
      </c>
      <c r="P19784">
        <v>2005</v>
      </c>
      <c r="Q19784">
        <v>0</v>
      </c>
      <c r="R19784">
        <v>98065</v>
      </c>
      <c r="S19784">
        <v>47.5426</v>
      </c>
      <c r="T19784">
        <v>-121.879</v>
      </c>
      <c r="U19784">
        <v>2730</v>
      </c>
      <c r="V19784">
        <v>6179</v>
      </c>
    </row>
    <row r="19785" spans="1:22" x14ac:dyDescent="0.3">
      <c r="A19785">
        <v>9211010320</v>
      </c>
      <c r="B19785" t="s">
        <v>155</v>
      </c>
      <c r="C19785" s="1" t="str">
        <f t="shared" si="309"/>
        <v>2014</v>
      </c>
      <c r="D19785">
        <v>538000</v>
      </c>
      <c r="E19785">
        <v>3</v>
      </c>
      <c r="F19785">
        <v>2.5</v>
      </c>
      <c r="G19785">
        <v>3010</v>
      </c>
      <c r="H19785">
        <v>7014</v>
      </c>
      <c r="I19785">
        <v>2</v>
      </c>
      <c r="J19785">
        <v>0</v>
      </c>
      <c r="K19785">
        <v>0</v>
      </c>
      <c r="L19785">
        <v>3</v>
      </c>
      <c r="M19785">
        <v>8</v>
      </c>
      <c r="N19785">
        <v>3010</v>
      </c>
      <c r="O19785">
        <v>0</v>
      </c>
      <c r="P19785">
        <v>2009</v>
      </c>
      <c r="Q19785">
        <v>0</v>
      </c>
      <c r="R19785">
        <v>98059</v>
      </c>
      <c r="S19785">
        <v>47.494900000000001</v>
      </c>
      <c r="T19785">
        <v>-122.149</v>
      </c>
      <c r="U19785">
        <v>3030</v>
      </c>
      <c r="V19785">
        <v>6180</v>
      </c>
    </row>
    <row r="19786" spans="1:22" x14ac:dyDescent="0.3">
      <c r="A19786">
        <v>2867300160</v>
      </c>
      <c r="B19786" t="s">
        <v>100</v>
      </c>
      <c r="C19786" s="1" t="str">
        <f t="shared" si="309"/>
        <v>2014</v>
      </c>
      <c r="D19786">
        <v>450000</v>
      </c>
      <c r="E19786">
        <v>5</v>
      </c>
      <c r="F19786">
        <v>3.5</v>
      </c>
      <c r="G19786">
        <v>3931</v>
      </c>
      <c r="H19786">
        <v>9497</v>
      </c>
      <c r="I19786">
        <v>2</v>
      </c>
      <c r="J19786">
        <v>0</v>
      </c>
      <c r="K19786">
        <v>0</v>
      </c>
      <c r="L19786">
        <v>3</v>
      </c>
      <c r="M19786">
        <v>10</v>
      </c>
      <c r="N19786">
        <v>2650</v>
      </c>
      <c r="O19786">
        <v>1281</v>
      </c>
      <c r="P19786">
        <v>2014</v>
      </c>
      <c r="Q19786">
        <v>0</v>
      </c>
      <c r="R19786">
        <v>98023</v>
      </c>
      <c r="S19786">
        <v>47.300800000000002</v>
      </c>
      <c r="T19786">
        <v>-122.386</v>
      </c>
      <c r="U19786">
        <v>3510</v>
      </c>
      <c r="V19786">
        <v>9497</v>
      </c>
    </row>
    <row r="19787" spans="1:22" x14ac:dyDescent="0.3">
      <c r="A19787">
        <v>3278605570</v>
      </c>
      <c r="B19787" t="s">
        <v>212</v>
      </c>
      <c r="C19787" s="1" t="str">
        <f t="shared" si="309"/>
        <v>2014</v>
      </c>
      <c r="D19787">
        <v>362500</v>
      </c>
      <c r="E19787">
        <v>3</v>
      </c>
      <c r="F19787">
        <v>2.5</v>
      </c>
      <c r="G19787">
        <v>1800</v>
      </c>
      <c r="H19787">
        <v>2700</v>
      </c>
      <c r="I19787">
        <v>2</v>
      </c>
      <c r="J19787">
        <v>0</v>
      </c>
      <c r="K19787">
        <v>0</v>
      </c>
      <c r="L19787">
        <v>3</v>
      </c>
      <c r="M19787">
        <v>8</v>
      </c>
      <c r="N19787">
        <v>1800</v>
      </c>
      <c r="O19787">
        <v>0</v>
      </c>
      <c r="P19787">
        <v>2011</v>
      </c>
      <c r="Q19787">
        <v>0</v>
      </c>
      <c r="R19787">
        <v>98126</v>
      </c>
      <c r="S19787">
        <v>47.5458</v>
      </c>
      <c r="T19787">
        <v>-122.369</v>
      </c>
      <c r="U19787">
        <v>1380</v>
      </c>
      <c r="V19787">
        <v>1200</v>
      </c>
    </row>
    <row r="19788" spans="1:22" x14ac:dyDescent="0.3">
      <c r="A19788">
        <v>4310702858</v>
      </c>
      <c r="B19788" t="s">
        <v>248</v>
      </c>
      <c r="C19788" s="1" t="str">
        <f t="shared" si="309"/>
        <v>2014</v>
      </c>
      <c r="D19788">
        <v>414950</v>
      </c>
      <c r="E19788">
        <v>3</v>
      </c>
      <c r="F19788">
        <v>2.5</v>
      </c>
      <c r="G19788">
        <v>1570</v>
      </c>
      <c r="H19788">
        <v>1551</v>
      </c>
      <c r="I19788">
        <v>3</v>
      </c>
      <c r="J19788">
        <v>0</v>
      </c>
      <c r="K19788">
        <v>0</v>
      </c>
      <c r="L19788">
        <v>3</v>
      </c>
      <c r="M19788">
        <v>8</v>
      </c>
      <c r="N19788">
        <v>1570</v>
      </c>
      <c r="O19788">
        <v>0</v>
      </c>
      <c r="P19788">
        <v>2008</v>
      </c>
      <c r="Q19788">
        <v>0</v>
      </c>
      <c r="R19788">
        <v>98103</v>
      </c>
      <c r="S19788">
        <v>47.696100000000001</v>
      </c>
      <c r="T19788">
        <v>-122.34099999999999</v>
      </c>
      <c r="U19788">
        <v>1570</v>
      </c>
      <c r="V19788">
        <v>1705</v>
      </c>
    </row>
    <row r="19789" spans="1:22" x14ac:dyDescent="0.3">
      <c r="A19789">
        <v>2838000030</v>
      </c>
      <c r="B19789" t="s">
        <v>186</v>
      </c>
      <c r="C19789" s="1" t="str">
        <f t="shared" si="309"/>
        <v>2015</v>
      </c>
      <c r="D19789">
        <v>679950</v>
      </c>
      <c r="E19789">
        <v>3</v>
      </c>
      <c r="F19789">
        <v>2.5</v>
      </c>
      <c r="G19789">
        <v>2230</v>
      </c>
      <c r="H19789">
        <v>3939</v>
      </c>
      <c r="I19789">
        <v>2</v>
      </c>
      <c r="J19789">
        <v>0</v>
      </c>
      <c r="K19789">
        <v>0</v>
      </c>
      <c r="L19789">
        <v>3</v>
      </c>
      <c r="M19789">
        <v>8</v>
      </c>
      <c r="N19789">
        <v>2230</v>
      </c>
      <c r="O19789">
        <v>0</v>
      </c>
      <c r="P19789">
        <v>2014</v>
      </c>
      <c r="Q19789">
        <v>0</v>
      </c>
      <c r="R19789">
        <v>98133</v>
      </c>
      <c r="S19789">
        <v>47.73</v>
      </c>
      <c r="T19789">
        <v>-122.33499999999999</v>
      </c>
      <c r="U19789">
        <v>2230</v>
      </c>
      <c r="V19789">
        <v>4200</v>
      </c>
    </row>
    <row r="19790" spans="1:22" x14ac:dyDescent="0.3">
      <c r="A19790">
        <v>1673000240</v>
      </c>
      <c r="B19790" t="s">
        <v>168</v>
      </c>
      <c r="C19790" s="1" t="str">
        <f t="shared" si="309"/>
        <v>2014</v>
      </c>
      <c r="D19790">
        <v>290000</v>
      </c>
      <c r="E19790">
        <v>4</v>
      </c>
      <c r="F19790">
        <v>2.5</v>
      </c>
      <c r="G19790">
        <v>2423</v>
      </c>
      <c r="H19790">
        <v>7292</v>
      </c>
      <c r="I19790">
        <v>2</v>
      </c>
      <c r="J19790">
        <v>0</v>
      </c>
      <c r="K19790">
        <v>0</v>
      </c>
      <c r="L19790">
        <v>3</v>
      </c>
      <c r="M19790">
        <v>8</v>
      </c>
      <c r="N19790">
        <v>2423</v>
      </c>
      <c r="O19790">
        <v>0</v>
      </c>
      <c r="P19790">
        <v>2005</v>
      </c>
      <c r="Q19790">
        <v>0</v>
      </c>
      <c r="R19790">
        <v>98023</v>
      </c>
      <c r="S19790">
        <v>47.322699999999998</v>
      </c>
      <c r="T19790">
        <v>-122.37</v>
      </c>
      <c r="U19790">
        <v>2495</v>
      </c>
      <c r="V19790">
        <v>7489</v>
      </c>
    </row>
    <row r="19791" spans="1:22" x14ac:dyDescent="0.3">
      <c r="A19791">
        <v>7899800791</v>
      </c>
      <c r="B19791" t="s">
        <v>175</v>
      </c>
      <c r="C19791" s="1" t="str">
        <f t="shared" si="309"/>
        <v>2014</v>
      </c>
      <c r="D19791">
        <v>230000</v>
      </c>
      <c r="E19791">
        <v>3</v>
      </c>
      <c r="F19791">
        <v>2</v>
      </c>
      <c r="G19791">
        <v>1160</v>
      </c>
      <c r="H19791">
        <v>1174</v>
      </c>
      <c r="I19791">
        <v>2</v>
      </c>
      <c r="J19791">
        <v>0</v>
      </c>
      <c r="K19791">
        <v>0</v>
      </c>
      <c r="L19791">
        <v>3</v>
      </c>
      <c r="M19791">
        <v>7</v>
      </c>
      <c r="N19791">
        <v>790</v>
      </c>
      <c r="O19791">
        <v>370</v>
      </c>
      <c r="P19791">
        <v>2007</v>
      </c>
      <c r="Q19791">
        <v>0</v>
      </c>
      <c r="R19791">
        <v>98106</v>
      </c>
      <c r="S19791">
        <v>47.522500000000001</v>
      </c>
      <c r="T19791">
        <v>-122.357</v>
      </c>
      <c r="U19791">
        <v>1160</v>
      </c>
      <c r="V19791">
        <v>994</v>
      </c>
    </row>
    <row r="19792" spans="1:22" x14ac:dyDescent="0.3">
      <c r="A19792">
        <v>8682320160</v>
      </c>
      <c r="B19792" t="s">
        <v>294</v>
      </c>
      <c r="C19792" s="1" t="str">
        <f t="shared" si="309"/>
        <v>2015</v>
      </c>
      <c r="D19792">
        <v>439950</v>
      </c>
      <c r="E19792">
        <v>2</v>
      </c>
      <c r="F19792">
        <v>2</v>
      </c>
      <c r="G19792">
        <v>1440</v>
      </c>
      <c r="H19792">
        <v>4666</v>
      </c>
      <c r="I19792">
        <v>1</v>
      </c>
      <c r="J19792">
        <v>0</v>
      </c>
      <c r="K19792">
        <v>0</v>
      </c>
      <c r="L19792">
        <v>3</v>
      </c>
      <c r="M19792">
        <v>8</v>
      </c>
      <c r="N19792">
        <v>1440</v>
      </c>
      <c r="O19792">
        <v>0</v>
      </c>
      <c r="P19792">
        <v>2010</v>
      </c>
      <c r="Q19792">
        <v>0</v>
      </c>
      <c r="R19792">
        <v>98053</v>
      </c>
      <c r="S19792">
        <v>47.709000000000003</v>
      </c>
      <c r="T19792">
        <v>-122.01900000000001</v>
      </c>
      <c r="U19792">
        <v>1510</v>
      </c>
      <c r="V19792">
        <v>4595</v>
      </c>
    </row>
    <row r="19793" spans="1:22" x14ac:dyDescent="0.3">
      <c r="A19793">
        <v>8155870200</v>
      </c>
      <c r="B19793" t="s">
        <v>101</v>
      </c>
      <c r="C19793" s="1" t="str">
        <f t="shared" si="309"/>
        <v>2014</v>
      </c>
      <c r="D19793">
        <v>349900</v>
      </c>
      <c r="E19793">
        <v>4</v>
      </c>
      <c r="F19793">
        <v>2.5</v>
      </c>
      <c r="G19793">
        <v>2052</v>
      </c>
      <c r="H19793">
        <v>3723</v>
      </c>
      <c r="I19793">
        <v>2</v>
      </c>
      <c r="J19793">
        <v>0</v>
      </c>
      <c r="K19793">
        <v>0</v>
      </c>
      <c r="L19793">
        <v>3</v>
      </c>
      <c r="M19793">
        <v>8</v>
      </c>
      <c r="N19793">
        <v>2052</v>
      </c>
      <c r="O19793">
        <v>0</v>
      </c>
      <c r="P19793">
        <v>2014</v>
      </c>
      <c r="Q19793">
        <v>0</v>
      </c>
      <c r="R19793">
        <v>98003</v>
      </c>
      <c r="S19793">
        <v>47.282400000000003</v>
      </c>
      <c r="T19793">
        <v>-122.295</v>
      </c>
      <c r="U19793">
        <v>2052</v>
      </c>
      <c r="V19793">
        <v>5250</v>
      </c>
    </row>
    <row r="19794" spans="1:22" x14ac:dyDescent="0.3">
      <c r="A19794">
        <v>2858600083</v>
      </c>
      <c r="B19794" t="s">
        <v>94</v>
      </c>
      <c r="C19794" s="1" t="str">
        <f t="shared" si="309"/>
        <v>2014</v>
      </c>
      <c r="D19794">
        <v>550000</v>
      </c>
      <c r="E19794">
        <v>5</v>
      </c>
      <c r="F19794">
        <v>2.5</v>
      </c>
      <c r="G19794">
        <v>2780</v>
      </c>
      <c r="H19794">
        <v>9272</v>
      </c>
      <c r="I19794">
        <v>2</v>
      </c>
      <c r="J19794">
        <v>0</v>
      </c>
      <c r="K19794">
        <v>0</v>
      </c>
      <c r="L19794">
        <v>3</v>
      </c>
      <c r="M19794">
        <v>8</v>
      </c>
      <c r="N19794">
        <v>2780</v>
      </c>
      <c r="O19794">
        <v>0</v>
      </c>
      <c r="P19794">
        <v>2014</v>
      </c>
      <c r="Q19794">
        <v>0</v>
      </c>
      <c r="R19794">
        <v>98126</v>
      </c>
      <c r="S19794">
        <v>47.516800000000003</v>
      </c>
      <c r="T19794">
        <v>-122.378</v>
      </c>
      <c r="U19794">
        <v>1150</v>
      </c>
      <c r="V19794">
        <v>8460</v>
      </c>
    </row>
    <row r="19795" spans="1:22" x14ac:dyDescent="0.3">
      <c r="A19795">
        <v>2391601195</v>
      </c>
      <c r="B19795" t="s">
        <v>234</v>
      </c>
      <c r="C19795" s="1" t="str">
        <f t="shared" si="309"/>
        <v>2015</v>
      </c>
      <c r="D19795" s="2">
        <v>1050000</v>
      </c>
      <c r="E19795">
        <v>4</v>
      </c>
      <c r="F19795">
        <v>4.25</v>
      </c>
      <c r="G19795">
        <v>3720</v>
      </c>
      <c r="H19795">
        <v>5750</v>
      </c>
      <c r="I19795">
        <v>2</v>
      </c>
      <c r="J19795">
        <v>0</v>
      </c>
      <c r="K19795">
        <v>2</v>
      </c>
      <c r="L19795">
        <v>3</v>
      </c>
      <c r="M19795">
        <v>9</v>
      </c>
      <c r="N19795">
        <v>2960</v>
      </c>
      <c r="O19795">
        <v>760</v>
      </c>
      <c r="P19795">
        <v>2006</v>
      </c>
      <c r="Q19795">
        <v>0</v>
      </c>
      <c r="R19795">
        <v>98116</v>
      </c>
      <c r="S19795">
        <v>47.563200000000002</v>
      </c>
      <c r="T19795">
        <v>-122.399</v>
      </c>
      <c r="U19795">
        <v>2550</v>
      </c>
      <c r="V19795">
        <v>5750</v>
      </c>
    </row>
    <row r="19796" spans="1:22" x14ac:dyDescent="0.3">
      <c r="A19796">
        <v>976000903</v>
      </c>
      <c r="B19796" t="s">
        <v>244</v>
      </c>
      <c r="C19796" s="1" t="str">
        <f t="shared" si="309"/>
        <v>2015</v>
      </c>
      <c r="D19796">
        <v>655000</v>
      </c>
      <c r="E19796">
        <v>2</v>
      </c>
      <c r="F19796">
        <v>2.25</v>
      </c>
      <c r="G19796">
        <v>1460</v>
      </c>
      <c r="H19796">
        <v>1851</v>
      </c>
      <c r="I19796">
        <v>2</v>
      </c>
      <c r="J19796">
        <v>0</v>
      </c>
      <c r="K19796">
        <v>0</v>
      </c>
      <c r="L19796">
        <v>3</v>
      </c>
      <c r="M19796">
        <v>9</v>
      </c>
      <c r="N19796">
        <v>1180</v>
      </c>
      <c r="O19796">
        <v>280</v>
      </c>
      <c r="P19796">
        <v>2014</v>
      </c>
      <c r="Q19796">
        <v>0</v>
      </c>
      <c r="R19796">
        <v>98119</v>
      </c>
      <c r="S19796">
        <v>47.646099999999997</v>
      </c>
      <c r="T19796">
        <v>-122.36199999999999</v>
      </c>
      <c r="U19796">
        <v>1800</v>
      </c>
      <c r="V19796">
        <v>4269</v>
      </c>
    </row>
    <row r="19797" spans="1:22" x14ac:dyDescent="0.3">
      <c r="A19797">
        <v>7904700128</v>
      </c>
      <c r="B19797" t="s">
        <v>50</v>
      </c>
      <c r="C19797" s="1" t="str">
        <f t="shared" si="309"/>
        <v>2014</v>
      </c>
      <c r="D19797">
        <v>385000</v>
      </c>
      <c r="E19797">
        <v>3</v>
      </c>
      <c r="F19797">
        <v>3.5</v>
      </c>
      <c r="G19797">
        <v>1370</v>
      </c>
      <c r="H19797">
        <v>1540</v>
      </c>
      <c r="I19797">
        <v>2</v>
      </c>
      <c r="J19797">
        <v>0</v>
      </c>
      <c r="K19797">
        <v>0</v>
      </c>
      <c r="L19797">
        <v>3</v>
      </c>
      <c r="M19797">
        <v>8</v>
      </c>
      <c r="N19797">
        <v>1100</v>
      </c>
      <c r="O19797">
        <v>270</v>
      </c>
      <c r="P19797">
        <v>2006</v>
      </c>
      <c r="Q19797">
        <v>0</v>
      </c>
      <c r="R19797">
        <v>98116</v>
      </c>
      <c r="S19797">
        <v>47.563800000000001</v>
      </c>
      <c r="T19797">
        <v>-122.38800000000001</v>
      </c>
      <c r="U19797">
        <v>1370</v>
      </c>
      <c r="V19797">
        <v>915</v>
      </c>
    </row>
    <row r="19798" spans="1:22" x14ac:dyDescent="0.3">
      <c r="A19798">
        <v>5609000311</v>
      </c>
      <c r="B19798" t="s">
        <v>206</v>
      </c>
      <c r="C19798" s="1" t="str">
        <f t="shared" si="309"/>
        <v>2015</v>
      </c>
      <c r="D19798">
        <v>729999</v>
      </c>
      <c r="E19798">
        <v>6</v>
      </c>
      <c r="F19798">
        <v>4.5</v>
      </c>
      <c r="G19798">
        <v>3600</v>
      </c>
      <c r="H19798">
        <v>6110</v>
      </c>
      <c r="I19798">
        <v>2</v>
      </c>
      <c r="J19798">
        <v>0</v>
      </c>
      <c r="K19798">
        <v>0</v>
      </c>
      <c r="L19798">
        <v>3</v>
      </c>
      <c r="M19798">
        <v>9</v>
      </c>
      <c r="N19798">
        <v>2510</v>
      </c>
      <c r="O19798">
        <v>1090</v>
      </c>
      <c r="P19798">
        <v>2012</v>
      </c>
      <c r="Q19798">
        <v>0</v>
      </c>
      <c r="R19798">
        <v>98118</v>
      </c>
      <c r="S19798">
        <v>47.5687</v>
      </c>
      <c r="T19798">
        <v>-122.291</v>
      </c>
      <c r="U19798">
        <v>1360</v>
      </c>
      <c r="V19798">
        <v>5800</v>
      </c>
    </row>
    <row r="19799" spans="1:22" x14ac:dyDescent="0.3">
      <c r="A19799">
        <v>1972201963</v>
      </c>
      <c r="B19799" t="s">
        <v>181</v>
      </c>
      <c r="C19799" s="1" t="str">
        <f t="shared" si="309"/>
        <v>2014</v>
      </c>
      <c r="D19799">
        <v>523950</v>
      </c>
      <c r="E19799">
        <v>3</v>
      </c>
      <c r="F19799">
        <v>2.25</v>
      </c>
      <c r="G19799">
        <v>1420</v>
      </c>
      <c r="H19799">
        <v>1282</v>
      </c>
      <c r="I19799">
        <v>3</v>
      </c>
      <c r="J19799">
        <v>0</v>
      </c>
      <c r="K19799">
        <v>0</v>
      </c>
      <c r="L19799">
        <v>3</v>
      </c>
      <c r="M19799">
        <v>8</v>
      </c>
      <c r="N19799">
        <v>1420</v>
      </c>
      <c r="O19799">
        <v>0</v>
      </c>
      <c r="P19799">
        <v>2006</v>
      </c>
      <c r="Q19799">
        <v>0</v>
      </c>
      <c r="R19799">
        <v>98103</v>
      </c>
      <c r="S19799">
        <v>47.653300000000002</v>
      </c>
      <c r="T19799">
        <v>-122.346</v>
      </c>
      <c r="U19799">
        <v>1530</v>
      </c>
      <c r="V19799">
        <v>1280</v>
      </c>
    </row>
    <row r="19800" spans="1:22" x14ac:dyDescent="0.3">
      <c r="A19800">
        <v>9272201704</v>
      </c>
      <c r="B19800" t="s">
        <v>26</v>
      </c>
      <c r="C19800" s="1" t="str">
        <f t="shared" si="309"/>
        <v>2014</v>
      </c>
      <c r="D19800">
        <v>369000</v>
      </c>
      <c r="E19800">
        <v>2</v>
      </c>
      <c r="F19800">
        <v>2.5</v>
      </c>
      <c r="G19800">
        <v>980</v>
      </c>
      <c r="H19800">
        <v>895</v>
      </c>
      <c r="I19800">
        <v>2</v>
      </c>
      <c r="J19800">
        <v>0</v>
      </c>
      <c r="K19800">
        <v>0</v>
      </c>
      <c r="L19800">
        <v>3</v>
      </c>
      <c r="M19800">
        <v>8</v>
      </c>
      <c r="N19800">
        <v>670</v>
      </c>
      <c r="O19800">
        <v>310</v>
      </c>
      <c r="P19800">
        <v>2009</v>
      </c>
      <c r="Q19800">
        <v>0</v>
      </c>
      <c r="R19800">
        <v>98116</v>
      </c>
      <c r="S19800">
        <v>47.587400000000002</v>
      </c>
      <c r="T19800">
        <v>-122.386</v>
      </c>
      <c r="U19800">
        <v>980</v>
      </c>
      <c r="V19800">
        <v>899</v>
      </c>
    </row>
    <row r="19801" spans="1:22" x14ac:dyDescent="0.3">
      <c r="A19801">
        <v>8648900060</v>
      </c>
      <c r="B19801" t="s">
        <v>161</v>
      </c>
      <c r="C19801" s="1" t="str">
        <f t="shared" si="309"/>
        <v>2014</v>
      </c>
      <c r="D19801">
        <v>509900</v>
      </c>
      <c r="E19801">
        <v>3</v>
      </c>
      <c r="F19801">
        <v>2.5</v>
      </c>
      <c r="G19801">
        <v>1790</v>
      </c>
      <c r="H19801">
        <v>2700</v>
      </c>
      <c r="I19801">
        <v>2</v>
      </c>
      <c r="J19801">
        <v>0</v>
      </c>
      <c r="K19801">
        <v>0</v>
      </c>
      <c r="L19801">
        <v>3</v>
      </c>
      <c r="M19801">
        <v>8</v>
      </c>
      <c r="N19801">
        <v>1790</v>
      </c>
      <c r="O19801">
        <v>0</v>
      </c>
      <c r="P19801">
        <v>2010</v>
      </c>
      <c r="Q19801">
        <v>0</v>
      </c>
      <c r="R19801">
        <v>98027</v>
      </c>
      <c r="S19801">
        <v>47.564</v>
      </c>
      <c r="T19801">
        <v>-122.093</v>
      </c>
      <c r="U19801">
        <v>1890</v>
      </c>
      <c r="V19801">
        <v>3078</v>
      </c>
    </row>
    <row r="19802" spans="1:22" x14ac:dyDescent="0.3">
      <c r="A19802">
        <v>3832050890</v>
      </c>
      <c r="B19802" t="s">
        <v>56</v>
      </c>
      <c r="C19802" s="1" t="str">
        <f t="shared" si="309"/>
        <v>2014</v>
      </c>
      <c r="D19802">
        <v>282000</v>
      </c>
      <c r="E19802">
        <v>3</v>
      </c>
      <c r="F19802">
        <v>2.5</v>
      </c>
      <c r="G19802">
        <v>2010</v>
      </c>
      <c r="H19802">
        <v>5399</v>
      </c>
      <c r="I19802">
        <v>2</v>
      </c>
      <c r="J19802">
        <v>0</v>
      </c>
      <c r="K19802">
        <v>0</v>
      </c>
      <c r="L19802">
        <v>3</v>
      </c>
      <c r="M19802">
        <v>7</v>
      </c>
      <c r="N19802">
        <v>2010</v>
      </c>
      <c r="O19802">
        <v>0</v>
      </c>
      <c r="P19802">
        <v>2006</v>
      </c>
      <c r="Q19802">
        <v>0</v>
      </c>
      <c r="R19802">
        <v>98042</v>
      </c>
      <c r="S19802">
        <v>47.333799999999997</v>
      </c>
      <c r="T19802">
        <v>-122.05200000000001</v>
      </c>
      <c r="U19802">
        <v>2280</v>
      </c>
      <c r="V19802">
        <v>5141</v>
      </c>
    </row>
    <row r="19803" spans="1:22" x14ac:dyDescent="0.3">
      <c r="A19803">
        <v>255450340</v>
      </c>
      <c r="B19803" t="s">
        <v>73</v>
      </c>
      <c r="C19803" s="1" t="str">
        <f t="shared" si="309"/>
        <v>2014</v>
      </c>
      <c r="D19803">
        <v>387865</v>
      </c>
      <c r="E19803">
        <v>3</v>
      </c>
      <c r="F19803">
        <v>2.5</v>
      </c>
      <c r="G19803">
        <v>2370</v>
      </c>
      <c r="H19803">
        <v>4200</v>
      </c>
      <c r="I19803">
        <v>2</v>
      </c>
      <c r="J19803">
        <v>0</v>
      </c>
      <c r="K19803">
        <v>0</v>
      </c>
      <c r="L19803">
        <v>3</v>
      </c>
      <c r="M19803">
        <v>8</v>
      </c>
      <c r="N19803">
        <v>2370</v>
      </c>
      <c r="O19803">
        <v>0</v>
      </c>
      <c r="P19803">
        <v>2014</v>
      </c>
      <c r="Q19803">
        <v>0</v>
      </c>
      <c r="R19803">
        <v>98038</v>
      </c>
      <c r="S19803">
        <v>47.369599999999998</v>
      </c>
      <c r="T19803">
        <v>-122.018</v>
      </c>
      <c r="U19803">
        <v>2370</v>
      </c>
      <c r="V19803">
        <v>4200</v>
      </c>
    </row>
    <row r="19804" spans="1:22" x14ac:dyDescent="0.3">
      <c r="A19804">
        <v>2172000890</v>
      </c>
      <c r="B19804" t="s">
        <v>44</v>
      </c>
      <c r="C19804" s="1" t="str">
        <f t="shared" si="309"/>
        <v>2014</v>
      </c>
      <c r="D19804">
        <v>385000</v>
      </c>
      <c r="E19804">
        <v>4</v>
      </c>
      <c r="F19804">
        <v>2.5</v>
      </c>
      <c r="G19804">
        <v>2560</v>
      </c>
      <c r="H19804">
        <v>6238</v>
      </c>
      <c r="I19804">
        <v>2</v>
      </c>
      <c r="J19804">
        <v>0</v>
      </c>
      <c r="K19804">
        <v>0</v>
      </c>
      <c r="L19804">
        <v>3</v>
      </c>
      <c r="M19804">
        <v>8</v>
      </c>
      <c r="N19804">
        <v>2560</v>
      </c>
      <c r="O19804">
        <v>0</v>
      </c>
      <c r="P19804">
        <v>2007</v>
      </c>
      <c r="Q19804">
        <v>0</v>
      </c>
      <c r="R19804">
        <v>98178</v>
      </c>
      <c r="S19804">
        <v>47.489899999999999</v>
      </c>
      <c r="T19804">
        <v>-122.255</v>
      </c>
      <c r="U19804">
        <v>2560</v>
      </c>
      <c r="V19804">
        <v>6240</v>
      </c>
    </row>
    <row r="19805" spans="1:22" x14ac:dyDescent="0.3">
      <c r="A19805">
        <v>6127010320</v>
      </c>
      <c r="B19805" t="s">
        <v>91</v>
      </c>
      <c r="C19805" s="1" t="str">
        <f t="shared" si="309"/>
        <v>2014</v>
      </c>
      <c r="D19805">
        <v>536000</v>
      </c>
      <c r="E19805">
        <v>3</v>
      </c>
      <c r="F19805">
        <v>2.5</v>
      </c>
      <c r="G19805">
        <v>1900</v>
      </c>
      <c r="H19805">
        <v>6224</v>
      </c>
      <c r="I19805">
        <v>2</v>
      </c>
      <c r="J19805">
        <v>0</v>
      </c>
      <c r="K19805">
        <v>0</v>
      </c>
      <c r="L19805">
        <v>3</v>
      </c>
      <c r="M19805">
        <v>7</v>
      </c>
      <c r="N19805">
        <v>1900</v>
      </c>
      <c r="O19805">
        <v>0</v>
      </c>
      <c r="P19805">
        <v>2005</v>
      </c>
      <c r="Q19805">
        <v>0</v>
      </c>
      <c r="R19805">
        <v>98075</v>
      </c>
      <c r="S19805">
        <v>47.594099999999997</v>
      </c>
      <c r="T19805">
        <v>-122.004</v>
      </c>
      <c r="U19805">
        <v>2260</v>
      </c>
      <c r="V19805">
        <v>5450</v>
      </c>
    </row>
    <row r="19806" spans="1:22" x14ac:dyDescent="0.3">
      <c r="A19806">
        <v>2810100023</v>
      </c>
      <c r="B19806" t="s">
        <v>134</v>
      </c>
      <c r="C19806" s="1" t="str">
        <f t="shared" si="309"/>
        <v>2014</v>
      </c>
      <c r="D19806">
        <v>395000</v>
      </c>
      <c r="E19806">
        <v>2</v>
      </c>
      <c r="F19806">
        <v>2.25</v>
      </c>
      <c r="G19806">
        <v>1350</v>
      </c>
      <c r="H19806">
        <v>1493</v>
      </c>
      <c r="I19806">
        <v>2</v>
      </c>
      <c r="J19806">
        <v>0</v>
      </c>
      <c r="K19806">
        <v>0</v>
      </c>
      <c r="L19806">
        <v>3</v>
      </c>
      <c r="M19806">
        <v>8</v>
      </c>
      <c r="N19806">
        <v>1050</v>
      </c>
      <c r="O19806">
        <v>300</v>
      </c>
      <c r="P19806">
        <v>2007</v>
      </c>
      <c r="Q19806">
        <v>0</v>
      </c>
      <c r="R19806">
        <v>98136</v>
      </c>
      <c r="S19806">
        <v>47.542099999999998</v>
      </c>
      <c r="T19806">
        <v>-122.38800000000001</v>
      </c>
      <c r="U19806">
        <v>1250</v>
      </c>
      <c r="V19806">
        <v>1202</v>
      </c>
    </row>
    <row r="19807" spans="1:22" x14ac:dyDescent="0.3">
      <c r="A19807">
        <v>8011100125</v>
      </c>
      <c r="B19807" t="s">
        <v>157</v>
      </c>
      <c r="C19807" s="1" t="str">
        <f t="shared" si="309"/>
        <v>2014</v>
      </c>
      <c r="D19807">
        <v>545000</v>
      </c>
      <c r="E19807">
        <v>4</v>
      </c>
      <c r="F19807">
        <v>2.75</v>
      </c>
      <c r="G19807">
        <v>2650</v>
      </c>
      <c r="H19807">
        <v>6717</v>
      </c>
      <c r="I19807">
        <v>2</v>
      </c>
      <c r="J19807">
        <v>0</v>
      </c>
      <c r="K19807">
        <v>0</v>
      </c>
      <c r="L19807">
        <v>3</v>
      </c>
      <c r="M19807">
        <v>10</v>
      </c>
      <c r="N19807">
        <v>2650</v>
      </c>
      <c r="O19807">
        <v>0</v>
      </c>
      <c r="P19807">
        <v>2014</v>
      </c>
      <c r="Q19807">
        <v>0</v>
      </c>
      <c r="R19807">
        <v>98056</v>
      </c>
      <c r="S19807">
        <v>47.494700000000002</v>
      </c>
      <c r="T19807">
        <v>-122.17100000000001</v>
      </c>
      <c r="U19807">
        <v>2740</v>
      </c>
      <c r="V19807">
        <v>7923</v>
      </c>
    </row>
    <row r="19808" spans="1:22" x14ac:dyDescent="0.3">
      <c r="A19808">
        <v>7852090390</v>
      </c>
      <c r="B19808" t="s">
        <v>180</v>
      </c>
      <c r="C19808" s="1" t="str">
        <f t="shared" si="309"/>
        <v>2015</v>
      </c>
      <c r="D19808">
        <v>715000</v>
      </c>
      <c r="E19808">
        <v>4</v>
      </c>
      <c r="F19808">
        <v>2.5</v>
      </c>
      <c r="G19808">
        <v>3020</v>
      </c>
      <c r="H19808">
        <v>7035</v>
      </c>
      <c r="I19808">
        <v>2</v>
      </c>
      <c r="J19808">
        <v>0</v>
      </c>
      <c r="K19808">
        <v>4</v>
      </c>
      <c r="L19808">
        <v>3</v>
      </c>
      <c r="M19808">
        <v>9</v>
      </c>
      <c r="N19808">
        <v>3020</v>
      </c>
      <c r="O19808">
        <v>0</v>
      </c>
      <c r="P19808">
        <v>2001</v>
      </c>
      <c r="Q19808">
        <v>0</v>
      </c>
      <c r="R19808">
        <v>98065</v>
      </c>
      <c r="S19808">
        <v>47.534399999999998</v>
      </c>
      <c r="T19808">
        <v>-121.874</v>
      </c>
      <c r="U19808">
        <v>3020</v>
      </c>
      <c r="V19808">
        <v>6771</v>
      </c>
    </row>
    <row r="19809" spans="1:22" x14ac:dyDescent="0.3">
      <c r="A19809">
        <v>3630080070</v>
      </c>
      <c r="B19809" t="s">
        <v>87</v>
      </c>
      <c r="C19809" s="1" t="str">
        <f t="shared" si="309"/>
        <v>2014</v>
      </c>
      <c r="D19809">
        <v>348000</v>
      </c>
      <c r="E19809">
        <v>3</v>
      </c>
      <c r="F19809">
        <v>2.5</v>
      </c>
      <c r="G19809">
        <v>1500</v>
      </c>
      <c r="H19809">
        <v>2255</v>
      </c>
      <c r="I19809">
        <v>2</v>
      </c>
      <c r="J19809">
        <v>0</v>
      </c>
      <c r="K19809">
        <v>0</v>
      </c>
      <c r="L19809">
        <v>3</v>
      </c>
      <c r="M19809">
        <v>7</v>
      </c>
      <c r="N19809">
        <v>1500</v>
      </c>
      <c r="O19809">
        <v>0</v>
      </c>
      <c r="P19809">
        <v>2005</v>
      </c>
      <c r="Q19809">
        <v>0</v>
      </c>
      <c r="R19809">
        <v>98029</v>
      </c>
      <c r="S19809">
        <v>47.553800000000003</v>
      </c>
      <c r="T19809">
        <v>-121.997</v>
      </c>
      <c r="U19809">
        <v>1440</v>
      </c>
      <c r="V19809">
        <v>2040</v>
      </c>
    </row>
    <row r="19810" spans="1:22" x14ac:dyDescent="0.3">
      <c r="A19810">
        <v>9126100765</v>
      </c>
      <c r="B19810" t="s">
        <v>233</v>
      </c>
      <c r="C19810" s="1" t="str">
        <f t="shared" si="309"/>
        <v>2014</v>
      </c>
      <c r="D19810">
        <v>455000</v>
      </c>
      <c r="E19810">
        <v>3</v>
      </c>
      <c r="F19810">
        <v>1.75</v>
      </c>
      <c r="G19810">
        <v>1320</v>
      </c>
      <c r="H19810">
        <v>1014</v>
      </c>
      <c r="I19810">
        <v>3</v>
      </c>
      <c r="J19810">
        <v>0</v>
      </c>
      <c r="K19810">
        <v>0</v>
      </c>
      <c r="L19810">
        <v>3</v>
      </c>
      <c r="M19810">
        <v>9</v>
      </c>
      <c r="N19810">
        <v>1320</v>
      </c>
      <c r="O19810">
        <v>0</v>
      </c>
      <c r="P19810">
        <v>2015</v>
      </c>
      <c r="Q19810">
        <v>0</v>
      </c>
      <c r="R19810">
        <v>98122</v>
      </c>
      <c r="S19810">
        <v>47.604700000000001</v>
      </c>
      <c r="T19810">
        <v>-122.30500000000001</v>
      </c>
      <c r="U19810">
        <v>1380</v>
      </c>
      <c r="V19810">
        <v>1495</v>
      </c>
    </row>
    <row r="19811" spans="1:22" x14ac:dyDescent="0.3">
      <c r="A19811">
        <v>7853380510</v>
      </c>
      <c r="B19811" t="s">
        <v>79</v>
      </c>
      <c r="C19811" s="1" t="str">
        <f t="shared" si="309"/>
        <v>2014</v>
      </c>
      <c r="D19811">
        <v>575000</v>
      </c>
      <c r="E19811">
        <v>4</v>
      </c>
      <c r="F19811">
        <v>2.75</v>
      </c>
      <c r="G19811">
        <v>3120</v>
      </c>
      <c r="H19811">
        <v>7644</v>
      </c>
      <c r="I19811">
        <v>2</v>
      </c>
      <c r="J19811">
        <v>0</v>
      </c>
      <c r="K19811">
        <v>0</v>
      </c>
      <c r="L19811">
        <v>3</v>
      </c>
      <c r="M19811">
        <v>10</v>
      </c>
      <c r="N19811">
        <v>3120</v>
      </c>
      <c r="O19811">
        <v>0</v>
      </c>
      <c r="P19811">
        <v>2010</v>
      </c>
      <c r="Q19811">
        <v>0</v>
      </c>
      <c r="R19811">
        <v>98065</v>
      </c>
      <c r="S19811">
        <v>47.515599999999999</v>
      </c>
      <c r="T19811">
        <v>-121.884</v>
      </c>
      <c r="U19811">
        <v>2980</v>
      </c>
      <c r="V19811">
        <v>6050</v>
      </c>
    </row>
    <row r="19812" spans="1:22" x14ac:dyDescent="0.3">
      <c r="A19812">
        <v>993000136</v>
      </c>
      <c r="B19812" t="s">
        <v>34</v>
      </c>
      <c r="C19812" s="1" t="str">
        <f t="shared" si="309"/>
        <v>2014</v>
      </c>
      <c r="D19812">
        <v>449950</v>
      </c>
      <c r="E19812">
        <v>3</v>
      </c>
      <c r="F19812">
        <v>2.25</v>
      </c>
      <c r="G19812">
        <v>1540</v>
      </c>
      <c r="H19812">
        <v>1270</v>
      </c>
      <c r="I19812">
        <v>3</v>
      </c>
      <c r="J19812">
        <v>0</v>
      </c>
      <c r="K19812">
        <v>0</v>
      </c>
      <c r="L19812">
        <v>3</v>
      </c>
      <c r="M19812">
        <v>7</v>
      </c>
      <c r="N19812">
        <v>1540</v>
      </c>
      <c r="O19812">
        <v>0</v>
      </c>
      <c r="P19812">
        <v>2014</v>
      </c>
      <c r="Q19812">
        <v>0</v>
      </c>
      <c r="R19812">
        <v>98103</v>
      </c>
      <c r="S19812">
        <v>47.6935</v>
      </c>
      <c r="T19812">
        <v>-122.34099999999999</v>
      </c>
      <c r="U19812">
        <v>1230</v>
      </c>
      <c r="V19812">
        <v>1454</v>
      </c>
    </row>
    <row r="19813" spans="1:22" x14ac:dyDescent="0.3">
      <c r="A19813">
        <v>3278604510</v>
      </c>
      <c r="B19813" t="s">
        <v>134</v>
      </c>
      <c r="C19813" s="1" t="str">
        <f t="shared" si="309"/>
        <v>2014</v>
      </c>
      <c r="D19813">
        <v>364000</v>
      </c>
      <c r="E19813">
        <v>3</v>
      </c>
      <c r="F19813">
        <v>2.5</v>
      </c>
      <c r="G19813">
        <v>1800</v>
      </c>
      <c r="H19813">
        <v>2790</v>
      </c>
      <c r="I19813">
        <v>2</v>
      </c>
      <c r="J19813">
        <v>0</v>
      </c>
      <c r="K19813">
        <v>0</v>
      </c>
      <c r="L19813">
        <v>3</v>
      </c>
      <c r="M19813">
        <v>8</v>
      </c>
      <c r="N19813">
        <v>1800</v>
      </c>
      <c r="O19813">
        <v>0</v>
      </c>
      <c r="P19813">
        <v>2011</v>
      </c>
      <c r="Q19813">
        <v>0</v>
      </c>
      <c r="R19813">
        <v>98126</v>
      </c>
      <c r="S19813">
        <v>47.545499999999997</v>
      </c>
      <c r="T19813">
        <v>-122.371</v>
      </c>
      <c r="U19813">
        <v>1580</v>
      </c>
      <c r="V19813">
        <v>2036</v>
      </c>
    </row>
    <row r="19814" spans="1:22" x14ac:dyDescent="0.3">
      <c r="A19814">
        <v>2937300060</v>
      </c>
      <c r="B19814" t="s">
        <v>47</v>
      </c>
      <c r="C19814" s="1" t="str">
        <f t="shared" si="309"/>
        <v>2014</v>
      </c>
      <c r="D19814">
        <v>932990</v>
      </c>
      <c r="E19814">
        <v>4</v>
      </c>
      <c r="F19814">
        <v>2.5</v>
      </c>
      <c r="G19814">
        <v>3640</v>
      </c>
      <c r="H19814">
        <v>6389</v>
      </c>
      <c r="I19814">
        <v>2</v>
      </c>
      <c r="J19814">
        <v>0</v>
      </c>
      <c r="K19814">
        <v>0</v>
      </c>
      <c r="L19814">
        <v>3</v>
      </c>
      <c r="M19814">
        <v>9</v>
      </c>
      <c r="N19814">
        <v>3640</v>
      </c>
      <c r="O19814">
        <v>0</v>
      </c>
      <c r="P19814">
        <v>2014</v>
      </c>
      <c r="Q19814">
        <v>0</v>
      </c>
      <c r="R19814">
        <v>98052</v>
      </c>
      <c r="S19814">
        <v>47.704900000000002</v>
      </c>
      <c r="T19814">
        <v>-122.123</v>
      </c>
      <c r="U19814">
        <v>3570</v>
      </c>
      <c r="V19814">
        <v>6303</v>
      </c>
    </row>
    <row r="19815" spans="1:22" x14ac:dyDescent="0.3">
      <c r="A19815">
        <v>9510860060</v>
      </c>
      <c r="B19815" t="s">
        <v>27</v>
      </c>
      <c r="C19815" s="1" t="str">
        <f t="shared" si="309"/>
        <v>2014</v>
      </c>
      <c r="D19815">
        <v>710000</v>
      </c>
      <c r="E19815">
        <v>3</v>
      </c>
      <c r="F19815">
        <v>2.5</v>
      </c>
      <c r="G19815">
        <v>2440</v>
      </c>
      <c r="H19815">
        <v>4153</v>
      </c>
      <c r="I19815">
        <v>2</v>
      </c>
      <c r="J19815">
        <v>0</v>
      </c>
      <c r="K19815">
        <v>0</v>
      </c>
      <c r="L19815">
        <v>3</v>
      </c>
      <c r="M19815">
        <v>9</v>
      </c>
      <c r="N19815">
        <v>2440</v>
      </c>
      <c r="O19815">
        <v>0</v>
      </c>
      <c r="P19815">
        <v>2003</v>
      </c>
      <c r="Q19815">
        <v>0</v>
      </c>
      <c r="R19815">
        <v>98052</v>
      </c>
      <c r="S19815">
        <v>47.664999999999999</v>
      </c>
      <c r="T19815">
        <v>-122.087</v>
      </c>
      <c r="U19815">
        <v>2030</v>
      </c>
      <c r="V19815">
        <v>4143</v>
      </c>
    </row>
    <row r="19816" spans="1:22" x14ac:dyDescent="0.3">
      <c r="A19816">
        <v>293070310</v>
      </c>
      <c r="B19816" t="s">
        <v>54</v>
      </c>
      <c r="C19816" s="1" t="str">
        <f t="shared" si="309"/>
        <v>2015</v>
      </c>
      <c r="D19816">
        <v>949990</v>
      </c>
      <c r="E19816">
        <v>4</v>
      </c>
      <c r="F19816">
        <v>4</v>
      </c>
      <c r="G19816">
        <v>3970</v>
      </c>
      <c r="H19816">
        <v>7314</v>
      </c>
      <c r="I19816">
        <v>2</v>
      </c>
      <c r="J19816">
        <v>0</v>
      </c>
      <c r="K19816">
        <v>0</v>
      </c>
      <c r="L19816">
        <v>3</v>
      </c>
      <c r="M19816">
        <v>9</v>
      </c>
      <c r="N19816">
        <v>3970</v>
      </c>
      <c r="O19816">
        <v>0</v>
      </c>
      <c r="P19816">
        <v>2014</v>
      </c>
      <c r="Q19816">
        <v>0</v>
      </c>
      <c r="R19816">
        <v>98074</v>
      </c>
      <c r="S19816">
        <v>47.6173</v>
      </c>
      <c r="T19816">
        <v>-122.056</v>
      </c>
      <c r="U19816">
        <v>3560</v>
      </c>
      <c r="V19816">
        <v>5258</v>
      </c>
    </row>
    <row r="19817" spans="1:22" x14ac:dyDescent="0.3">
      <c r="A19817">
        <v>255450400</v>
      </c>
      <c r="B19817" t="s">
        <v>36</v>
      </c>
      <c r="C19817" s="1" t="str">
        <f t="shared" si="309"/>
        <v>2014</v>
      </c>
      <c r="D19817">
        <v>326989</v>
      </c>
      <c r="E19817">
        <v>3</v>
      </c>
      <c r="F19817">
        <v>2.5</v>
      </c>
      <c r="G19817">
        <v>2060</v>
      </c>
      <c r="H19817">
        <v>4200</v>
      </c>
      <c r="I19817">
        <v>2</v>
      </c>
      <c r="J19817">
        <v>0</v>
      </c>
      <c r="K19817">
        <v>0</v>
      </c>
      <c r="L19817">
        <v>3</v>
      </c>
      <c r="M19817">
        <v>8</v>
      </c>
      <c r="N19817">
        <v>2060</v>
      </c>
      <c r="O19817">
        <v>0</v>
      </c>
      <c r="P19817">
        <v>2014</v>
      </c>
      <c r="Q19817">
        <v>0</v>
      </c>
      <c r="R19817">
        <v>98038</v>
      </c>
      <c r="S19817">
        <v>47.370600000000003</v>
      </c>
      <c r="T19817">
        <v>-122.017</v>
      </c>
      <c r="U19817">
        <v>2370</v>
      </c>
      <c r="V19817">
        <v>4200</v>
      </c>
    </row>
    <row r="19818" spans="1:22" x14ac:dyDescent="0.3">
      <c r="A19818">
        <v>3845100140</v>
      </c>
      <c r="B19818" t="s">
        <v>131</v>
      </c>
      <c r="C19818" s="1" t="str">
        <f t="shared" si="309"/>
        <v>2014</v>
      </c>
      <c r="D19818">
        <v>335606</v>
      </c>
      <c r="E19818">
        <v>3</v>
      </c>
      <c r="F19818">
        <v>2.5</v>
      </c>
      <c r="G19818">
        <v>2538</v>
      </c>
      <c r="H19818">
        <v>4600</v>
      </c>
      <c r="I19818">
        <v>2</v>
      </c>
      <c r="J19818">
        <v>0</v>
      </c>
      <c r="K19818">
        <v>0</v>
      </c>
      <c r="L19818">
        <v>3</v>
      </c>
      <c r="M19818">
        <v>8</v>
      </c>
      <c r="N19818">
        <v>2538</v>
      </c>
      <c r="O19818">
        <v>0</v>
      </c>
      <c r="P19818">
        <v>2013</v>
      </c>
      <c r="Q19818">
        <v>0</v>
      </c>
      <c r="R19818">
        <v>98092</v>
      </c>
      <c r="S19818">
        <v>47.258400000000002</v>
      </c>
      <c r="T19818">
        <v>-122.196</v>
      </c>
      <c r="U19818">
        <v>2570</v>
      </c>
      <c r="V19818">
        <v>4800</v>
      </c>
    </row>
    <row r="19819" spans="1:22" x14ac:dyDescent="0.3">
      <c r="A19819">
        <v>3758900075</v>
      </c>
      <c r="B19819" t="s">
        <v>130</v>
      </c>
      <c r="C19819" s="1" t="str">
        <f t="shared" si="309"/>
        <v>2014</v>
      </c>
      <c r="D19819" s="2">
        <v>1532500</v>
      </c>
      <c r="E19819">
        <v>5</v>
      </c>
      <c r="F19819">
        <v>4.5</v>
      </c>
      <c r="G19819">
        <v>4270</v>
      </c>
      <c r="H19819">
        <v>8076</v>
      </c>
      <c r="I19819">
        <v>2</v>
      </c>
      <c r="J19819">
        <v>0</v>
      </c>
      <c r="K19819">
        <v>0</v>
      </c>
      <c r="L19819">
        <v>3</v>
      </c>
      <c r="M19819">
        <v>11</v>
      </c>
      <c r="N19819">
        <v>3400</v>
      </c>
      <c r="O19819">
        <v>870</v>
      </c>
      <c r="P19819">
        <v>2007</v>
      </c>
      <c r="Q19819">
        <v>0</v>
      </c>
      <c r="R19819">
        <v>98033</v>
      </c>
      <c r="S19819">
        <v>47.698999999999998</v>
      </c>
      <c r="T19819">
        <v>-122.206</v>
      </c>
      <c r="U19819">
        <v>4100</v>
      </c>
      <c r="V19819">
        <v>10631</v>
      </c>
    </row>
    <row r="19820" spans="1:22" x14ac:dyDescent="0.3">
      <c r="A19820">
        <v>3395071610</v>
      </c>
      <c r="B19820" t="s">
        <v>247</v>
      </c>
      <c r="C19820" s="1" t="str">
        <f t="shared" si="309"/>
        <v>2014</v>
      </c>
      <c r="D19820">
        <v>299950</v>
      </c>
      <c r="E19820">
        <v>3</v>
      </c>
      <c r="F19820">
        <v>2.5</v>
      </c>
      <c r="G19820">
        <v>1320</v>
      </c>
      <c r="H19820">
        <v>3150</v>
      </c>
      <c r="I19820">
        <v>2</v>
      </c>
      <c r="J19820">
        <v>0</v>
      </c>
      <c r="K19820">
        <v>0</v>
      </c>
      <c r="L19820">
        <v>3</v>
      </c>
      <c r="M19820">
        <v>7</v>
      </c>
      <c r="N19820">
        <v>1320</v>
      </c>
      <c r="O19820">
        <v>0</v>
      </c>
      <c r="P19820">
        <v>2005</v>
      </c>
      <c r="Q19820">
        <v>0</v>
      </c>
      <c r="R19820">
        <v>98118</v>
      </c>
      <c r="S19820">
        <v>47.532800000000002</v>
      </c>
      <c r="T19820">
        <v>-122.282</v>
      </c>
      <c r="U19820">
        <v>1390</v>
      </c>
      <c r="V19820">
        <v>1725</v>
      </c>
    </row>
    <row r="19821" spans="1:22" x14ac:dyDescent="0.3">
      <c r="A19821">
        <v>9477580030</v>
      </c>
      <c r="B19821" t="s">
        <v>167</v>
      </c>
      <c r="C19821" s="1" t="str">
        <f t="shared" si="309"/>
        <v>2014</v>
      </c>
      <c r="D19821">
        <v>962000</v>
      </c>
      <c r="E19821">
        <v>4</v>
      </c>
      <c r="F19821">
        <v>2.75</v>
      </c>
      <c r="G19821">
        <v>3340</v>
      </c>
      <c r="H19821">
        <v>5700</v>
      </c>
      <c r="I19821">
        <v>2</v>
      </c>
      <c r="J19821">
        <v>0</v>
      </c>
      <c r="K19821">
        <v>0</v>
      </c>
      <c r="L19821">
        <v>3</v>
      </c>
      <c r="M19821">
        <v>11</v>
      </c>
      <c r="N19821">
        <v>3340</v>
      </c>
      <c r="O19821">
        <v>0</v>
      </c>
      <c r="P19821">
        <v>2013</v>
      </c>
      <c r="Q19821">
        <v>0</v>
      </c>
      <c r="R19821">
        <v>98059</v>
      </c>
      <c r="S19821">
        <v>47.505899999999997</v>
      </c>
      <c r="T19821">
        <v>-122.146</v>
      </c>
      <c r="U19821">
        <v>3340</v>
      </c>
      <c r="V19821">
        <v>6940</v>
      </c>
    </row>
    <row r="19822" spans="1:22" x14ac:dyDescent="0.3">
      <c r="A19822">
        <v>8138870060</v>
      </c>
      <c r="B19822" t="s">
        <v>128</v>
      </c>
      <c r="C19822" s="1" t="str">
        <f t="shared" si="309"/>
        <v>2014</v>
      </c>
      <c r="D19822">
        <v>395825</v>
      </c>
      <c r="E19822">
        <v>2</v>
      </c>
      <c r="F19822">
        <v>2.5</v>
      </c>
      <c r="G19822">
        <v>1590</v>
      </c>
      <c r="H19822">
        <v>1679</v>
      </c>
      <c r="I19822">
        <v>2</v>
      </c>
      <c r="J19822">
        <v>0</v>
      </c>
      <c r="K19822">
        <v>0</v>
      </c>
      <c r="L19822">
        <v>3</v>
      </c>
      <c r="M19822">
        <v>8</v>
      </c>
      <c r="N19822">
        <v>1590</v>
      </c>
      <c r="O19822">
        <v>0</v>
      </c>
      <c r="P19822">
        <v>2012</v>
      </c>
      <c r="Q19822">
        <v>0</v>
      </c>
      <c r="R19822">
        <v>98029</v>
      </c>
      <c r="S19822">
        <v>47.544899999999998</v>
      </c>
      <c r="T19822">
        <v>-122.011</v>
      </c>
      <c r="U19822">
        <v>1590</v>
      </c>
      <c r="V19822">
        <v>1680</v>
      </c>
    </row>
    <row r="19823" spans="1:22" x14ac:dyDescent="0.3">
      <c r="A19823">
        <v>7237450030</v>
      </c>
      <c r="B19823" t="s">
        <v>167</v>
      </c>
      <c r="C19823" s="1" t="str">
        <f t="shared" si="309"/>
        <v>2014</v>
      </c>
      <c r="D19823">
        <v>419354</v>
      </c>
      <c r="E19823">
        <v>5</v>
      </c>
      <c r="F19823">
        <v>2.75</v>
      </c>
      <c r="G19823">
        <v>2710</v>
      </c>
      <c r="H19823">
        <v>4500</v>
      </c>
      <c r="I19823">
        <v>2</v>
      </c>
      <c r="J19823">
        <v>0</v>
      </c>
      <c r="K19823">
        <v>0</v>
      </c>
      <c r="L19823">
        <v>3</v>
      </c>
      <c r="M19823">
        <v>8</v>
      </c>
      <c r="N19823">
        <v>2710</v>
      </c>
      <c r="O19823">
        <v>0</v>
      </c>
      <c r="P19823">
        <v>2014</v>
      </c>
      <c r="Q19823">
        <v>0</v>
      </c>
      <c r="R19823">
        <v>98038</v>
      </c>
      <c r="S19823">
        <v>47.354700000000001</v>
      </c>
      <c r="T19823">
        <v>-122.062</v>
      </c>
      <c r="U19823">
        <v>2710</v>
      </c>
      <c r="V19823">
        <v>4626</v>
      </c>
    </row>
    <row r="19824" spans="1:22" x14ac:dyDescent="0.3">
      <c r="A19824">
        <v>3767300041</v>
      </c>
      <c r="B19824" t="s">
        <v>41</v>
      </c>
      <c r="C19824" s="1" t="str">
        <f t="shared" si="309"/>
        <v>2014</v>
      </c>
      <c r="D19824">
        <v>920000</v>
      </c>
      <c r="E19824">
        <v>4</v>
      </c>
      <c r="F19824">
        <v>2.75</v>
      </c>
      <c r="G19824">
        <v>3140</v>
      </c>
      <c r="H19824">
        <v>7258</v>
      </c>
      <c r="I19824">
        <v>2</v>
      </c>
      <c r="J19824">
        <v>0</v>
      </c>
      <c r="K19824">
        <v>1</v>
      </c>
      <c r="L19824">
        <v>3</v>
      </c>
      <c r="M19824">
        <v>10</v>
      </c>
      <c r="N19824">
        <v>3140</v>
      </c>
      <c r="O19824">
        <v>0</v>
      </c>
      <c r="P19824">
        <v>2006</v>
      </c>
      <c r="Q19824">
        <v>0</v>
      </c>
      <c r="R19824">
        <v>98034</v>
      </c>
      <c r="S19824">
        <v>47.706400000000002</v>
      </c>
      <c r="T19824">
        <v>-122.232</v>
      </c>
      <c r="U19824">
        <v>2990</v>
      </c>
      <c r="V19824">
        <v>13600</v>
      </c>
    </row>
    <row r="19825" spans="1:22" x14ac:dyDescent="0.3">
      <c r="A19825">
        <v>291310370</v>
      </c>
      <c r="B19825" t="s">
        <v>195</v>
      </c>
      <c r="C19825" s="1" t="str">
        <f t="shared" si="309"/>
        <v>2014</v>
      </c>
      <c r="D19825">
        <v>366000</v>
      </c>
      <c r="E19825">
        <v>3</v>
      </c>
      <c r="F19825">
        <v>2.25</v>
      </c>
      <c r="G19825">
        <v>1445</v>
      </c>
      <c r="H19825">
        <v>1028</v>
      </c>
      <c r="I19825">
        <v>2</v>
      </c>
      <c r="J19825">
        <v>0</v>
      </c>
      <c r="K19825">
        <v>0</v>
      </c>
      <c r="L19825">
        <v>3</v>
      </c>
      <c r="M19825">
        <v>7</v>
      </c>
      <c r="N19825">
        <v>1300</v>
      </c>
      <c r="O19825">
        <v>145</v>
      </c>
      <c r="P19825">
        <v>2005</v>
      </c>
      <c r="Q19825">
        <v>0</v>
      </c>
      <c r="R19825">
        <v>98027</v>
      </c>
      <c r="S19825">
        <v>47.533900000000003</v>
      </c>
      <c r="T19825">
        <v>-122.06699999999999</v>
      </c>
      <c r="U19825">
        <v>1445</v>
      </c>
      <c r="V19825">
        <v>1377</v>
      </c>
    </row>
    <row r="19826" spans="1:22" x14ac:dyDescent="0.3">
      <c r="A19826">
        <v>7853361230</v>
      </c>
      <c r="B19826" t="s">
        <v>43</v>
      </c>
      <c r="C19826" s="1" t="str">
        <f t="shared" si="309"/>
        <v>2014</v>
      </c>
      <c r="D19826">
        <v>480000</v>
      </c>
      <c r="E19826">
        <v>4</v>
      </c>
      <c r="F19826">
        <v>2.5</v>
      </c>
      <c r="G19826">
        <v>2430</v>
      </c>
      <c r="H19826">
        <v>5000</v>
      </c>
      <c r="I19826">
        <v>2</v>
      </c>
      <c r="J19826">
        <v>0</v>
      </c>
      <c r="K19826">
        <v>0</v>
      </c>
      <c r="L19826">
        <v>3</v>
      </c>
      <c r="M19826">
        <v>7</v>
      </c>
      <c r="N19826">
        <v>2430</v>
      </c>
      <c r="O19826">
        <v>0</v>
      </c>
      <c r="P19826">
        <v>2009</v>
      </c>
      <c r="Q19826">
        <v>0</v>
      </c>
      <c r="R19826">
        <v>98065</v>
      </c>
      <c r="S19826">
        <v>47.515000000000001</v>
      </c>
      <c r="T19826">
        <v>-121.873</v>
      </c>
      <c r="U19826">
        <v>2430</v>
      </c>
      <c r="V19826">
        <v>5441</v>
      </c>
    </row>
    <row r="19827" spans="1:22" x14ac:dyDescent="0.3">
      <c r="A19827">
        <v>7904700126</v>
      </c>
      <c r="B19827" t="s">
        <v>44</v>
      </c>
      <c r="C19827" s="1" t="str">
        <f t="shared" si="309"/>
        <v>2014</v>
      </c>
      <c r="D19827">
        <v>388000</v>
      </c>
      <c r="E19827">
        <v>3</v>
      </c>
      <c r="F19827">
        <v>3.25</v>
      </c>
      <c r="G19827">
        <v>1370</v>
      </c>
      <c r="H19827">
        <v>915</v>
      </c>
      <c r="I19827">
        <v>2</v>
      </c>
      <c r="J19827">
        <v>0</v>
      </c>
      <c r="K19827">
        <v>0</v>
      </c>
      <c r="L19827">
        <v>3</v>
      </c>
      <c r="M19827">
        <v>8</v>
      </c>
      <c r="N19827">
        <v>1100</v>
      </c>
      <c r="O19827">
        <v>270</v>
      </c>
      <c r="P19827">
        <v>2006</v>
      </c>
      <c r="Q19827">
        <v>0</v>
      </c>
      <c r="R19827">
        <v>98116</v>
      </c>
      <c r="S19827">
        <v>47.563899999999997</v>
      </c>
      <c r="T19827">
        <v>-122.38800000000001</v>
      </c>
      <c r="U19827">
        <v>1370</v>
      </c>
      <c r="V19827">
        <v>1146</v>
      </c>
    </row>
    <row r="19828" spans="1:22" x14ac:dyDescent="0.3">
      <c r="A19828">
        <v>8085400376</v>
      </c>
      <c r="B19828" t="s">
        <v>192</v>
      </c>
      <c r="C19828" s="1" t="str">
        <f t="shared" si="309"/>
        <v>2015</v>
      </c>
      <c r="D19828" s="2">
        <v>2320000</v>
      </c>
      <c r="E19828">
        <v>4</v>
      </c>
      <c r="F19828">
        <v>3.5</v>
      </c>
      <c r="G19828">
        <v>5050</v>
      </c>
      <c r="H19828">
        <v>9520</v>
      </c>
      <c r="I19828">
        <v>2</v>
      </c>
      <c r="J19828">
        <v>0</v>
      </c>
      <c r="K19828">
        <v>0</v>
      </c>
      <c r="L19828">
        <v>3</v>
      </c>
      <c r="M19828">
        <v>11</v>
      </c>
      <c r="N19828">
        <v>3610</v>
      </c>
      <c r="O19828">
        <v>1440</v>
      </c>
      <c r="P19828">
        <v>2007</v>
      </c>
      <c r="Q19828">
        <v>0</v>
      </c>
      <c r="R19828">
        <v>98004</v>
      </c>
      <c r="S19828">
        <v>47.636400000000002</v>
      </c>
      <c r="T19828">
        <v>-122.209</v>
      </c>
      <c r="U19828">
        <v>2430</v>
      </c>
      <c r="V19828">
        <v>9248</v>
      </c>
    </row>
    <row r="19829" spans="1:22" x14ac:dyDescent="0.3">
      <c r="A19829">
        <v>9828702851</v>
      </c>
      <c r="B19829" t="s">
        <v>232</v>
      </c>
      <c r="C19829" s="1" t="str">
        <f t="shared" si="309"/>
        <v>2015</v>
      </c>
      <c r="D19829">
        <v>730000</v>
      </c>
      <c r="E19829">
        <v>3</v>
      </c>
      <c r="F19829">
        <v>2.5</v>
      </c>
      <c r="G19829">
        <v>1860</v>
      </c>
      <c r="H19829">
        <v>1290</v>
      </c>
      <c r="I19829">
        <v>2</v>
      </c>
      <c r="J19829">
        <v>0</v>
      </c>
      <c r="K19829">
        <v>0</v>
      </c>
      <c r="L19829">
        <v>3</v>
      </c>
      <c r="M19829">
        <v>9</v>
      </c>
      <c r="N19829">
        <v>1240</v>
      </c>
      <c r="O19829">
        <v>620</v>
      </c>
      <c r="P19829">
        <v>2010</v>
      </c>
      <c r="Q19829">
        <v>0</v>
      </c>
      <c r="R19829">
        <v>98122</v>
      </c>
      <c r="S19829">
        <v>47.617899999999999</v>
      </c>
      <c r="T19829">
        <v>-122.301</v>
      </c>
      <c r="U19829">
        <v>1710</v>
      </c>
      <c r="V19829">
        <v>1525</v>
      </c>
    </row>
    <row r="19830" spans="1:22" x14ac:dyDescent="0.3">
      <c r="A19830">
        <v>8562710550</v>
      </c>
      <c r="B19830" t="s">
        <v>254</v>
      </c>
      <c r="C19830" s="1" t="str">
        <f t="shared" si="309"/>
        <v>2014</v>
      </c>
      <c r="D19830">
        <v>950000</v>
      </c>
      <c r="E19830">
        <v>5</v>
      </c>
      <c r="F19830">
        <v>3.75</v>
      </c>
      <c r="G19830">
        <v>5330</v>
      </c>
      <c r="H19830">
        <v>6000</v>
      </c>
      <c r="I19830">
        <v>2</v>
      </c>
      <c r="J19830">
        <v>0</v>
      </c>
      <c r="K19830">
        <v>2</v>
      </c>
      <c r="L19830">
        <v>3</v>
      </c>
      <c r="M19830">
        <v>10</v>
      </c>
      <c r="N19830">
        <v>3570</v>
      </c>
      <c r="O19830">
        <v>1760</v>
      </c>
      <c r="P19830">
        <v>2006</v>
      </c>
      <c r="Q19830">
        <v>0</v>
      </c>
      <c r="R19830">
        <v>98027</v>
      </c>
      <c r="S19830">
        <v>47.540100000000002</v>
      </c>
      <c r="T19830">
        <v>-122.07299999999999</v>
      </c>
      <c r="U19830">
        <v>4420</v>
      </c>
      <c r="V19830">
        <v>5797</v>
      </c>
    </row>
    <row r="19831" spans="1:22" x14ac:dyDescent="0.3">
      <c r="A19831">
        <v>3278613210</v>
      </c>
      <c r="B19831" t="s">
        <v>141</v>
      </c>
      <c r="C19831" s="1" t="str">
        <f t="shared" si="309"/>
        <v>2014</v>
      </c>
      <c r="D19831">
        <v>358990</v>
      </c>
      <c r="E19831">
        <v>3</v>
      </c>
      <c r="F19831">
        <v>3.25</v>
      </c>
      <c r="G19831">
        <v>1710</v>
      </c>
      <c r="H19831">
        <v>2171</v>
      </c>
      <c r="I19831">
        <v>2</v>
      </c>
      <c r="J19831">
        <v>0</v>
      </c>
      <c r="K19831">
        <v>0</v>
      </c>
      <c r="L19831">
        <v>3</v>
      </c>
      <c r="M19831">
        <v>7</v>
      </c>
      <c r="N19831">
        <v>1400</v>
      </c>
      <c r="O19831">
        <v>310</v>
      </c>
      <c r="P19831">
        <v>2014</v>
      </c>
      <c r="Q19831">
        <v>0</v>
      </c>
      <c r="R19831">
        <v>98106</v>
      </c>
      <c r="S19831">
        <v>47.543399999999998</v>
      </c>
      <c r="T19831">
        <v>-122.36799999999999</v>
      </c>
      <c r="U19831">
        <v>1380</v>
      </c>
      <c r="V19831">
        <v>1300</v>
      </c>
    </row>
    <row r="19832" spans="1:22" x14ac:dyDescent="0.3">
      <c r="A19832">
        <v>7694200340</v>
      </c>
      <c r="B19832" t="s">
        <v>274</v>
      </c>
      <c r="C19832" s="1" t="str">
        <f t="shared" si="309"/>
        <v>2014</v>
      </c>
      <c r="D19832">
        <v>398651</v>
      </c>
      <c r="E19832">
        <v>4</v>
      </c>
      <c r="F19832">
        <v>2.5</v>
      </c>
      <c r="G19832">
        <v>2650</v>
      </c>
      <c r="H19832">
        <v>4120</v>
      </c>
      <c r="I19832">
        <v>2</v>
      </c>
      <c r="J19832">
        <v>0</v>
      </c>
      <c r="K19832">
        <v>0</v>
      </c>
      <c r="L19832">
        <v>3</v>
      </c>
      <c r="M19832">
        <v>8</v>
      </c>
      <c r="N19832">
        <v>2650</v>
      </c>
      <c r="O19832">
        <v>0</v>
      </c>
      <c r="P19832">
        <v>2014</v>
      </c>
      <c r="Q19832">
        <v>0</v>
      </c>
      <c r="R19832">
        <v>98146</v>
      </c>
      <c r="S19832">
        <v>47.501899999999999</v>
      </c>
      <c r="T19832">
        <v>-122.34</v>
      </c>
      <c r="U19832">
        <v>2030</v>
      </c>
      <c r="V19832">
        <v>3768</v>
      </c>
    </row>
    <row r="19833" spans="1:22" x14ac:dyDescent="0.3">
      <c r="A19833">
        <v>1839500055</v>
      </c>
      <c r="B19833" t="s">
        <v>97</v>
      </c>
      <c r="C19833" s="1" t="str">
        <f t="shared" si="309"/>
        <v>2014</v>
      </c>
      <c r="D19833">
        <v>530000</v>
      </c>
      <c r="E19833">
        <v>4</v>
      </c>
      <c r="F19833">
        <v>2.5</v>
      </c>
      <c r="G19833">
        <v>2590</v>
      </c>
      <c r="H19833">
        <v>7891</v>
      </c>
      <c r="I19833">
        <v>2</v>
      </c>
      <c r="J19833">
        <v>0</v>
      </c>
      <c r="K19833">
        <v>0</v>
      </c>
      <c r="L19833">
        <v>3</v>
      </c>
      <c r="M19833">
        <v>9</v>
      </c>
      <c r="N19833">
        <v>2590</v>
      </c>
      <c r="O19833">
        <v>0</v>
      </c>
      <c r="P19833">
        <v>2006</v>
      </c>
      <c r="Q19833">
        <v>0</v>
      </c>
      <c r="R19833">
        <v>98056</v>
      </c>
      <c r="S19833">
        <v>47.505499999999998</v>
      </c>
      <c r="T19833">
        <v>-122.194</v>
      </c>
      <c r="U19833">
        <v>1400</v>
      </c>
      <c r="V19833">
        <v>7891</v>
      </c>
    </row>
    <row r="19834" spans="1:22" x14ac:dyDescent="0.3">
      <c r="A19834">
        <v>3448900320</v>
      </c>
      <c r="B19834" t="s">
        <v>114</v>
      </c>
      <c r="C19834" s="1" t="str">
        <f t="shared" si="309"/>
        <v>2014</v>
      </c>
      <c r="D19834">
        <v>610360</v>
      </c>
      <c r="E19834">
        <v>4</v>
      </c>
      <c r="F19834">
        <v>2.5</v>
      </c>
      <c r="G19834">
        <v>2610</v>
      </c>
      <c r="H19834">
        <v>5562</v>
      </c>
      <c r="I19834">
        <v>2</v>
      </c>
      <c r="J19834">
        <v>0</v>
      </c>
      <c r="K19834">
        <v>0</v>
      </c>
      <c r="L19834">
        <v>3</v>
      </c>
      <c r="M19834">
        <v>9</v>
      </c>
      <c r="N19834">
        <v>2610</v>
      </c>
      <c r="O19834">
        <v>0</v>
      </c>
      <c r="P19834">
        <v>2013</v>
      </c>
      <c r="Q19834">
        <v>0</v>
      </c>
      <c r="R19834">
        <v>98056</v>
      </c>
      <c r="S19834">
        <v>47.5137</v>
      </c>
      <c r="T19834">
        <v>-122.169</v>
      </c>
      <c r="U19834">
        <v>2720</v>
      </c>
      <c r="V19834">
        <v>7400</v>
      </c>
    </row>
    <row r="19835" spans="1:22" x14ac:dyDescent="0.3">
      <c r="A19835">
        <v>9267200226</v>
      </c>
      <c r="B19835" t="s">
        <v>151</v>
      </c>
      <c r="C19835" s="1" t="str">
        <f t="shared" si="309"/>
        <v>2014</v>
      </c>
      <c r="D19835">
        <v>436110</v>
      </c>
      <c r="E19835">
        <v>3</v>
      </c>
      <c r="F19835">
        <v>2.5</v>
      </c>
      <c r="G19835">
        <v>1770</v>
      </c>
      <c r="H19835">
        <v>1235</v>
      </c>
      <c r="I19835">
        <v>3</v>
      </c>
      <c r="J19835">
        <v>0</v>
      </c>
      <c r="K19835">
        <v>0</v>
      </c>
      <c r="L19835">
        <v>3</v>
      </c>
      <c r="M19835">
        <v>8</v>
      </c>
      <c r="N19835">
        <v>1600</v>
      </c>
      <c r="O19835">
        <v>170</v>
      </c>
      <c r="P19835">
        <v>2007</v>
      </c>
      <c r="Q19835">
        <v>0</v>
      </c>
      <c r="R19835">
        <v>98103</v>
      </c>
      <c r="S19835">
        <v>47.6965</v>
      </c>
      <c r="T19835">
        <v>-122.342</v>
      </c>
      <c r="U19835">
        <v>1680</v>
      </c>
      <c r="V19835">
        <v>1203</v>
      </c>
    </row>
    <row r="19836" spans="1:22" x14ac:dyDescent="0.3">
      <c r="A19836">
        <v>2895730070</v>
      </c>
      <c r="B19836" t="s">
        <v>55</v>
      </c>
      <c r="C19836" s="1" t="str">
        <f t="shared" si="309"/>
        <v>2014</v>
      </c>
      <c r="D19836">
        <v>925000</v>
      </c>
      <c r="E19836">
        <v>4</v>
      </c>
      <c r="F19836">
        <v>2.75</v>
      </c>
      <c r="G19836">
        <v>3730</v>
      </c>
      <c r="H19836">
        <v>8014</v>
      </c>
      <c r="I19836">
        <v>2</v>
      </c>
      <c r="J19836">
        <v>0</v>
      </c>
      <c r="K19836">
        <v>0</v>
      </c>
      <c r="L19836">
        <v>3</v>
      </c>
      <c r="M19836">
        <v>10</v>
      </c>
      <c r="N19836">
        <v>3730</v>
      </c>
      <c r="O19836">
        <v>0</v>
      </c>
      <c r="P19836">
        <v>2012</v>
      </c>
      <c r="Q19836">
        <v>0</v>
      </c>
      <c r="R19836">
        <v>98074</v>
      </c>
      <c r="S19836">
        <v>47.6036</v>
      </c>
      <c r="T19836">
        <v>-122.059</v>
      </c>
      <c r="U19836">
        <v>3670</v>
      </c>
      <c r="V19836">
        <v>8279</v>
      </c>
    </row>
    <row r="19837" spans="1:22" x14ac:dyDescent="0.3">
      <c r="A19837">
        <v>2970800105</v>
      </c>
      <c r="B19837" t="s">
        <v>231</v>
      </c>
      <c r="C19837" s="1" t="str">
        <f t="shared" si="309"/>
        <v>2015</v>
      </c>
      <c r="D19837">
        <v>449950</v>
      </c>
      <c r="E19837">
        <v>4</v>
      </c>
      <c r="F19837">
        <v>2.5</v>
      </c>
      <c r="G19837">
        <v>2420</v>
      </c>
      <c r="H19837">
        <v>5244</v>
      </c>
      <c r="I19837">
        <v>2</v>
      </c>
      <c r="J19837">
        <v>0</v>
      </c>
      <c r="K19837">
        <v>0</v>
      </c>
      <c r="L19837">
        <v>3</v>
      </c>
      <c r="M19837">
        <v>9</v>
      </c>
      <c r="N19837">
        <v>2420</v>
      </c>
      <c r="O19837">
        <v>0</v>
      </c>
      <c r="P19837">
        <v>2007</v>
      </c>
      <c r="Q19837">
        <v>0</v>
      </c>
      <c r="R19837">
        <v>98166</v>
      </c>
      <c r="S19837">
        <v>47.472900000000003</v>
      </c>
      <c r="T19837">
        <v>-122.35</v>
      </c>
      <c r="U19837">
        <v>1400</v>
      </c>
      <c r="V19837">
        <v>5250</v>
      </c>
    </row>
    <row r="19838" spans="1:22" x14ac:dyDescent="0.3">
      <c r="A19838">
        <v>325059277</v>
      </c>
      <c r="B19838" t="s">
        <v>32</v>
      </c>
      <c r="C19838" s="1" t="str">
        <f t="shared" si="309"/>
        <v>2014</v>
      </c>
      <c r="D19838">
        <v>760000</v>
      </c>
      <c r="E19838">
        <v>4</v>
      </c>
      <c r="F19838">
        <v>2.5</v>
      </c>
      <c r="G19838">
        <v>3330</v>
      </c>
      <c r="H19838">
        <v>7399</v>
      </c>
      <c r="I19838">
        <v>2</v>
      </c>
      <c r="J19838">
        <v>0</v>
      </c>
      <c r="K19838">
        <v>0</v>
      </c>
      <c r="L19838">
        <v>3</v>
      </c>
      <c r="M19838">
        <v>9</v>
      </c>
      <c r="N19838">
        <v>3330</v>
      </c>
      <c r="O19838">
        <v>0</v>
      </c>
      <c r="P19838">
        <v>2009</v>
      </c>
      <c r="Q19838">
        <v>0</v>
      </c>
      <c r="R19838">
        <v>98052</v>
      </c>
      <c r="S19838">
        <v>47.679000000000002</v>
      </c>
      <c r="T19838">
        <v>-122.15300000000001</v>
      </c>
      <c r="U19838">
        <v>2640</v>
      </c>
      <c r="V19838">
        <v>8601</v>
      </c>
    </row>
    <row r="19839" spans="1:22" x14ac:dyDescent="0.3">
      <c r="A19839">
        <v>6817750140</v>
      </c>
      <c r="B19839" t="s">
        <v>131</v>
      </c>
      <c r="C19839" s="1" t="str">
        <f t="shared" si="309"/>
        <v>2014</v>
      </c>
      <c r="D19839">
        <v>293000</v>
      </c>
      <c r="E19839">
        <v>3</v>
      </c>
      <c r="F19839">
        <v>2.25</v>
      </c>
      <c r="G19839">
        <v>1910</v>
      </c>
      <c r="H19839">
        <v>3481</v>
      </c>
      <c r="I19839">
        <v>2</v>
      </c>
      <c r="J19839">
        <v>0</v>
      </c>
      <c r="K19839">
        <v>0</v>
      </c>
      <c r="L19839">
        <v>3</v>
      </c>
      <c r="M19839">
        <v>8</v>
      </c>
      <c r="N19839">
        <v>1910</v>
      </c>
      <c r="O19839">
        <v>0</v>
      </c>
      <c r="P19839">
        <v>2009</v>
      </c>
      <c r="Q19839">
        <v>0</v>
      </c>
      <c r="R19839">
        <v>98055</v>
      </c>
      <c r="S19839">
        <v>47.429299999999998</v>
      </c>
      <c r="T19839">
        <v>-122.188</v>
      </c>
      <c r="U19839">
        <v>1714</v>
      </c>
      <c r="V19839">
        <v>3177</v>
      </c>
    </row>
    <row r="19840" spans="1:22" x14ac:dyDescent="0.3">
      <c r="A19840">
        <v>8682320640</v>
      </c>
      <c r="B19840" t="s">
        <v>188</v>
      </c>
      <c r="C19840" s="1" t="str">
        <f t="shared" si="309"/>
        <v>2015</v>
      </c>
      <c r="D19840">
        <v>695000</v>
      </c>
      <c r="E19840">
        <v>2</v>
      </c>
      <c r="F19840">
        <v>2.5</v>
      </c>
      <c r="G19840">
        <v>2170</v>
      </c>
      <c r="H19840">
        <v>7665</v>
      </c>
      <c r="I19840">
        <v>1</v>
      </c>
      <c r="J19840">
        <v>0</v>
      </c>
      <c r="K19840">
        <v>2</v>
      </c>
      <c r="L19840">
        <v>3</v>
      </c>
      <c r="M19840">
        <v>8</v>
      </c>
      <c r="N19840">
        <v>2170</v>
      </c>
      <c r="O19840">
        <v>0</v>
      </c>
      <c r="P19840">
        <v>2013</v>
      </c>
      <c r="Q19840">
        <v>0</v>
      </c>
      <c r="R19840">
        <v>98053</v>
      </c>
      <c r="S19840">
        <v>47.711199999999998</v>
      </c>
      <c r="T19840">
        <v>-122.01900000000001</v>
      </c>
      <c r="U19840">
        <v>2300</v>
      </c>
      <c r="V19840">
        <v>7100</v>
      </c>
    </row>
    <row r="19841" spans="1:22" x14ac:dyDescent="0.3">
      <c r="A19841">
        <v>8669180390</v>
      </c>
      <c r="B19841" t="s">
        <v>179</v>
      </c>
      <c r="C19841" s="1" t="str">
        <f t="shared" si="309"/>
        <v>2014</v>
      </c>
      <c r="D19841">
        <v>285000</v>
      </c>
      <c r="E19841">
        <v>3</v>
      </c>
      <c r="F19841">
        <v>2.5</v>
      </c>
      <c r="G19841">
        <v>2437</v>
      </c>
      <c r="H19841">
        <v>5136</v>
      </c>
      <c r="I19841">
        <v>2</v>
      </c>
      <c r="J19841">
        <v>0</v>
      </c>
      <c r="K19841">
        <v>0</v>
      </c>
      <c r="L19841">
        <v>3</v>
      </c>
      <c r="M19841">
        <v>7</v>
      </c>
      <c r="N19841">
        <v>2437</v>
      </c>
      <c r="O19841">
        <v>0</v>
      </c>
      <c r="P19841">
        <v>2011</v>
      </c>
      <c r="Q19841">
        <v>0</v>
      </c>
      <c r="R19841">
        <v>98002</v>
      </c>
      <c r="S19841">
        <v>47.351700000000001</v>
      </c>
      <c r="T19841">
        <v>-122.21</v>
      </c>
      <c r="U19841">
        <v>2437</v>
      </c>
      <c r="V19841">
        <v>4614</v>
      </c>
    </row>
    <row r="19842" spans="1:22" x14ac:dyDescent="0.3">
      <c r="A19842">
        <v>4233600260</v>
      </c>
      <c r="B19842" t="s">
        <v>53</v>
      </c>
      <c r="C19842" s="1" t="str">
        <f t="shared" si="309"/>
        <v>2014</v>
      </c>
      <c r="D19842" s="2">
        <v>1255780</v>
      </c>
      <c r="E19842">
        <v>5</v>
      </c>
      <c r="F19842">
        <v>4</v>
      </c>
      <c r="G19842">
        <v>4180</v>
      </c>
      <c r="H19842">
        <v>12042</v>
      </c>
      <c r="I19842">
        <v>2</v>
      </c>
      <c r="J19842">
        <v>0</v>
      </c>
      <c r="K19842">
        <v>0</v>
      </c>
      <c r="L19842">
        <v>3</v>
      </c>
      <c r="M19842">
        <v>10</v>
      </c>
      <c r="N19842">
        <v>4180</v>
      </c>
      <c r="O19842">
        <v>0</v>
      </c>
      <c r="P19842">
        <v>2014</v>
      </c>
      <c r="Q19842">
        <v>0</v>
      </c>
      <c r="R19842">
        <v>98075</v>
      </c>
      <c r="S19842">
        <v>47.5959</v>
      </c>
      <c r="T19842">
        <v>-122.014</v>
      </c>
      <c r="U19842">
        <v>1800</v>
      </c>
      <c r="V19842">
        <v>6052</v>
      </c>
    </row>
    <row r="19843" spans="1:22" x14ac:dyDescent="0.3">
      <c r="A19843">
        <v>3278611600</v>
      </c>
      <c r="B19843" t="s">
        <v>280</v>
      </c>
      <c r="C19843" s="1" t="str">
        <f t="shared" si="309"/>
        <v>2014</v>
      </c>
      <c r="D19843">
        <v>379900</v>
      </c>
      <c r="E19843">
        <v>3</v>
      </c>
      <c r="F19843">
        <v>2.5</v>
      </c>
      <c r="G19843">
        <v>1800</v>
      </c>
      <c r="H19843">
        <v>2791</v>
      </c>
      <c r="I19843">
        <v>2</v>
      </c>
      <c r="J19843">
        <v>0</v>
      </c>
      <c r="K19843">
        <v>0</v>
      </c>
      <c r="L19843">
        <v>3</v>
      </c>
      <c r="M19843">
        <v>8</v>
      </c>
      <c r="N19843">
        <v>1800</v>
      </c>
      <c r="O19843">
        <v>0</v>
      </c>
      <c r="P19843">
        <v>2011</v>
      </c>
      <c r="Q19843">
        <v>0</v>
      </c>
      <c r="R19843">
        <v>98126</v>
      </c>
      <c r="S19843">
        <v>47.544199999999996</v>
      </c>
      <c r="T19843">
        <v>-122.371</v>
      </c>
      <c r="U19843">
        <v>1580</v>
      </c>
      <c r="V19843">
        <v>2617</v>
      </c>
    </row>
    <row r="19844" spans="1:22" x14ac:dyDescent="0.3">
      <c r="A19844">
        <v>7787920160</v>
      </c>
      <c r="B19844" t="s">
        <v>187</v>
      </c>
      <c r="C19844" s="1" t="str">
        <f t="shared" si="309"/>
        <v>2015</v>
      </c>
      <c r="D19844">
        <v>472000</v>
      </c>
      <c r="E19844">
        <v>5</v>
      </c>
      <c r="F19844">
        <v>2.5</v>
      </c>
      <c r="G19844">
        <v>2570</v>
      </c>
      <c r="H19844">
        <v>7412</v>
      </c>
      <c r="I19844">
        <v>2</v>
      </c>
      <c r="J19844">
        <v>0</v>
      </c>
      <c r="K19844">
        <v>0</v>
      </c>
      <c r="L19844">
        <v>3</v>
      </c>
      <c r="M19844">
        <v>8</v>
      </c>
      <c r="N19844">
        <v>2570</v>
      </c>
      <c r="O19844">
        <v>0</v>
      </c>
      <c r="P19844">
        <v>2006</v>
      </c>
      <c r="Q19844">
        <v>0</v>
      </c>
      <c r="R19844">
        <v>98019</v>
      </c>
      <c r="S19844">
        <v>47.726500000000001</v>
      </c>
      <c r="T19844">
        <v>-121.95699999999999</v>
      </c>
      <c r="U19844">
        <v>2890</v>
      </c>
      <c r="V19844">
        <v>8056</v>
      </c>
    </row>
    <row r="19845" spans="1:22" x14ac:dyDescent="0.3">
      <c r="A19845">
        <v>2517101200</v>
      </c>
      <c r="B19845" t="s">
        <v>58</v>
      </c>
      <c r="C19845" s="1" t="str">
        <f t="shared" si="309"/>
        <v>2014</v>
      </c>
      <c r="D19845">
        <v>300000</v>
      </c>
      <c r="E19845">
        <v>4</v>
      </c>
      <c r="F19845">
        <v>2.5</v>
      </c>
      <c r="G19845">
        <v>2090</v>
      </c>
      <c r="H19845">
        <v>5195</v>
      </c>
      <c r="I19845">
        <v>2</v>
      </c>
      <c r="J19845">
        <v>0</v>
      </c>
      <c r="K19845">
        <v>0</v>
      </c>
      <c r="L19845">
        <v>3</v>
      </c>
      <c r="M19845">
        <v>7</v>
      </c>
      <c r="N19845">
        <v>2090</v>
      </c>
      <c r="O19845">
        <v>0</v>
      </c>
      <c r="P19845">
        <v>2007</v>
      </c>
      <c r="Q19845">
        <v>0</v>
      </c>
      <c r="R19845">
        <v>98031</v>
      </c>
      <c r="S19845">
        <v>47.398600000000002</v>
      </c>
      <c r="T19845">
        <v>-122.166</v>
      </c>
      <c r="U19845">
        <v>2090</v>
      </c>
      <c r="V19845">
        <v>5236</v>
      </c>
    </row>
    <row r="19846" spans="1:22" x14ac:dyDescent="0.3">
      <c r="A19846">
        <v>6181420200</v>
      </c>
      <c r="B19846" t="s">
        <v>44</v>
      </c>
      <c r="C19846" s="1" t="str">
        <f t="shared" ref="C19846:C19909" si="310">LEFT(B19846,4)</f>
        <v>2014</v>
      </c>
      <c r="D19846">
        <v>272000</v>
      </c>
      <c r="E19846">
        <v>4</v>
      </c>
      <c r="F19846">
        <v>2.5</v>
      </c>
      <c r="G19846">
        <v>2789</v>
      </c>
      <c r="H19846">
        <v>3960</v>
      </c>
      <c r="I19846">
        <v>2</v>
      </c>
      <c r="J19846">
        <v>0</v>
      </c>
      <c r="K19846">
        <v>0</v>
      </c>
      <c r="L19846">
        <v>3</v>
      </c>
      <c r="M19846">
        <v>7</v>
      </c>
      <c r="N19846">
        <v>2789</v>
      </c>
      <c r="O19846">
        <v>0</v>
      </c>
      <c r="P19846">
        <v>2007</v>
      </c>
      <c r="Q19846">
        <v>0</v>
      </c>
      <c r="R19846">
        <v>98001</v>
      </c>
      <c r="S19846">
        <v>47.305900000000001</v>
      </c>
      <c r="T19846">
        <v>-122.28</v>
      </c>
      <c r="U19846">
        <v>2547</v>
      </c>
      <c r="V19846">
        <v>3960</v>
      </c>
    </row>
    <row r="19847" spans="1:22" x14ac:dyDescent="0.3">
      <c r="A19847">
        <v>3845100550</v>
      </c>
      <c r="B19847" t="s">
        <v>44</v>
      </c>
      <c r="C19847" s="1" t="str">
        <f t="shared" si="310"/>
        <v>2014</v>
      </c>
      <c r="D19847">
        <v>418395</v>
      </c>
      <c r="E19847">
        <v>4</v>
      </c>
      <c r="F19847">
        <v>2.5</v>
      </c>
      <c r="G19847">
        <v>2906</v>
      </c>
      <c r="H19847">
        <v>5893</v>
      </c>
      <c r="I19847">
        <v>2</v>
      </c>
      <c r="J19847">
        <v>0</v>
      </c>
      <c r="K19847">
        <v>0</v>
      </c>
      <c r="L19847">
        <v>3</v>
      </c>
      <c r="M19847">
        <v>9</v>
      </c>
      <c r="N19847">
        <v>2906</v>
      </c>
      <c r="O19847">
        <v>0</v>
      </c>
      <c r="P19847">
        <v>2014</v>
      </c>
      <c r="Q19847">
        <v>0</v>
      </c>
      <c r="R19847">
        <v>98092</v>
      </c>
      <c r="S19847">
        <v>47.259900000000002</v>
      </c>
      <c r="T19847">
        <v>-122.19199999999999</v>
      </c>
      <c r="U19847">
        <v>2680</v>
      </c>
      <c r="V19847">
        <v>4950</v>
      </c>
    </row>
    <row r="19848" spans="1:22" x14ac:dyDescent="0.3">
      <c r="A19848">
        <v>7853321180</v>
      </c>
      <c r="B19848" t="s">
        <v>94</v>
      </c>
      <c r="C19848" s="1" t="str">
        <f t="shared" si="310"/>
        <v>2014</v>
      </c>
      <c r="D19848">
        <v>465000</v>
      </c>
      <c r="E19848">
        <v>5</v>
      </c>
      <c r="F19848">
        <v>2.5</v>
      </c>
      <c r="G19848">
        <v>2550</v>
      </c>
      <c r="H19848">
        <v>6405</v>
      </c>
      <c r="I19848">
        <v>2</v>
      </c>
      <c r="J19848">
        <v>0</v>
      </c>
      <c r="K19848">
        <v>0</v>
      </c>
      <c r="L19848">
        <v>3</v>
      </c>
      <c r="M19848">
        <v>7</v>
      </c>
      <c r="N19848">
        <v>2550</v>
      </c>
      <c r="O19848">
        <v>0</v>
      </c>
      <c r="P19848">
        <v>2008</v>
      </c>
      <c r="Q19848">
        <v>0</v>
      </c>
      <c r="R19848">
        <v>98065</v>
      </c>
      <c r="S19848">
        <v>47.519100000000002</v>
      </c>
      <c r="T19848">
        <v>-121.869</v>
      </c>
      <c r="U19848">
        <v>2190</v>
      </c>
      <c r="V19848">
        <v>5900</v>
      </c>
    </row>
    <row r="19849" spans="1:22" x14ac:dyDescent="0.3">
      <c r="A19849">
        <v>7502800030</v>
      </c>
      <c r="B19849" t="s">
        <v>63</v>
      </c>
      <c r="C19849" s="1" t="str">
        <f t="shared" si="310"/>
        <v>2014</v>
      </c>
      <c r="D19849">
        <v>659950</v>
      </c>
      <c r="E19849">
        <v>4</v>
      </c>
      <c r="F19849">
        <v>2.75</v>
      </c>
      <c r="G19849">
        <v>3550</v>
      </c>
      <c r="H19849">
        <v>9400</v>
      </c>
      <c r="I19849">
        <v>2</v>
      </c>
      <c r="J19849">
        <v>0</v>
      </c>
      <c r="K19849">
        <v>0</v>
      </c>
      <c r="L19849">
        <v>3</v>
      </c>
      <c r="M19849">
        <v>9</v>
      </c>
      <c r="N19849">
        <v>3550</v>
      </c>
      <c r="O19849">
        <v>0</v>
      </c>
      <c r="P19849">
        <v>2014</v>
      </c>
      <c r="Q19849">
        <v>0</v>
      </c>
      <c r="R19849">
        <v>98059</v>
      </c>
      <c r="S19849">
        <v>47.482700000000001</v>
      </c>
      <c r="T19849">
        <v>-122.131</v>
      </c>
      <c r="U19849">
        <v>3550</v>
      </c>
      <c r="V19849">
        <v>9421</v>
      </c>
    </row>
    <row r="19850" spans="1:22" x14ac:dyDescent="0.3">
      <c r="A19850">
        <v>3869900139</v>
      </c>
      <c r="B19850" t="s">
        <v>158</v>
      </c>
      <c r="C19850" s="1" t="str">
        <f t="shared" si="310"/>
        <v>2015</v>
      </c>
      <c r="D19850">
        <v>484950</v>
      </c>
      <c r="E19850">
        <v>3</v>
      </c>
      <c r="F19850">
        <v>2.25</v>
      </c>
      <c r="G19850">
        <v>1590</v>
      </c>
      <c r="H19850">
        <v>926</v>
      </c>
      <c r="I19850">
        <v>3</v>
      </c>
      <c r="J19850">
        <v>0</v>
      </c>
      <c r="K19850">
        <v>0</v>
      </c>
      <c r="L19850">
        <v>3</v>
      </c>
      <c r="M19850">
        <v>8</v>
      </c>
      <c r="N19850">
        <v>1590</v>
      </c>
      <c r="O19850">
        <v>0</v>
      </c>
      <c r="P19850">
        <v>2014</v>
      </c>
      <c r="Q19850">
        <v>0</v>
      </c>
      <c r="R19850">
        <v>98136</v>
      </c>
      <c r="S19850">
        <v>47.540199999999999</v>
      </c>
      <c r="T19850">
        <v>-122.387</v>
      </c>
      <c r="U19850">
        <v>1640</v>
      </c>
      <c r="V19850">
        <v>1321</v>
      </c>
    </row>
    <row r="19851" spans="1:22" x14ac:dyDescent="0.3">
      <c r="A19851">
        <v>1332700200</v>
      </c>
      <c r="B19851" t="s">
        <v>297</v>
      </c>
      <c r="C19851" s="1" t="str">
        <f t="shared" si="310"/>
        <v>2015</v>
      </c>
      <c r="D19851">
        <v>359000</v>
      </c>
      <c r="E19851">
        <v>3</v>
      </c>
      <c r="F19851">
        <v>2.25</v>
      </c>
      <c r="G19851">
        <v>1950</v>
      </c>
      <c r="H19851">
        <v>1968</v>
      </c>
      <c r="I19851">
        <v>2</v>
      </c>
      <c r="J19851">
        <v>0</v>
      </c>
      <c r="K19851">
        <v>0</v>
      </c>
      <c r="L19851">
        <v>4</v>
      </c>
      <c r="M19851">
        <v>7</v>
      </c>
      <c r="N19851">
        <v>1160</v>
      </c>
      <c r="O19851">
        <v>790</v>
      </c>
      <c r="P19851">
        <v>1979</v>
      </c>
      <c r="Q19851">
        <v>0</v>
      </c>
      <c r="R19851">
        <v>98056</v>
      </c>
      <c r="S19851">
        <v>47.517899999999997</v>
      </c>
      <c r="T19851">
        <v>-122.19499999999999</v>
      </c>
      <c r="U19851">
        <v>1950</v>
      </c>
      <c r="V19851">
        <v>1968</v>
      </c>
    </row>
    <row r="19852" spans="1:22" x14ac:dyDescent="0.3">
      <c r="A19852">
        <v>9211010260</v>
      </c>
      <c r="B19852" t="s">
        <v>268</v>
      </c>
      <c r="C19852" s="1" t="str">
        <f t="shared" si="310"/>
        <v>2014</v>
      </c>
      <c r="D19852">
        <v>519000</v>
      </c>
      <c r="E19852">
        <v>4</v>
      </c>
      <c r="F19852">
        <v>2.5</v>
      </c>
      <c r="G19852">
        <v>3250</v>
      </c>
      <c r="H19852">
        <v>4500</v>
      </c>
      <c r="I19852">
        <v>2</v>
      </c>
      <c r="J19852">
        <v>0</v>
      </c>
      <c r="K19852">
        <v>0</v>
      </c>
      <c r="L19852">
        <v>3</v>
      </c>
      <c r="M19852">
        <v>8</v>
      </c>
      <c r="N19852">
        <v>3250</v>
      </c>
      <c r="O19852">
        <v>0</v>
      </c>
      <c r="P19852">
        <v>2009</v>
      </c>
      <c r="Q19852">
        <v>0</v>
      </c>
      <c r="R19852">
        <v>98059</v>
      </c>
      <c r="S19852">
        <v>47.494399999999999</v>
      </c>
      <c r="T19852">
        <v>-122.149</v>
      </c>
      <c r="U19852">
        <v>3030</v>
      </c>
      <c r="V19852">
        <v>4518</v>
      </c>
    </row>
    <row r="19853" spans="1:22" x14ac:dyDescent="0.3">
      <c r="A19853">
        <v>4100500070</v>
      </c>
      <c r="B19853" t="s">
        <v>32</v>
      </c>
      <c r="C19853" s="1" t="str">
        <f t="shared" si="310"/>
        <v>2014</v>
      </c>
      <c r="D19853" s="2">
        <v>1710000</v>
      </c>
      <c r="E19853">
        <v>5</v>
      </c>
      <c r="F19853">
        <v>4.5</v>
      </c>
      <c r="G19853">
        <v>4590</v>
      </c>
      <c r="H19853">
        <v>14685</v>
      </c>
      <c r="I19853">
        <v>2</v>
      </c>
      <c r="J19853">
        <v>0</v>
      </c>
      <c r="K19853">
        <v>0</v>
      </c>
      <c r="L19853">
        <v>3</v>
      </c>
      <c r="M19853">
        <v>10</v>
      </c>
      <c r="N19853">
        <v>4590</v>
      </c>
      <c r="O19853">
        <v>0</v>
      </c>
      <c r="P19853">
        <v>2009</v>
      </c>
      <c r="Q19853">
        <v>0</v>
      </c>
      <c r="R19853">
        <v>98033</v>
      </c>
      <c r="S19853">
        <v>47.664000000000001</v>
      </c>
      <c r="T19853">
        <v>-122.2</v>
      </c>
      <c r="U19853">
        <v>3030</v>
      </c>
      <c r="V19853">
        <v>9486</v>
      </c>
    </row>
    <row r="19854" spans="1:22" x14ac:dyDescent="0.3">
      <c r="A19854">
        <v>7708210070</v>
      </c>
      <c r="B19854" t="s">
        <v>268</v>
      </c>
      <c r="C19854" s="1" t="str">
        <f t="shared" si="310"/>
        <v>2014</v>
      </c>
      <c r="D19854">
        <v>535000</v>
      </c>
      <c r="E19854">
        <v>4</v>
      </c>
      <c r="F19854">
        <v>2.75</v>
      </c>
      <c r="G19854">
        <v>3070</v>
      </c>
      <c r="H19854">
        <v>7201</v>
      </c>
      <c r="I19854">
        <v>2</v>
      </c>
      <c r="J19854">
        <v>0</v>
      </c>
      <c r="K19854">
        <v>0</v>
      </c>
      <c r="L19854">
        <v>3</v>
      </c>
      <c r="M19854">
        <v>9</v>
      </c>
      <c r="N19854">
        <v>3070</v>
      </c>
      <c r="O19854">
        <v>0</v>
      </c>
      <c r="P19854">
        <v>2006</v>
      </c>
      <c r="Q19854">
        <v>0</v>
      </c>
      <c r="R19854">
        <v>98059</v>
      </c>
      <c r="S19854">
        <v>47.489699999999999</v>
      </c>
      <c r="T19854">
        <v>-122.14700000000001</v>
      </c>
      <c r="U19854">
        <v>2880</v>
      </c>
      <c r="V19854">
        <v>8364</v>
      </c>
    </row>
    <row r="19855" spans="1:22" x14ac:dyDescent="0.3">
      <c r="A19855">
        <v>7853270520</v>
      </c>
      <c r="B19855" t="s">
        <v>138</v>
      </c>
      <c r="C19855" s="1" t="str">
        <f t="shared" si="310"/>
        <v>2015</v>
      </c>
      <c r="D19855">
        <v>622950</v>
      </c>
      <c r="E19855">
        <v>4</v>
      </c>
      <c r="F19855">
        <v>3.25</v>
      </c>
      <c r="G19855">
        <v>3030</v>
      </c>
      <c r="H19855">
        <v>7644</v>
      </c>
      <c r="I19855">
        <v>2</v>
      </c>
      <c r="J19855">
        <v>0</v>
      </c>
      <c r="K19855">
        <v>0</v>
      </c>
      <c r="L19855">
        <v>3</v>
      </c>
      <c r="M19855">
        <v>8</v>
      </c>
      <c r="N19855">
        <v>2830</v>
      </c>
      <c r="O19855">
        <v>200</v>
      </c>
      <c r="P19855">
        <v>2006</v>
      </c>
      <c r="Q19855">
        <v>0</v>
      </c>
      <c r="R19855">
        <v>98065</v>
      </c>
      <c r="S19855">
        <v>47.545699999999997</v>
      </c>
      <c r="T19855">
        <v>-121.881</v>
      </c>
      <c r="U19855">
        <v>3400</v>
      </c>
      <c r="V19855">
        <v>6908</v>
      </c>
    </row>
    <row r="19856" spans="1:22" x14ac:dyDescent="0.3">
      <c r="A19856">
        <v>5126300060</v>
      </c>
      <c r="B19856" t="s">
        <v>57</v>
      </c>
      <c r="C19856" s="1" t="str">
        <f t="shared" si="310"/>
        <v>2014</v>
      </c>
      <c r="D19856">
        <v>515000</v>
      </c>
      <c r="E19856">
        <v>3</v>
      </c>
      <c r="F19856">
        <v>2.5</v>
      </c>
      <c r="G19856">
        <v>2610</v>
      </c>
      <c r="H19856">
        <v>5845</v>
      </c>
      <c r="I19856">
        <v>2</v>
      </c>
      <c r="J19856">
        <v>0</v>
      </c>
      <c r="K19856">
        <v>0</v>
      </c>
      <c r="L19856">
        <v>3</v>
      </c>
      <c r="M19856">
        <v>8</v>
      </c>
      <c r="N19856">
        <v>2610</v>
      </c>
      <c r="O19856">
        <v>0</v>
      </c>
      <c r="P19856">
        <v>2005</v>
      </c>
      <c r="Q19856">
        <v>0</v>
      </c>
      <c r="R19856">
        <v>98059</v>
      </c>
      <c r="S19856">
        <v>47.482100000000003</v>
      </c>
      <c r="T19856">
        <v>-122.142</v>
      </c>
      <c r="U19856">
        <v>2810</v>
      </c>
      <c r="V19856">
        <v>5000</v>
      </c>
    </row>
    <row r="19857" spans="1:22" x14ac:dyDescent="0.3">
      <c r="A19857">
        <v>2517000260</v>
      </c>
      <c r="B19857" t="s">
        <v>101</v>
      </c>
      <c r="C19857" s="1" t="str">
        <f t="shared" si="310"/>
        <v>2014</v>
      </c>
      <c r="D19857">
        <v>330000</v>
      </c>
      <c r="E19857">
        <v>4</v>
      </c>
      <c r="F19857">
        <v>3.5</v>
      </c>
      <c r="G19857">
        <v>3150</v>
      </c>
      <c r="H19857">
        <v>6202</v>
      </c>
      <c r="I19857">
        <v>2</v>
      </c>
      <c r="J19857">
        <v>0</v>
      </c>
      <c r="K19857">
        <v>0</v>
      </c>
      <c r="L19857">
        <v>3</v>
      </c>
      <c r="M19857">
        <v>7</v>
      </c>
      <c r="N19857">
        <v>3150</v>
      </c>
      <c r="O19857">
        <v>0</v>
      </c>
      <c r="P19857">
        <v>2005</v>
      </c>
      <c r="Q19857">
        <v>0</v>
      </c>
      <c r="R19857">
        <v>98042</v>
      </c>
      <c r="S19857">
        <v>47.399299999999997</v>
      </c>
      <c r="T19857">
        <v>-122.16200000000001</v>
      </c>
      <c r="U19857">
        <v>2950</v>
      </c>
      <c r="V19857">
        <v>5940</v>
      </c>
    </row>
    <row r="19858" spans="1:22" x14ac:dyDescent="0.3">
      <c r="A19858">
        <v>832700270</v>
      </c>
      <c r="B19858" t="s">
        <v>54</v>
      </c>
      <c r="C19858" s="1" t="str">
        <f t="shared" si="310"/>
        <v>2015</v>
      </c>
      <c r="D19858">
        <v>318000</v>
      </c>
      <c r="E19858">
        <v>3</v>
      </c>
      <c r="F19858">
        <v>1.5</v>
      </c>
      <c r="G19858">
        <v>1240</v>
      </c>
      <c r="H19858">
        <v>983</v>
      </c>
      <c r="I19858">
        <v>3</v>
      </c>
      <c r="J19858">
        <v>0</v>
      </c>
      <c r="K19858">
        <v>0</v>
      </c>
      <c r="L19858">
        <v>3</v>
      </c>
      <c r="M19858">
        <v>8</v>
      </c>
      <c r="N19858">
        <v>1240</v>
      </c>
      <c r="O19858">
        <v>0</v>
      </c>
      <c r="P19858">
        <v>2009</v>
      </c>
      <c r="Q19858">
        <v>0</v>
      </c>
      <c r="R19858">
        <v>98133</v>
      </c>
      <c r="S19858">
        <v>47.723500000000001</v>
      </c>
      <c r="T19858">
        <v>-122.35299999999999</v>
      </c>
      <c r="U19858">
        <v>1240</v>
      </c>
      <c r="V19858">
        <v>1026</v>
      </c>
    </row>
    <row r="19859" spans="1:22" x14ac:dyDescent="0.3">
      <c r="A19859">
        <v>3022800260</v>
      </c>
      <c r="B19859" t="s">
        <v>34</v>
      </c>
      <c r="C19859" s="1" t="str">
        <f t="shared" si="310"/>
        <v>2014</v>
      </c>
      <c r="D19859">
        <v>439000</v>
      </c>
      <c r="E19859">
        <v>3</v>
      </c>
      <c r="F19859">
        <v>2.5</v>
      </c>
      <c r="G19859">
        <v>1680</v>
      </c>
      <c r="H19859">
        <v>2801</v>
      </c>
      <c r="I19859">
        <v>2</v>
      </c>
      <c r="J19859">
        <v>0</v>
      </c>
      <c r="K19859">
        <v>0</v>
      </c>
      <c r="L19859">
        <v>3</v>
      </c>
      <c r="M19859">
        <v>7</v>
      </c>
      <c r="N19859">
        <v>1680</v>
      </c>
      <c r="O19859">
        <v>0</v>
      </c>
      <c r="P19859">
        <v>2011</v>
      </c>
      <c r="Q19859">
        <v>0</v>
      </c>
      <c r="R19859">
        <v>98011</v>
      </c>
      <c r="S19859">
        <v>47.744999999999997</v>
      </c>
      <c r="T19859">
        <v>-122.181</v>
      </c>
      <c r="U19859">
        <v>1920</v>
      </c>
      <c r="V19859">
        <v>2723</v>
      </c>
    </row>
    <row r="19860" spans="1:22" x14ac:dyDescent="0.3">
      <c r="A19860">
        <v>254000241</v>
      </c>
      <c r="B19860" t="s">
        <v>149</v>
      </c>
      <c r="C19860" s="1" t="str">
        <f t="shared" si="310"/>
        <v>2015</v>
      </c>
      <c r="D19860">
        <v>540000</v>
      </c>
      <c r="E19860">
        <v>3</v>
      </c>
      <c r="F19860">
        <v>2.5</v>
      </c>
      <c r="G19860">
        <v>2220</v>
      </c>
      <c r="H19860">
        <v>5279</v>
      </c>
      <c r="I19860">
        <v>2</v>
      </c>
      <c r="J19860">
        <v>0</v>
      </c>
      <c r="K19860">
        <v>0</v>
      </c>
      <c r="L19860">
        <v>3</v>
      </c>
      <c r="M19860">
        <v>8</v>
      </c>
      <c r="N19860">
        <v>2220</v>
      </c>
      <c r="O19860">
        <v>0</v>
      </c>
      <c r="P19860">
        <v>2006</v>
      </c>
      <c r="Q19860">
        <v>0</v>
      </c>
      <c r="R19860">
        <v>98146</v>
      </c>
      <c r="S19860">
        <v>47.513199999999998</v>
      </c>
      <c r="T19860">
        <v>-122.387</v>
      </c>
      <c r="U19860">
        <v>1610</v>
      </c>
      <c r="V19860">
        <v>5297</v>
      </c>
    </row>
    <row r="19861" spans="1:22" x14ac:dyDescent="0.3">
      <c r="A19861">
        <v>7237501370</v>
      </c>
      <c r="B19861" t="s">
        <v>126</v>
      </c>
      <c r="C19861" s="1" t="str">
        <f t="shared" si="310"/>
        <v>2014</v>
      </c>
      <c r="D19861" s="2">
        <v>1079000</v>
      </c>
      <c r="E19861">
        <v>4</v>
      </c>
      <c r="F19861">
        <v>3.25</v>
      </c>
      <c r="G19861">
        <v>4800</v>
      </c>
      <c r="H19861">
        <v>12727</v>
      </c>
      <c r="I19861">
        <v>2</v>
      </c>
      <c r="J19861">
        <v>0</v>
      </c>
      <c r="K19861">
        <v>0</v>
      </c>
      <c r="L19861">
        <v>3</v>
      </c>
      <c r="M19861">
        <v>10</v>
      </c>
      <c r="N19861">
        <v>4800</v>
      </c>
      <c r="O19861">
        <v>0</v>
      </c>
      <c r="P19861">
        <v>2011</v>
      </c>
      <c r="Q19861">
        <v>0</v>
      </c>
      <c r="R19861">
        <v>98059</v>
      </c>
      <c r="S19861">
        <v>47.531100000000002</v>
      </c>
      <c r="T19861">
        <v>-122.134</v>
      </c>
      <c r="U19861">
        <v>4750</v>
      </c>
      <c r="V19861">
        <v>13602</v>
      </c>
    </row>
    <row r="19862" spans="1:22" x14ac:dyDescent="0.3">
      <c r="A19862">
        <v>662440030</v>
      </c>
      <c r="B19862" t="s">
        <v>226</v>
      </c>
      <c r="C19862" s="1" t="str">
        <f t="shared" si="310"/>
        <v>2015</v>
      </c>
      <c r="D19862">
        <v>435000</v>
      </c>
      <c r="E19862">
        <v>4</v>
      </c>
      <c r="F19862">
        <v>2.5</v>
      </c>
      <c r="G19862">
        <v>3100</v>
      </c>
      <c r="H19862">
        <v>4699</v>
      </c>
      <c r="I19862">
        <v>2</v>
      </c>
      <c r="J19862">
        <v>0</v>
      </c>
      <c r="K19862">
        <v>0</v>
      </c>
      <c r="L19862">
        <v>3</v>
      </c>
      <c r="M19862">
        <v>9</v>
      </c>
      <c r="N19862">
        <v>3100</v>
      </c>
      <c r="O19862">
        <v>0</v>
      </c>
      <c r="P19862">
        <v>2010</v>
      </c>
      <c r="Q19862">
        <v>0</v>
      </c>
      <c r="R19862">
        <v>98038</v>
      </c>
      <c r="S19862">
        <v>47.378500000000003</v>
      </c>
      <c r="T19862">
        <v>-122.023</v>
      </c>
      <c r="U19862">
        <v>2450</v>
      </c>
      <c r="V19862">
        <v>5130</v>
      </c>
    </row>
    <row r="19863" spans="1:22" x14ac:dyDescent="0.3">
      <c r="A19863">
        <v>2524069078</v>
      </c>
      <c r="B19863" t="s">
        <v>284</v>
      </c>
      <c r="C19863" s="1" t="str">
        <f t="shared" si="310"/>
        <v>2015</v>
      </c>
      <c r="D19863" s="2">
        <v>2700000</v>
      </c>
      <c r="E19863">
        <v>4</v>
      </c>
      <c r="F19863">
        <v>4</v>
      </c>
      <c r="G19863">
        <v>7850</v>
      </c>
      <c r="H19863">
        <v>89651</v>
      </c>
      <c r="I19863">
        <v>2</v>
      </c>
      <c r="J19863">
        <v>0</v>
      </c>
      <c r="K19863">
        <v>0</v>
      </c>
      <c r="L19863">
        <v>3</v>
      </c>
      <c r="M19863">
        <v>12</v>
      </c>
      <c r="N19863">
        <v>7850</v>
      </c>
      <c r="O19863">
        <v>0</v>
      </c>
      <c r="P19863">
        <v>2006</v>
      </c>
      <c r="Q19863">
        <v>0</v>
      </c>
      <c r="R19863">
        <v>98027</v>
      </c>
      <c r="S19863">
        <v>47.540599999999998</v>
      </c>
      <c r="T19863">
        <v>-121.982</v>
      </c>
      <c r="U19863">
        <v>6210</v>
      </c>
      <c r="V19863">
        <v>95832</v>
      </c>
    </row>
    <row r="19864" spans="1:22" x14ac:dyDescent="0.3">
      <c r="A19864">
        <v>8895800200</v>
      </c>
      <c r="B19864" t="s">
        <v>201</v>
      </c>
      <c r="C19864" s="1" t="str">
        <f t="shared" si="310"/>
        <v>2014</v>
      </c>
      <c r="D19864" s="2">
        <v>1100000</v>
      </c>
      <c r="E19864">
        <v>4</v>
      </c>
      <c r="F19864">
        <v>2.75</v>
      </c>
      <c r="G19864">
        <v>3590</v>
      </c>
      <c r="H19864">
        <v>5625</v>
      </c>
      <c r="I19864">
        <v>2</v>
      </c>
      <c r="J19864">
        <v>0</v>
      </c>
      <c r="K19864">
        <v>0</v>
      </c>
      <c r="L19864">
        <v>3</v>
      </c>
      <c r="M19864">
        <v>10</v>
      </c>
      <c r="N19864">
        <v>3590</v>
      </c>
      <c r="O19864">
        <v>0</v>
      </c>
      <c r="P19864">
        <v>2012</v>
      </c>
      <c r="Q19864">
        <v>0</v>
      </c>
      <c r="R19864">
        <v>98052</v>
      </c>
      <c r="S19864">
        <v>47.695900000000002</v>
      </c>
      <c r="T19864">
        <v>-122.133</v>
      </c>
      <c r="U19864">
        <v>3590</v>
      </c>
      <c r="V19864">
        <v>5625</v>
      </c>
    </row>
    <row r="19865" spans="1:22" x14ac:dyDescent="0.3">
      <c r="A19865">
        <v>9268850160</v>
      </c>
      <c r="B19865" t="s">
        <v>267</v>
      </c>
      <c r="C19865" s="1" t="str">
        <f t="shared" si="310"/>
        <v>2015</v>
      </c>
      <c r="D19865">
        <v>293467</v>
      </c>
      <c r="E19865">
        <v>4</v>
      </c>
      <c r="F19865">
        <v>2</v>
      </c>
      <c r="G19865">
        <v>1590</v>
      </c>
      <c r="H19865">
        <v>942</v>
      </c>
      <c r="I19865">
        <v>3</v>
      </c>
      <c r="J19865">
        <v>0</v>
      </c>
      <c r="K19865">
        <v>0</v>
      </c>
      <c r="L19865">
        <v>3</v>
      </c>
      <c r="M19865">
        <v>7</v>
      </c>
      <c r="N19865">
        <v>1590</v>
      </c>
      <c r="O19865">
        <v>0</v>
      </c>
      <c r="P19865">
        <v>2008</v>
      </c>
      <c r="Q19865">
        <v>0</v>
      </c>
      <c r="R19865">
        <v>98027</v>
      </c>
      <c r="S19865">
        <v>47.54</v>
      </c>
      <c r="T19865">
        <v>-122.026</v>
      </c>
      <c r="U19865">
        <v>1390</v>
      </c>
      <c r="V19865">
        <v>942</v>
      </c>
    </row>
    <row r="19866" spans="1:22" x14ac:dyDescent="0.3">
      <c r="A19866">
        <v>7299600700</v>
      </c>
      <c r="B19866" t="s">
        <v>242</v>
      </c>
      <c r="C19866" s="1" t="str">
        <f t="shared" si="310"/>
        <v>2015</v>
      </c>
      <c r="D19866">
        <v>328000</v>
      </c>
      <c r="E19866">
        <v>3</v>
      </c>
      <c r="F19866">
        <v>2.5</v>
      </c>
      <c r="G19866">
        <v>2242</v>
      </c>
      <c r="H19866">
        <v>4800</v>
      </c>
      <c r="I19866">
        <v>2</v>
      </c>
      <c r="J19866">
        <v>0</v>
      </c>
      <c r="K19866">
        <v>0</v>
      </c>
      <c r="L19866">
        <v>3</v>
      </c>
      <c r="M19866">
        <v>8</v>
      </c>
      <c r="N19866">
        <v>2242</v>
      </c>
      <c r="O19866">
        <v>0</v>
      </c>
      <c r="P19866">
        <v>2013</v>
      </c>
      <c r="Q19866">
        <v>0</v>
      </c>
      <c r="R19866">
        <v>98092</v>
      </c>
      <c r="S19866">
        <v>47.258099999999999</v>
      </c>
      <c r="T19866">
        <v>-122.2</v>
      </c>
      <c r="U19866">
        <v>2009</v>
      </c>
      <c r="V19866">
        <v>4800</v>
      </c>
    </row>
    <row r="19867" spans="1:22" x14ac:dyDescent="0.3">
      <c r="A19867">
        <v>291310340</v>
      </c>
      <c r="B19867" t="s">
        <v>131</v>
      </c>
      <c r="C19867" s="1" t="str">
        <f t="shared" si="310"/>
        <v>2014</v>
      </c>
      <c r="D19867">
        <v>550000</v>
      </c>
      <c r="E19867">
        <v>3</v>
      </c>
      <c r="F19867">
        <v>3.5</v>
      </c>
      <c r="G19867">
        <v>2490</v>
      </c>
      <c r="H19867">
        <v>3582</v>
      </c>
      <c r="I19867">
        <v>2</v>
      </c>
      <c r="J19867">
        <v>0</v>
      </c>
      <c r="K19867">
        <v>0</v>
      </c>
      <c r="L19867">
        <v>3</v>
      </c>
      <c r="M19867">
        <v>8</v>
      </c>
      <c r="N19867">
        <v>1720</v>
      </c>
      <c r="O19867">
        <v>770</v>
      </c>
      <c r="P19867">
        <v>2005</v>
      </c>
      <c r="Q19867">
        <v>0</v>
      </c>
      <c r="R19867">
        <v>98027</v>
      </c>
      <c r="S19867">
        <v>47.533799999999999</v>
      </c>
      <c r="T19867">
        <v>-122.06699999999999</v>
      </c>
      <c r="U19867">
        <v>1445</v>
      </c>
      <c r="V19867">
        <v>1590</v>
      </c>
    </row>
    <row r="19868" spans="1:22" x14ac:dyDescent="0.3">
      <c r="A19868">
        <v>2768100510</v>
      </c>
      <c r="B19868" t="s">
        <v>112</v>
      </c>
      <c r="C19868" s="1" t="str">
        <f t="shared" si="310"/>
        <v>2015</v>
      </c>
      <c r="D19868">
        <v>649000</v>
      </c>
      <c r="E19868">
        <v>3</v>
      </c>
      <c r="F19868">
        <v>2</v>
      </c>
      <c r="G19868">
        <v>1530</v>
      </c>
      <c r="H19868">
        <v>1442</v>
      </c>
      <c r="I19868">
        <v>3</v>
      </c>
      <c r="J19868">
        <v>0</v>
      </c>
      <c r="K19868">
        <v>0</v>
      </c>
      <c r="L19868">
        <v>3</v>
      </c>
      <c r="M19868">
        <v>9</v>
      </c>
      <c r="N19868">
        <v>1530</v>
      </c>
      <c r="O19868">
        <v>0</v>
      </c>
      <c r="P19868">
        <v>2015</v>
      </c>
      <c r="Q19868">
        <v>0</v>
      </c>
      <c r="R19868">
        <v>98107</v>
      </c>
      <c r="S19868">
        <v>47.669199999999996</v>
      </c>
      <c r="T19868">
        <v>-122.372</v>
      </c>
      <c r="U19868">
        <v>1620</v>
      </c>
      <c r="V19868">
        <v>1456</v>
      </c>
    </row>
    <row r="19869" spans="1:22" x14ac:dyDescent="0.3">
      <c r="A19869">
        <v>1776230060</v>
      </c>
      <c r="B19869" t="s">
        <v>131</v>
      </c>
      <c r="C19869" s="1" t="str">
        <f t="shared" si="310"/>
        <v>2014</v>
      </c>
      <c r="D19869">
        <v>435000</v>
      </c>
      <c r="E19869">
        <v>4</v>
      </c>
      <c r="F19869">
        <v>2.5</v>
      </c>
      <c r="G19869">
        <v>2150</v>
      </c>
      <c r="H19869">
        <v>3143</v>
      </c>
      <c r="I19869">
        <v>2</v>
      </c>
      <c r="J19869">
        <v>0</v>
      </c>
      <c r="K19869">
        <v>0</v>
      </c>
      <c r="L19869">
        <v>3</v>
      </c>
      <c r="M19869">
        <v>7</v>
      </c>
      <c r="N19869">
        <v>2150</v>
      </c>
      <c r="O19869">
        <v>0</v>
      </c>
      <c r="P19869">
        <v>2010</v>
      </c>
      <c r="Q19869">
        <v>0</v>
      </c>
      <c r="R19869">
        <v>98059</v>
      </c>
      <c r="S19869">
        <v>47.504800000000003</v>
      </c>
      <c r="T19869">
        <v>-122.154</v>
      </c>
      <c r="U19869">
        <v>2640</v>
      </c>
      <c r="V19869">
        <v>3200</v>
      </c>
    </row>
    <row r="19870" spans="1:22" x14ac:dyDescent="0.3">
      <c r="A19870">
        <v>1772600510</v>
      </c>
      <c r="B19870" t="s">
        <v>55</v>
      </c>
      <c r="C19870" s="1" t="str">
        <f t="shared" si="310"/>
        <v>2014</v>
      </c>
      <c r="D19870">
        <v>625000</v>
      </c>
      <c r="E19870">
        <v>3</v>
      </c>
      <c r="F19870">
        <v>2.5</v>
      </c>
      <c r="G19870">
        <v>2440</v>
      </c>
      <c r="H19870">
        <v>4800</v>
      </c>
      <c r="I19870">
        <v>2</v>
      </c>
      <c r="J19870">
        <v>0</v>
      </c>
      <c r="K19870">
        <v>0</v>
      </c>
      <c r="L19870">
        <v>3</v>
      </c>
      <c r="M19870">
        <v>10</v>
      </c>
      <c r="N19870">
        <v>2440</v>
      </c>
      <c r="O19870">
        <v>0</v>
      </c>
      <c r="P19870">
        <v>2014</v>
      </c>
      <c r="Q19870">
        <v>0</v>
      </c>
      <c r="R19870">
        <v>98106</v>
      </c>
      <c r="S19870">
        <v>47.5595</v>
      </c>
      <c r="T19870">
        <v>-122.36499999999999</v>
      </c>
      <c r="U19870">
        <v>1180</v>
      </c>
      <c r="V19870">
        <v>5480</v>
      </c>
    </row>
    <row r="19871" spans="1:22" x14ac:dyDescent="0.3">
      <c r="A19871">
        <v>8024200677</v>
      </c>
      <c r="B19871" t="s">
        <v>230</v>
      </c>
      <c r="C19871" s="1" t="str">
        <f t="shared" si="310"/>
        <v>2015</v>
      </c>
      <c r="D19871">
        <v>415000</v>
      </c>
      <c r="E19871">
        <v>3</v>
      </c>
      <c r="F19871">
        <v>1.5</v>
      </c>
      <c r="G19871">
        <v>1270</v>
      </c>
      <c r="H19871">
        <v>1483</v>
      </c>
      <c r="I19871">
        <v>3</v>
      </c>
      <c r="J19871">
        <v>0</v>
      </c>
      <c r="K19871">
        <v>0</v>
      </c>
      <c r="L19871">
        <v>3</v>
      </c>
      <c r="M19871">
        <v>8</v>
      </c>
      <c r="N19871">
        <v>1270</v>
      </c>
      <c r="O19871">
        <v>0</v>
      </c>
      <c r="P19871">
        <v>2007</v>
      </c>
      <c r="Q19871">
        <v>0</v>
      </c>
      <c r="R19871">
        <v>98115</v>
      </c>
      <c r="S19871">
        <v>47.698700000000002</v>
      </c>
      <c r="T19871">
        <v>-122.31699999999999</v>
      </c>
      <c r="U19871">
        <v>1270</v>
      </c>
      <c r="V19871">
        <v>1413</v>
      </c>
    </row>
    <row r="19872" spans="1:22" x14ac:dyDescent="0.3">
      <c r="A19872">
        <v>982850060</v>
      </c>
      <c r="B19872" t="s">
        <v>79</v>
      </c>
      <c r="C19872" s="1" t="str">
        <f t="shared" si="310"/>
        <v>2014</v>
      </c>
      <c r="D19872">
        <v>400000</v>
      </c>
      <c r="E19872">
        <v>3</v>
      </c>
      <c r="F19872">
        <v>2.25</v>
      </c>
      <c r="G19872">
        <v>1450</v>
      </c>
      <c r="H19872">
        <v>4706</v>
      </c>
      <c r="I19872">
        <v>2</v>
      </c>
      <c r="J19872">
        <v>0</v>
      </c>
      <c r="K19872">
        <v>0</v>
      </c>
      <c r="L19872">
        <v>3</v>
      </c>
      <c r="M19872">
        <v>7</v>
      </c>
      <c r="N19872">
        <v>1450</v>
      </c>
      <c r="O19872">
        <v>0</v>
      </c>
      <c r="P19872">
        <v>2009</v>
      </c>
      <c r="Q19872">
        <v>0</v>
      </c>
      <c r="R19872">
        <v>98028</v>
      </c>
      <c r="S19872">
        <v>47.761000000000003</v>
      </c>
      <c r="T19872">
        <v>-122.232</v>
      </c>
      <c r="U19872">
        <v>1490</v>
      </c>
      <c r="V19872">
        <v>4667</v>
      </c>
    </row>
    <row r="19873" spans="1:22" x14ac:dyDescent="0.3">
      <c r="A19873">
        <v>7518506715</v>
      </c>
      <c r="B19873" t="s">
        <v>241</v>
      </c>
      <c r="C19873" s="1" t="str">
        <f t="shared" si="310"/>
        <v>2014</v>
      </c>
      <c r="D19873">
        <v>979000</v>
      </c>
      <c r="E19873">
        <v>3</v>
      </c>
      <c r="F19873">
        <v>2.5</v>
      </c>
      <c r="G19873">
        <v>2690</v>
      </c>
      <c r="H19873">
        <v>4047</v>
      </c>
      <c r="I19873">
        <v>3</v>
      </c>
      <c r="J19873">
        <v>0</v>
      </c>
      <c r="K19873">
        <v>0</v>
      </c>
      <c r="L19873">
        <v>3</v>
      </c>
      <c r="M19873">
        <v>10</v>
      </c>
      <c r="N19873">
        <v>2690</v>
      </c>
      <c r="O19873">
        <v>0</v>
      </c>
      <c r="P19873">
        <v>2014</v>
      </c>
      <c r="Q19873">
        <v>0</v>
      </c>
      <c r="R19873">
        <v>98117</v>
      </c>
      <c r="S19873">
        <v>47.679699999999997</v>
      </c>
      <c r="T19873">
        <v>-122.38500000000001</v>
      </c>
      <c r="U19873">
        <v>2040</v>
      </c>
      <c r="V19873">
        <v>5000</v>
      </c>
    </row>
    <row r="19874" spans="1:22" x14ac:dyDescent="0.3">
      <c r="A19874">
        <v>7202280390</v>
      </c>
      <c r="B19874" t="s">
        <v>294</v>
      </c>
      <c r="C19874" s="1" t="str">
        <f t="shared" si="310"/>
        <v>2015</v>
      </c>
      <c r="D19874">
        <v>625250</v>
      </c>
      <c r="E19874">
        <v>4</v>
      </c>
      <c r="F19874">
        <v>2.5</v>
      </c>
      <c r="G19874">
        <v>2755</v>
      </c>
      <c r="H19874">
        <v>4831</v>
      </c>
      <c r="I19874">
        <v>2</v>
      </c>
      <c r="J19874">
        <v>0</v>
      </c>
      <c r="K19874">
        <v>0</v>
      </c>
      <c r="L19874">
        <v>3</v>
      </c>
      <c r="M19874">
        <v>7</v>
      </c>
      <c r="N19874">
        <v>2755</v>
      </c>
      <c r="O19874">
        <v>0</v>
      </c>
      <c r="P19874">
        <v>2003</v>
      </c>
      <c r="Q19874">
        <v>0</v>
      </c>
      <c r="R19874">
        <v>98053</v>
      </c>
      <c r="S19874">
        <v>47.685000000000002</v>
      </c>
      <c r="T19874">
        <v>-122.039</v>
      </c>
      <c r="U19874">
        <v>2510</v>
      </c>
      <c r="V19874">
        <v>4831</v>
      </c>
    </row>
    <row r="19875" spans="1:22" x14ac:dyDescent="0.3">
      <c r="A19875">
        <v>710600160</v>
      </c>
      <c r="B19875" t="s">
        <v>80</v>
      </c>
      <c r="C19875" s="1" t="str">
        <f t="shared" si="310"/>
        <v>2014</v>
      </c>
      <c r="D19875">
        <v>665000</v>
      </c>
      <c r="E19875">
        <v>4</v>
      </c>
      <c r="F19875">
        <v>3.5</v>
      </c>
      <c r="G19875">
        <v>2650</v>
      </c>
      <c r="H19875">
        <v>3474</v>
      </c>
      <c r="I19875">
        <v>2</v>
      </c>
      <c r="J19875">
        <v>0</v>
      </c>
      <c r="K19875">
        <v>0</v>
      </c>
      <c r="L19875">
        <v>3</v>
      </c>
      <c r="M19875">
        <v>8</v>
      </c>
      <c r="N19875">
        <v>2230</v>
      </c>
      <c r="O19875">
        <v>420</v>
      </c>
      <c r="P19875">
        <v>2011</v>
      </c>
      <c r="Q19875">
        <v>0</v>
      </c>
      <c r="R19875">
        <v>98027</v>
      </c>
      <c r="S19875">
        <v>47.537700000000001</v>
      </c>
      <c r="T19875">
        <v>-122.04600000000001</v>
      </c>
      <c r="U19875">
        <v>2330</v>
      </c>
      <c r="V19875">
        <v>3474</v>
      </c>
    </row>
    <row r="19876" spans="1:22" x14ac:dyDescent="0.3">
      <c r="A19876">
        <v>952005525</v>
      </c>
      <c r="B19876" t="s">
        <v>27</v>
      </c>
      <c r="C19876" s="1" t="str">
        <f t="shared" si="310"/>
        <v>2014</v>
      </c>
      <c r="D19876">
        <v>589500</v>
      </c>
      <c r="E19876">
        <v>3</v>
      </c>
      <c r="F19876">
        <v>3.25</v>
      </c>
      <c r="G19876">
        <v>2310</v>
      </c>
      <c r="H19876">
        <v>3075</v>
      </c>
      <c r="I19876">
        <v>2</v>
      </c>
      <c r="J19876">
        <v>0</v>
      </c>
      <c r="K19876">
        <v>0</v>
      </c>
      <c r="L19876">
        <v>3</v>
      </c>
      <c r="M19876">
        <v>8</v>
      </c>
      <c r="N19876">
        <v>1730</v>
      </c>
      <c r="O19876">
        <v>580</v>
      </c>
      <c r="P19876">
        <v>2005</v>
      </c>
      <c r="Q19876">
        <v>0</v>
      </c>
      <c r="R19876">
        <v>98116</v>
      </c>
      <c r="S19876">
        <v>47.564399999999999</v>
      </c>
      <c r="T19876">
        <v>-122.383</v>
      </c>
      <c r="U19876">
        <v>2310</v>
      </c>
      <c r="V19876">
        <v>3075</v>
      </c>
    </row>
    <row r="19877" spans="1:22" x14ac:dyDescent="0.3">
      <c r="A19877">
        <v>2487700274</v>
      </c>
      <c r="B19877" t="s">
        <v>145</v>
      </c>
      <c r="C19877" s="1" t="str">
        <f t="shared" si="310"/>
        <v>2015</v>
      </c>
      <c r="D19877">
        <v>437000</v>
      </c>
      <c r="E19877">
        <v>2</v>
      </c>
      <c r="F19877">
        <v>3</v>
      </c>
      <c r="G19877">
        <v>1460</v>
      </c>
      <c r="H19877">
        <v>1452</v>
      </c>
      <c r="I19877">
        <v>2</v>
      </c>
      <c r="J19877">
        <v>0</v>
      </c>
      <c r="K19877">
        <v>0</v>
      </c>
      <c r="L19877">
        <v>3</v>
      </c>
      <c r="M19877">
        <v>8</v>
      </c>
      <c r="N19877">
        <v>1140</v>
      </c>
      <c r="O19877">
        <v>320</v>
      </c>
      <c r="P19877">
        <v>2007</v>
      </c>
      <c r="Q19877">
        <v>0</v>
      </c>
      <c r="R19877">
        <v>98136</v>
      </c>
      <c r="S19877">
        <v>47.522399999999998</v>
      </c>
      <c r="T19877">
        <v>-122.39</v>
      </c>
      <c r="U19877">
        <v>1460</v>
      </c>
      <c r="V19877">
        <v>1452</v>
      </c>
    </row>
    <row r="19878" spans="1:22" x14ac:dyDescent="0.3">
      <c r="A19878">
        <v>3449000060</v>
      </c>
      <c r="B19878" t="s">
        <v>185</v>
      </c>
      <c r="C19878" s="1" t="str">
        <f t="shared" si="310"/>
        <v>2014</v>
      </c>
      <c r="D19878">
        <v>320000</v>
      </c>
      <c r="E19878">
        <v>3</v>
      </c>
      <c r="F19878">
        <v>1</v>
      </c>
      <c r="G19878">
        <v>1400</v>
      </c>
      <c r="H19878">
        <v>9000</v>
      </c>
      <c r="I19878">
        <v>1</v>
      </c>
      <c r="J19878">
        <v>0</v>
      </c>
      <c r="K19878">
        <v>0</v>
      </c>
      <c r="L19878">
        <v>5</v>
      </c>
      <c r="M19878">
        <v>7</v>
      </c>
      <c r="N19878">
        <v>1400</v>
      </c>
      <c r="O19878">
        <v>0</v>
      </c>
      <c r="P19878">
        <v>1959</v>
      </c>
      <c r="Q19878">
        <v>0</v>
      </c>
      <c r="R19878">
        <v>98059</v>
      </c>
      <c r="S19878">
        <v>47.502200000000002</v>
      </c>
      <c r="T19878">
        <v>-122.145</v>
      </c>
      <c r="U19878">
        <v>1440</v>
      </c>
      <c r="V19878">
        <v>8400</v>
      </c>
    </row>
    <row r="19879" spans="1:22" x14ac:dyDescent="0.3">
      <c r="A19879">
        <v>7830800473</v>
      </c>
      <c r="B19879" t="s">
        <v>173</v>
      </c>
      <c r="C19879" s="1" t="str">
        <f t="shared" si="310"/>
        <v>2015</v>
      </c>
      <c r="D19879">
        <v>333500</v>
      </c>
      <c r="E19879">
        <v>3</v>
      </c>
      <c r="F19879">
        <v>2.5</v>
      </c>
      <c r="G19879">
        <v>2196</v>
      </c>
      <c r="H19879">
        <v>7475</v>
      </c>
      <c r="I19879">
        <v>2</v>
      </c>
      <c r="J19879">
        <v>0</v>
      </c>
      <c r="K19879">
        <v>0</v>
      </c>
      <c r="L19879">
        <v>3</v>
      </c>
      <c r="M19879">
        <v>8</v>
      </c>
      <c r="N19879">
        <v>2196</v>
      </c>
      <c r="O19879">
        <v>0</v>
      </c>
      <c r="P19879">
        <v>2006</v>
      </c>
      <c r="Q19879">
        <v>0</v>
      </c>
      <c r="R19879">
        <v>98030</v>
      </c>
      <c r="S19879">
        <v>47.380299999999998</v>
      </c>
      <c r="T19879">
        <v>-122.20399999999999</v>
      </c>
      <c r="U19879">
        <v>1860</v>
      </c>
      <c r="V19879">
        <v>6755</v>
      </c>
    </row>
    <row r="19880" spans="1:22" x14ac:dyDescent="0.3">
      <c r="A19880">
        <v>6056100370</v>
      </c>
      <c r="B19880" t="s">
        <v>117</v>
      </c>
      <c r="C19880" s="1" t="str">
        <f t="shared" si="310"/>
        <v>2014</v>
      </c>
      <c r="D19880">
        <v>430000</v>
      </c>
      <c r="E19880">
        <v>3</v>
      </c>
      <c r="F19880">
        <v>2.25</v>
      </c>
      <c r="G19880">
        <v>2020</v>
      </c>
      <c r="H19880">
        <v>2750</v>
      </c>
      <c r="I19880">
        <v>2</v>
      </c>
      <c r="J19880">
        <v>0</v>
      </c>
      <c r="K19880">
        <v>0</v>
      </c>
      <c r="L19880">
        <v>3</v>
      </c>
      <c r="M19880">
        <v>8</v>
      </c>
      <c r="N19880">
        <v>1680</v>
      </c>
      <c r="O19880">
        <v>340</v>
      </c>
      <c r="P19880">
        <v>2008</v>
      </c>
      <c r="Q19880">
        <v>0</v>
      </c>
      <c r="R19880">
        <v>98108</v>
      </c>
      <c r="S19880">
        <v>47.563299999999998</v>
      </c>
      <c r="T19880">
        <v>-122.297</v>
      </c>
      <c r="U19880">
        <v>1720</v>
      </c>
      <c r="V19880">
        <v>1546</v>
      </c>
    </row>
    <row r="19881" spans="1:22" x14ac:dyDescent="0.3">
      <c r="A19881">
        <v>2126059295</v>
      </c>
      <c r="B19881" t="s">
        <v>129</v>
      </c>
      <c r="C19881" s="1" t="str">
        <f t="shared" si="310"/>
        <v>2014</v>
      </c>
      <c r="D19881">
        <v>995500</v>
      </c>
      <c r="E19881">
        <v>5</v>
      </c>
      <c r="F19881">
        <v>4.5</v>
      </c>
      <c r="G19881">
        <v>4280</v>
      </c>
      <c r="H19881">
        <v>8465</v>
      </c>
      <c r="I19881">
        <v>2</v>
      </c>
      <c r="J19881">
        <v>0</v>
      </c>
      <c r="K19881">
        <v>0</v>
      </c>
      <c r="L19881">
        <v>3</v>
      </c>
      <c r="M19881">
        <v>10</v>
      </c>
      <c r="N19881">
        <v>4280</v>
      </c>
      <c r="O19881">
        <v>0</v>
      </c>
      <c r="P19881">
        <v>2014</v>
      </c>
      <c r="Q19881">
        <v>0</v>
      </c>
      <c r="R19881">
        <v>98034</v>
      </c>
      <c r="S19881">
        <v>47.732500000000002</v>
      </c>
      <c r="T19881">
        <v>-122.16500000000001</v>
      </c>
      <c r="U19881">
        <v>2990</v>
      </c>
      <c r="V19881">
        <v>11067</v>
      </c>
    </row>
    <row r="19882" spans="1:22" x14ac:dyDescent="0.3">
      <c r="A19882">
        <v>1442880340</v>
      </c>
      <c r="B19882" t="s">
        <v>79</v>
      </c>
      <c r="C19882" s="1" t="str">
        <f t="shared" si="310"/>
        <v>2014</v>
      </c>
      <c r="D19882">
        <v>427874</v>
      </c>
      <c r="E19882">
        <v>3</v>
      </c>
      <c r="F19882">
        <v>3</v>
      </c>
      <c r="G19882">
        <v>2340</v>
      </c>
      <c r="H19882">
        <v>5002</v>
      </c>
      <c r="I19882">
        <v>2</v>
      </c>
      <c r="J19882">
        <v>0</v>
      </c>
      <c r="K19882">
        <v>0</v>
      </c>
      <c r="L19882">
        <v>3</v>
      </c>
      <c r="M19882">
        <v>8</v>
      </c>
      <c r="N19882">
        <v>2340</v>
      </c>
      <c r="O19882">
        <v>0</v>
      </c>
      <c r="P19882">
        <v>2013</v>
      </c>
      <c r="Q19882">
        <v>0</v>
      </c>
      <c r="R19882">
        <v>98045</v>
      </c>
      <c r="S19882">
        <v>47.4831</v>
      </c>
      <c r="T19882">
        <v>-121.773</v>
      </c>
      <c r="U19882">
        <v>2790</v>
      </c>
      <c r="V19882">
        <v>5375</v>
      </c>
    </row>
    <row r="19883" spans="1:22" x14ac:dyDescent="0.3">
      <c r="A19883">
        <v>7694200070</v>
      </c>
      <c r="B19883" t="s">
        <v>254</v>
      </c>
      <c r="C19883" s="1" t="str">
        <f t="shared" si="310"/>
        <v>2014</v>
      </c>
      <c r="D19883">
        <v>334990</v>
      </c>
      <c r="E19883">
        <v>4</v>
      </c>
      <c r="F19883">
        <v>2.5</v>
      </c>
      <c r="G19883">
        <v>2220</v>
      </c>
      <c r="H19883">
        <v>4228</v>
      </c>
      <c r="I19883">
        <v>2</v>
      </c>
      <c r="J19883">
        <v>0</v>
      </c>
      <c r="K19883">
        <v>0</v>
      </c>
      <c r="L19883">
        <v>3</v>
      </c>
      <c r="M19883">
        <v>8</v>
      </c>
      <c r="N19883">
        <v>2220</v>
      </c>
      <c r="O19883">
        <v>0</v>
      </c>
      <c r="P19883">
        <v>2014</v>
      </c>
      <c r="Q19883">
        <v>0</v>
      </c>
      <c r="R19883">
        <v>98146</v>
      </c>
      <c r="S19883">
        <v>47.501399999999997</v>
      </c>
      <c r="T19883">
        <v>-122.34099999999999</v>
      </c>
      <c r="U19883">
        <v>2220</v>
      </c>
      <c r="V19883">
        <v>4157</v>
      </c>
    </row>
    <row r="19884" spans="1:22" x14ac:dyDescent="0.3">
      <c r="A19884">
        <v>8562710640</v>
      </c>
      <c r="B19884" t="s">
        <v>194</v>
      </c>
      <c r="C19884" s="1" t="str">
        <f t="shared" si="310"/>
        <v>2015</v>
      </c>
      <c r="D19884">
        <v>909500</v>
      </c>
      <c r="E19884">
        <v>4</v>
      </c>
      <c r="F19884">
        <v>4</v>
      </c>
      <c r="G19884">
        <v>4420</v>
      </c>
      <c r="H19884">
        <v>5940</v>
      </c>
      <c r="I19884">
        <v>2</v>
      </c>
      <c r="J19884">
        <v>0</v>
      </c>
      <c r="K19884">
        <v>0</v>
      </c>
      <c r="L19884">
        <v>3</v>
      </c>
      <c r="M19884">
        <v>10</v>
      </c>
      <c r="N19884">
        <v>3410</v>
      </c>
      <c r="O19884">
        <v>1010</v>
      </c>
      <c r="P19884">
        <v>2006</v>
      </c>
      <c r="Q19884">
        <v>0</v>
      </c>
      <c r="R19884">
        <v>98027</v>
      </c>
      <c r="S19884">
        <v>47.539700000000003</v>
      </c>
      <c r="T19884">
        <v>-122.072</v>
      </c>
      <c r="U19884">
        <v>4510</v>
      </c>
      <c r="V19884">
        <v>5797</v>
      </c>
    </row>
    <row r="19885" spans="1:22" x14ac:dyDescent="0.3">
      <c r="A19885">
        <v>3832050860</v>
      </c>
      <c r="B19885" t="s">
        <v>244</v>
      </c>
      <c r="C19885" s="1" t="str">
        <f t="shared" si="310"/>
        <v>2015</v>
      </c>
      <c r="D19885">
        <v>210000</v>
      </c>
      <c r="E19885">
        <v>3</v>
      </c>
      <c r="F19885">
        <v>2</v>
      </c>
      <c r="G19885">
        <v>1580</v>
      </c>
      <c r="H19885">
        <v>4961</v>
      </c>
      <c r="I19885">
        <v>2</v>
      </c>
      <c r="J19885">
        <v>0</v>
      </c>
      <c r="K19885">
        <v>0</v>
      </c>
      <c r="L19885">
        <v>3</v>
      </c>
      <c r="M19885">
        <v>7</v>
      </c>
      <c r="N19885">
        <v>1580</v>
      </c>
      <c r="O19885">
        <v>0</v>
      </c>
      <c r="P19885">
        <v>2006</v>
      </c>
      <c r="Q19885">
        <v>0</v>
      </c>
      <c r="R19885">
        <v>98042</v>
      </c>
      <c r="S19885">
        <v>47.333799999999997</v>
      </c>
      <c r="T19885">
        <v>-122.053</v>
      </c>
      <c r="U19885">
        <v>2280</v>
      </c>
      <c r="V19885">
        <v>5000</v>
      </c>
    </row>
    <row r="19886" spans="1:22" x14ac:dyDescent="0.3">
      <c r="A19886">
        <v>2526059225</v>
      </c>
      <c r="B19886" t="s">
        <v>263</v>
      </c>
      <c r="C19886" s="1" t="str">
        <f t="shared" si="310"/>
        <v>2015</v>
      </c>
      <c r="D19886">
        <v>952990</v>
      </c>
      <c r="E19886">
        <v>4</v>
      </c>
      <c r="F19886">
        <v>2.75</v>
      </c>
      <c r="G19886">
        <v>3550</v>
      </c>
      <c r="H19886">
        <v>6558</v>
      </c>
      <c r="I19886">
        <v>2</v>
      </c>
      <c r="J19886">
        <v>0</v>
      </c>
      <c r="K19886">
        <v>0</v>
      </c>
      <c r="L19886">
        <v>3</v>
      </c>
      <c r="M19886">
        <v>9</v>
      </c>
      <c r="N19886">
        <v>3550</v>
      </c>
      <c r="O19886">
        <v>0</v>
      </c>
      <c r="P19886">
        <v>2013</v>
      </c>
      <c r="Q19886">
        <v>0</v>
      </c>
      <c r="R19886">
        <v>98052</v>
      </c>
      <c r="S19886">
        <v>47.707599999999999</v>
      </c>
      <c r="T19886">
        <v>-122.11499999999999</v>
      </c>
      <c r="U19886">
        <v>3140</v>
      </c>
      <c r="V19886">
        <v>5617</v>
      </c>
    </row>
    <row r="19887" spans="1:22" x14ac:dyDescent="0.3">
      <c r="A19887">
        <v>1972200139</v>
      </c>
      <c r="B19887" t="s">
        <v>25</v>
      </c>
      <c r="C19887" s="1" t="str">
        <f t="shared" si="310"/>
        <v>2015</v>
      </c>
      <c r="D19887">
        <v>622500</v>
      </c>
      <c r="E19887">
        <v>2</v>
      </c>
      <c r="F19887">
        <v>1.75</v>
      </c>
      <c r="G19887">
        <v>1510</v>
      </c>
      <c r="H19887">
        <v>851</v>
      </c>
      <c r="I19887">
        <v>3</v>
      </c>
      <c r="J19887">
        <v>0</v>
      </c>
      <c r="K19887">
        <v>0</v>
      </c>
      <c r="L19887">
        <v>3</v>
      </c>
      <c r="M19887">
        <v>8</v>
      </c>
      <c r="N19887">
        <v>1420</v>
      </c>
      <c r="O19887">
        <v>90</v>
      </c>
      <c r="P19887">
        <v>2013</v>
      </c>
      <c r="Q19887">
        <v>0</v>
      </c>
      <c r="R19887">
        <v>98107</v>
      </c>
      <c r="S19887">
        <v>47.653599999999997</v>
      </c>
      <c r="T19887">
        <v>-122.358</v>
      </c>
      <c r="U19887">
        <v>1300</v>
      </c>
      <c r="V19887">
        <v>1338</v>
      </c>
    </row>
    <row r="19888" spans="1:22" x14ac:dyDescent="0.3">
      <c r="A19888">
        <v>2768100186</v>
      </c>
      <c r="B19888" t="s">
        <v>98</v>
      </c>
      <c r="C19888" s="1" t="str">
        <f t="shared" si="310"/>
        <v>2014</v>
      </c>
      <c r="D19888">
        <v>515000</v>
      </c>
      <c r="E19888">
        <v>3</v>
      </c>
      <c r="F19888">
        <v>3.5</v>
      </c>
      <c r="G19888">
        <v>1360</v>
      </c>
      <c r="H19888">
        <v>1419</v>
      </c>
      <c r="I19888">
        <v>2</v>
      </c>
      <c r="J19888">
        <v>0</v>
      </c>
      <c r="K19888">
        <v>0</v>
      </c>
      <c r="L19888">
        <v>3</v>
      </c>
      <c r="M19888">
        <v>8</v>
      </c>
      <c r="N19888">
        <v>1040</v>
      </c>
      <c r="O19888">
        <v>320</v>
      </c>
      <c r="P19888">
        <v>2007</v>
      </c>
      <c r="Q19888">
        <v>0</v>
      </c>
      <c r="R19888">
        <v>98107</v>
      </c>
      <c r="S19888">
        <v>47.669699999999999</v>
      </c>
      <c r="T19888">
        <v>-122.371</v>
      </c>
      <c r="U19888">
        <v>1560</v>
      </c>
      <c r="V19888">
        <v>1977</v>
      </c>
    </row>
    <row r="19889" spans="1:22" x14ac:dyDescent="0.3">
      <c r="A19889">
        <v>6791400070</v>
      </c>
      <c r="B19889" t="s">
        <v>127</v>
      </c>
      <c r="C19889" s="1" t="str">
        <f t="shared" si="310"/>
        <v>2015</v>
      </c>
      <c r="D19889">
        <v>350000</v>
      </c>
      <c r="E19889">
        <v>3</v>
      </c>
      <c r="F19889">
        <v>2.5</v>
      </c>
      <c r="G19889">
        <v>2040</v>
      </c>
      <c r="H19889">
        <v>13590</v>
      </c>
      <c r="I19889">
        <v>2</v>
      </c>
      <c r="J19889">
        <v>0</v>
      </c>
      <c r="K19889">
        <v>0</v>
      </c>
      <c r="L19889">
        <v>3</v>
      </c>
      <c r="M19889">
        <v>8</v>
      </c>
      <c r="N19889">
        <v>2040</v>
      </c>
      <c r="O19889">
        <v>0</v>
      </c>
      <c r="P19889">
        <v>2009</v>
      </c>
      <c r="Q19889">
        <v>0</v>
      </c>
      <c r="R19889">
        <v>98042</v>
      </c>
      <c r="S19889">
        <v>47.312199999999997</v>
      </c>
      <c r="T19889">
        <v>-122.04</v>
      </c>
      <c r="U19889">
        <v>1850</v>
      </c>
      <c r="V19889">
        <v>12485</v>
      </c>
    </row>
    <row r="19890" spans="1:22" x14ac:dyDescent="0.3">
      <c r="A19890">
        <v>424049284</v>
      </c>
      <c r="B19890" t="s">
        <v>274</v>
      </c>
      <c r="C19890" s="1" t="str">
        <f t="shared" si="310"/>
        <v>2014</v>
      </c>
      <c r="D19890">
        <v>310000</v>
      </c>
      <c r="E19890">
        <v>1</v>
      </c>
      <c r="F19890">
        <v>1.5</v>
      </c>
      <c r="G19890">
        <v>1120</v>
      </c>
      <c r="H19890">
        <v>912</v>
      </c>
      <c r="I19890">
        <v>3</v>
      </c>
      <c r="J19890">
        <v>0</v>
      </c>
      <c r="K19890">
        <v>0</v>
      </c>
      <c r="L19890">
        <v>3</v>
      </c>
      <c r="M19890">
        <v>7</v>
      </c>
      <c r="N19890">
        <v>1120</v>
      </c>
      <c r="O19890">
        <v>0</v>
      </c>
      <c r="P19890">
        <v>2011</v>
      </c>
      <c r="Q19890">
        <v>0</v>
      </c>
      <c r="R19890">
        <v>98144</v>
      </c>
      <c r="S19890">
        <v>47.592399999999998</v>
      </c>
      <c r="T19890">
        <v>-122.29900000000001</v>
      </c>
      <c r="U19890">
        <v>1380</v>
      </c>
      <c r="V19890">
        <v>3200</v>
      </c>
    </row>
    <row r="19891" spans="1:22" x14ac:dyDescent="0.3">
      <c r="A19891">
        <v>7853280550</v>
      </c>
      <c r="B19891" t="s">
        <v>33</v>
      </c>
      <c r="C19891" s="1" t="str">
        <f t="shared" si="310"/>
        <v>2014</v>
      </c>
      <c r="D19891">
        <v>700000</v>
      </c>
      <c r="E19891">
        <v>4</v>
      </c>
      <c r="F19891">
        <v>3.5</v>
      </c>
      <c r="G19891">
        <v>4490</v>
      </c>
      <c r="H19891">
        <v>5099</v>
      </c>
      <c r="I19891">
        <v>2</v>
      </c>
      <c r="J19891">
        <v>0</v>
      </c>
      <c r="K19891">
        <v>0</v>
      </c>
      <c r="L19891">
        <v>3</v>
      </c>
      <c r="M19891">
        <v>9</v>
      </c>
      <c r="N19891">
        <v>3390</v>
      </c>
      <c r="O19891">
        <v>1100</v>
      </c>
      <c r="P19891">
        <v>2006</v>
      </c>
      <c r="Q19891">
        <v>0</v>
      </c>
      <c r="R19891">
        <v>98065</v>
      </c>
      <c r="S19891">
        <v>47.539400000000001</v>
      </c>
      <c r="T19891">
        <v>-121.861</v>
      </c>
      <c r="U19891">
        <v>4290</v>
      </c>
      <c r="V19891">
        <v>5537</v>
      </c>
    </row>
    <row r="19892" spans="1:22" x14ac:dyDescent="0.3">
      <c r="A19892">
        <v>7768800270</v>
      </c>
      <c r="B19892" t="s">
        <v>56</v>
      </c>
      <c r="C19892" s="1" t="str">
        <f t="shared" si="310"/>
        <v>2014</v>
      </c>
      <c r="D19892">
        <v>907687</v>
      </c>
      <c r="E19892">
        <v>4</v>
      </c>
      <c r="F19892">
        <v>2.5</v>
      </c>
      <c r="G19892">
        <v>3560</v>
      </c>
      <c r="H19892">
        <v>6786</v>
      </c>
      <c r="I19892">
        <v>2</v>
      </c>
      <c r="J19892">
        <v>0</v>
      </c>
      <c r="K19892">
        <v>0</v>
      </c>
      <c r="L19892">
        <v>3</v>
      </c>
      <c r="M19892">
        <v>9</v>
      </c>
      <c r="N19892">
        <v>2930</v>
      </c>
      <c r="O19892">
        <v>630</v>
      </c>
      <c r="P19892">
        <v>2014</v>
      </c>
      <c r="Q19892">
        <v>0</v>
      </c>
      <c r="R19892">
        <v>98075</v>
      </c>
      <c r="S19892">
        <v>47.575600000000001</v>
      </c>
      <c r="T19892">
        <v>-122.071</v>
      </c>
      <c r="U19892">
        <v>3560</v>
      </c>
      <c r="V19892">
        <v>5886</v>
      </c>
    </row>
    <row r="19893" spans="1:22" x14ac:dyDescent="0.3">
      <c r="A19893">
        <v>8682320350</v>
      </c>
      <c r="B19893" t="s">
        <v>155</v>
      </c>
      <c r="C19893" s="1" t="str">
        <f t="shared" si="310"/>
        <v>2014</v>
      </c>
      <c r="D19893">
        <v>741500</v>
      </c>
      <c r="E19893">
        <v>2</v>
      </c>
      <c r="F19893">
        <v>2.5</v>
      </c>
      <c r="G19893">
        <v>2150</v>
      </c>
      <c r="H19893">
        <v>5760</v>
      </c>
      <c r="I19893">
        <v>1</v>
      </c>
      <c r="J19893">
        <v>0</v>
      </c>
      <c r="K19893">
        <v>0</v>
      </c>
      <c r="L19893">
        <v>3</v>
      </c>
      <c r="M19893">
        <v>8</v>
      </c>
      <c r="N19893">
        <v>2150</v>
      </c>
      <c r="O19893">
        <v>0</v>
      </c>
      <c r="P19893">
        <v>2010</v>
      </c>
      <c r="Q19893">
        <v>0</v>
      </c>
      <c r="R19893">
        <v>98053</v>
      </c>
      <c r="S19893">
        <v>47.709400000000002</v>
      </c>
      <c r="T19893">
        <v>-122.018</v>
      </c>
      <c r="U19893">
        <v>1640</v>
      </c>
      <c r="V19893">
        <v>4680</v>
      </c>
    </row>
    <row r="19894" spans="1:22" x14ac:dyDescent="0.3">
      <c r="A19894">
        <v>1776460140</v>
      </c>
      <c r="B19894" t="s">
        <v>292</v>
      </c>
      <c r="C19894" s="1" t="str">
        <f t="shared" si="310"/>
        <v>2014</v>
      </c>
      <c r="D19894">
        <v>395000</v>
      </c>
      <c r="E19894">
        <v>3</v>
      </c>
      <c r="F19894">
        <v>2.5</v>
      </c>
      <c r="G19894">
        <v>2130</v>
      </c>
      <c r="H19894">
        <v>5088</v>
      </c>
      <c r="I19894">
        <v>2</v>
      </c>
      <c r="J19894">
        <v>0</v>
      </c>
      <c r="K19894">
        <v>0</v>
      </c>
      <c r="L19894">
        <v>3</v>
      </c>
      <c r="M19894">
        <v>8</v>
      </c>
      <c r="N19894">
        <v>1840</v>
      </c>
      <c r="O19894">
        <v>290</v>
      </c>
      <c r="P19894">
        <v>2011</v>
      </c>
      <c r="Q19894">
        <v>0</v>
      </c>
      <c r="R19894">
        <v>98019</v>
      </c>
      <c r="S19894">
        <v>47.732900000000001</v>
      </c>
      <c r="T19894">
        <v>-121.976</v>
      </c>
      <c r="U19894">
        <v>2130</v>
      </c>
      <c r="V19894">
        <v>5762</v>
      </c>
    </row>
    <row r="19895" spans="1:22" x14ac:dyDescent="0.3">
      <c r="A19895">
        <v>5045700400</v>
      </c>
      <c r="B19895" t="s">
        <v>74</v>
      </c>
      <c r="C19895" s="1" t="str">
        <f t="shared" si="310"/>
        <v>2015</v>
      </c>
      <c r="D19895">
        <v>559950</v>
      </c>
      <c r="E19895">
        <v>5</v>
      </c>
      <c r="F19895">
        <v>2.75</v>
      </c>
      <c r="G19895">
        <v>2990</v>
      </c>
      <c r="H19895">
        <v>6370</v>
      </c>
      <c r="I19895">
        <v>2</v>
      </c>
      <c r="J19895">
        <v>0</v>
      </c>
      <c r="K19895">
        <v>0</v>
      </c>
      <c r="L19895">
        <v>3</v>
      </c>
      <c r="M19895">
        <v>8</v>
      </c>
      <c r="N19895">
        <v>2990</v>
      </c>
      <c r="O19895">
        <v>0</v>
      </c>
      <c r="P19895">
        <v>2014</v>
      </c>
      <c r="Q19895">
        <v>0</v>
      </c>
      <c r="R19895">
        <v>98059</v>
      </c>
      <c r="S19895">
        <v>47.485300000000002</v>
      </c>
      <c r="T19895">
        <v>-122.154</v>
      </c>
      <c r="U19895">
        <v>2730</v>
      </c>
      <c r="V19895">
        <v>5740</v>
      </c>
    </row>
    <row r="19896" spans="1:22" x14ac:dyDescent="0.3">
      <c r="A19896">
        <v>3356402702</v>
      </c>
      <c r="B19896" t="s">
        <v>103</v>
      </c>
      <c r="C19896" s="1" t="str">
        <f t="shared" si="310"/>
        <v>2014</v>
      </c>
      <c r="D19896">
        <v>215000</v>
      </c>
      <c r="E19896">
        <v>4</v>
      </c>
      <c r="F19896">
        <v>2.5</v>
      </c>
      <c r="G19896">
        <v>1847</v>
      </c>
      <c r="H19896">
        <v>8000</v>
      </c>
      <c r="I19896">
        <v>2</v>
      </c>
      <c r="J19896">
        <v>0</v>
      </c>
      <c r="K19896">
        <v>0</v>
      </c>
      <c r="L19896">
        <v>3</v>
      </c>
      <c r="M19896">
        <v>7</v>
      </c>
      <c r="N19896">
        <v>1847</v>
      </c>
      <c r="O19896">
        <v>0</v>
      </c>
      <c r="P19896">
        <v>2008</v>
      </c>
      <c r="Q19896">
        <v>0</v>
      </c>
      <c r="R19896">
        <v>98001</v>
      </c>
      <c r="S19896">
        <v>47.287199999999999</v>
      </c>
      <c r="T19896">
        <v>-122.25700000000001</v>
      </c>
      <c r="U19896">
        <v>1847</v>
      </c>
      <c r="V19896">
        <v>8000</v>
      </c>
    </row>
    <row r="19897" spans="1:22" x14ac:dyDescent="0.3">
      <c r="A19897">
        <v>2140950160</v>
      </c>
      <c r="B19897" t="s">
        <v>246</v>
      </c>
      <c r="C19897" s="1" t="str">
        <f t="shared" si="310"/>
        <v>2015</v>
      </c>
      <c r="D19897">
        <v>390000</v>
      </c>
      <c r="E19897">
        <v>4</v>
      </c>
      <c r="F19897">
        <v>2.5</v>
      </c>
      <c r="G19897">
        <v>2610</v>
      </c>
      <c r="H19897">
        <v>7227</v>
      </c>
      <c r="I19897">
        <v>2</v>
      </c>
      <c r="J19897">
        <v>0</v>
      </c>
      <c r="K19897">
        <v>0</v>
      </c>
      <c r="L19897">
        <v>3</v>
      </c>
      <c r="M19897">
        <v>9</v>
      </c>
      <c r="N19897">
        <v>2610</v>
      </c>
      <c r="O19897">
        <v>0</v>
      </c>
      <c r="P19897">
        <v>2011</v>
      </c>
      <c r="Q19897">
        <v>0</v>
      </c>
      <c r="R19897">
        <v>98010</v>
      </c>
      <c r="S19897">
        <v>47.314</v>
      </c>
      <c r="T19897">
        <v>-122.023</v>
      </c>
      <c r="U19897">
        <v>2630</v>
      </c>
      <c r="V19897">
        <v>7421</v>
      </c>
    </row>
    <row r="19898" spans="1:22" x14ac:dyDescent="0.3">
      <c r="A19898">
        <v>2621069017</v>
      </c>
      <c r="B19898" t="s">
        <v>70</v>
      </c>
      <c r="C19898" s="1" t="str">
        <f t="shared" si="310"/>
        <v>2015</v>
      </c>
      <c r="D19898">
        <v>425000</v>
      </c>
      <c r="E19898">
        <v>3</v>
      </c>
      <c r="F19898">
        <v>2.25</v>
      </c>
      <c r="G19898">
        <v>1670</v>
      </c>
      <c r="H19898">
        <v>107157</v>
      </c>
      <c r="I19898">
        <v>1</v>
      </c>
      <c r="J19898">
        <v>0</v>
      </c>
      <c r="K19898">
        <v>0</v>
      </c>
      <c r="L19898">
        <v>3</v>
      </c>
      <c r="M19898">
        <v>7</v>
      </c>
      <c r="N19898">
        <v>1670</v>
      </c>
      <c r="O19898">
        <v>0</v>
      </c>
      <c r="P19898">
        <v>2007</v>
      </c>
      <c r="Q19898">
        <v>0</v>
      </c>
      <c r="R19898">
        <v>98022</v>
      </c>
      <c r="S19898">
        <v>47.274299999999997</v>
      </c>
      <c r="T19898">
        <v>-122.009</v>
      </c>
      <c r="U19898">
        <v>3310</v>
      </c>
      <c r="V19898">
        <v>108900</v>
      </c>
    </row>
    <row r="19899" spans="1:22" x14ac:dyDescent="0.3">
      <c r="A19899">
        <v>1422069070</v>
      </c>
      <c r="B19899" t="s">
        <v>257</v>
      </c>
      <c r="C19899" s="1" t="str">
        <f t="shared" si="310"/>
        <v>2015</v>
      </c>
      <c r="D19899">
        <v>472000</v>
      </c>
      <c r="E19899">
        <v>3</v>
      </c>
      <c r="F19899">
        <v>2.5</v>
      </c>
      <c r="G19899">
        <v>1860</v>
      </c>
      <c r="H19899">
        <v>415126</v>
      </c>
      <c r="I19899">
        <v>2</v>
      </c>
      <c r="J19899">
        <v>0</v>
      </c>
      <c r="K19899">
        <v>0</v>
      </c>
      <c r="L19899">
        <v>3</v>
      </c>
      <c r="M19899">
        <v>7</v>
      </c>
      <c r="N19899">
        <v>1860</v>
      </c>
      <c r="O19899">
        <v>0</v>
      </c>
      <c r="P19899">
        <v>2006</v>
      </c>
      <c r="Q19899">
        <v>0</v>
      </c>
      <c r="R19899">
        <v>98038</v>
      </c>
      <c r="S19899">
        <v>47.397399999999998</v>
      </c>
      <c r="T19899">
        <v>-122.005</v>
      </c>
      <c r="U19899">
        <v>2070</v>
      </c>
      <c r="V19899">
        <v>54014</v>
      </c>
    </row>
    <row r="19900" spans="1:22" x14ac:dyDescent="0.3">
      <c r="A19900">
        <v>2579500181</v>
      </c>
      <c r="B19900" t="s">
        <v>72</v>
      </c>
      <c r="C19900" s="1" t="str">
        <f t="shared" si="310"/>
        <v>2015</v>
      </c>
      <c r="D19900" s="2">
        <v>1330000</v>
      </c>
      <c r="E19900">
        <v>4</v>
      </c>
      <c r="F19900">
        <v>3.5</v>
      </c>
      <c r="G19900">
        <v>3440</v>
      </c>
      <c r="H19900">
        <v>9776</v>
      </c>
      <c r="I19900">
        <v>2</v>
      </c>
      <c r="J19900">
        <v>0</v>
      </c>
      <c r="K19900">
        <v>0</v>
      </c>
      <c r="L19900">
        <v>3</v>
      </c>
      <c r="M19900">
        <v>10</v>
      </c>
      <c r="N19900">
        <v>3440</v>
      </c>
      <c r="O19900">
        <v>0</v>
      </c>
      <c r="P19900">
        <v>2006</v>
      </c>
      <c r="Q19900">
        <v>0</v>
      </c>
      <c r="R19900">
        <v>98040</v>
      </c>
      <c r="S19900">
        <v>47.537399999999998</v>
      </c>
      <c r="T19900">
        <v>-122.21599999999999</v>
      </c>
      <c r="U19900">
        <v>2400</v>
      </c>
      <c r="V19900">
        <v>11000</v>
      </c>
    </row>
    <row r="19901" spans="1:22" x14ac:dyDescent="0.3">
      <c r="A19901">
        <v>7852120140</v>
      </c>
      <c r="B19901" t="s">
        <v>86</v>
      </c>
      <c r="C19901" s="1" t="str">
        <f t="shared" si="310"/>
        <v>2014</v>
      </c>
      <c r="D19901">
        <v>695000</v>
      </c>
      <c r="E19901">
        <v>4</v>
      </c>
      <c r="F19901">
        <v>3.5</v>
      </c>
      <c r="G19901">
        <v>3510</v>
      </c>
      <c r="H19901">
        <v>9364</v>
      </c>
      <c r="I19901">
        <v>2</v>
      </c>
      <c r="J19901">
        <v>0</v>
      </c>
      <c r="K19901">
        <v>0</v>
      </c>
      <c r="L19901">
        <v>3</v>
      </c>
      <c r="M19901">
        <v>10</v>
      </c>
      <c r="N19901">
        <v>3510</v>
      </c>
      <c r="O19901">
        <v>0</v>
      </c>
      <c r="P19901">
        <v>2001</v>
      </c>
      <c r="Q19901">
        <v>0</v>
      </c>
      <c r="R19901">
        <v>98065</v>
      </c>
      <c r="S19901">
        <v>47.54</v>
      </c>
      <c r="T19901">
        <v>-121.876</v>
      </c>
      <c r="U19901">
        <v>3510</v>
      </c>
      <c r="V19901">
        <v>9161</v>
      </c>
    </row>
    <row r="19902" spans="1:22" x14ac:dyDescent="0.3">
      <c r="A19902">
        <v>9274200324</v>
      </c>
      <c r="B19902" t="s">
        <v>289</v>
      </c>
      <c r="C19902" s="1" t="str">
        <f t="shared" si="310"/>
        <v>2015</v>
      </c>
      <c r="D19902">
        <v>545000</v>
      </c>
      <c r="E19902">
        <v>3</v>
      </c>
      <c r="F19902">
        <v>2.5</v>
      </c>
      <c r="G19902">
        <v>1740</v>
      </c>
      <c r="H19902">
        <v>1279</v>
      </c>
      <c r="I19902">
        <v>3</v>
      </c>
      <c r="J19902">
        <v>0</v>
      </c>
      <c r="K19902">
        <v>0</v>
      </c>
      <c r="L19902">
        <v>3</v>
      </c>
      <c r="M19902">
        <v>8</v>
      </c>
      <c r="N19902">
        <v>1740</v>
      </c>
      <c r="O19902">
        <v>0</v>
      </c>
      <c r="P19902">
        <v>2008</v>
      </c>
      <c r="Q19902">
        <v>0</v>
      </c>
      <c r="R19902">
        <v>98116</v>
      </c>
      <c r="S19902">
        <v>47.588999999999999</v>
      </c>
      <c r="T19902">
        <v>-122.387</v>
      </c>
      <c r="U19902">
        <v>1740</v>
      </c>
      <c r="V19902">
        <v>1280</v>
      </c>
    </row>
    <row r="19903" spans="1:22" x14ac:dyDescent="0.3">
      <c r="A19903">
        <v>422000075</v>
      </c>
      <c r="B19903" t="s">
        <v>107</v>
      </c>
      <c r="C19903" s="1" t="str">
        <f t="shared" si="310"/>
        <v>2014</v>
      </c>
      <c r="D19903">
        <v>389950</v>
      </c>
      <c r="E19903">
        <v>4</v>
      </c>
      <c r="F19903">
        <v>2.5</v>
      </c>
      <c r="G19903">
        <v>2240</v>
      </c>
      <c r="H19903">
        <v>5500</v>
      </c>
      <c r="I19903">
        <v>2</v>
      </c>
      <c r="J19903">
        <v>0</v>
      </c>
      <c r="K19903">
        <v>0</v>
      </c>
      <c r="L19903">
        <v>3</v>
      </c>
      <c r="M19903">
        <v>8</v>
      </c>
      <c r="N19903">
        <v>2240</v>
      </c>
      <c r="O19903">
        <v>0</v>
      </c>
      <c r="P19903">
        <v>2013</v>
      </c>
      <c r="Q19903">
        <v>0</v>
      </c>
      <c r="R19903">
        <v>98056</v>
      </c>
      <c r="S19903">
        <v>47.496000000000002</v>
      </c>
      <c r="T19903">
        <v>-122.169</v>
      </c>
      <c r="U19903">
        <v>700</v>
      </c>
      <c r="V19903">
        <v>5500</v>
      </c>
    </row>
    <row r="19904" spans="1:22" x14ac:dyDescent="0.3">
      <c r="A19904">
        <v>263000253</v>
      </c>
      <c r="B19904" t="s">
        <v>106</v>
      </c>
      <c r="C19904" s="1" t="str">
        <f t="shared" si="310"/>
        <v>2015</v>
      </c>
      <c r="D19904">
        <v>380000</v>
      </c>
      <c r="E19904">
        <v>3</v>
      </c>
      <c r="F19904">
        <v>2.25</v>
      </c>
      <c r="G19904">
        <v>1550</v>
      </c>
      <c r="H19904">
        <v>1485</v>
      </c>
      <c r="I19904">
        <v>3</v>
      </c>
      <c r="J19904">
        <v>0</v>
      </c>
      <c r="K19904">
        <v>0</v>
      </c>
      <c r="L19904">
        <v>3</v>
      </c>
      <c r="M19904">
        <v>8</v>
      </c>
      <c r="N19904">
        <v>1550</v>
      </c>
      <c r="O19904">
        <v>0</v>
      </c>
      <c r="P19904">
        <v>2011</v>
      </c>
      <c r="Q19904">
        <v>0</v>
      </c>
      <c r="R19904">
        <v>98103</v>
      </c>
      <c r="S19904">
        <v>47.698900000000002</v>
      </c>
      <c r="T19904">
        <v>-122.346</v>
      </c>
      <c r="U19904">
        <v>1550</v>
      </c>
      <c r="V19904">
        <v>1480</v>
      </c>
    </row>
    <row r="19905" spans="1:22" x14ac:dyDescent="0.3">
      <c r="A19905">
        <v>9268850140</v>
      </c>
      <c r="B19905" t="s">
        <v>157</v>
      </c>
      <c r="C19905" s="1" t="str">
        <f t="shared" si="310"/>
        <v>2014</v>
      </c>
      <c r="D19905">
        <v>288790</v>
      </c>
      <c r="E19905">
        <v>4</v>
      </c>
      <c r="F19905">
        <v>2</v>
      </c>
      <c r="G19905">
        <v>1390</v>
      </c>
      <c r="H19905">
        <v>745</v>
      </c>
      <c r="I19905">
        <v>3</v>
      </c>
      <c r="J19905">
        <v>0</v>
      </c>
      <c r="K19905">
        <v>0</v>
      </c>
      <c r="L19905">
        <v>3</v>
      </c>
      <c r="M19905">
        <v>7</v>
      </c>
      <c r="N19905">
        <v>1390</v>
      </c>
      <c r="O19905">
        <v>0</v>
      </c>
      <c r="P19905">
        <v>2008</v>
      </c>
      <c r="Q19905">
        <v>0</v>
      </c>
      <c r="R19905">
        <v>98027</v>
      </c>
      <c r="S19905">
        <v>47.540100000000002</v>
      </c>
      <c r="T19905">
        <v>-122.026</v>
      </c>
      <c r="U19905">
        <v>1390</v>
      </c>
      <c r="V19905">
        <v>942</v>
      </c>
    </row>
    <row r="19906" spans="1:22" x14ac:dyDescent="0.3">
      <c r="A19906">
        <v>9306500200</v>
      </c>
      <c r="B19906" t="s">
        <v>140</v>
      </c>
      <c r="C19906" s="1" t="str">
        <f t="shared" si="310"/>
        <v>2015</v>
      </c>
      <c r="D19906">
        <v>432500</v>
      </c>
      <c r="E19906">
        <v>3</v>
      </c>
      <c r="F19906">
        <v>3</v>
      </c>
      <c r="G19906">
        <v>2500</v>
      </c>
      <c r="H19906">
        <v>6000</v>
      </c>
      <c r="I19906">
        <v>2</v>
      </c>
      <c r="J19906">
        <v>0</v>
      </c>
      <c r="K19906">
        <v>0</v>
      </c>
      <c r="L19906">
        <v>3</v>
      </c>
      <c r="M19906">
        <v>8</v>
      </c>
      <c r="N19906">
        <v>2500</v>
      </c>
      <c r="O19906">
        <v>0</v>
      </c>
      <c r="P19906">
        <v>2012</v>
      </c>
      <c r="Q19906">
        <v>0</v>
      </c>
      <c r="R19906">
        <v>98058</v>
      </c>
      <c r="S19906">
        <v>47.440800000000003</v>
      </c>
      <c r="T19906">
        <v>-122.161</v>
      </c>
      <c r="U19906">
        <v>2130</v>
      </c>
      <c r="V19906">
        <v>6000</v>
      </c>
    </row>
    <row r="19907" spans="1:22" x14ac:dyDescent="0.3">
      <c r="A19907">
        <v>8562770350</v>
      </c>
      <c r="B19907" t="s">
        <v>359</v>
      </c>
      <c r="C19907" s="1" t="str">
        <f t="shared" si="310"/>
        <v>2014</v>
      </c>
      <c r="D19907">
        <v>615000</v>
      </c>
      <c r="E19907">
        <v>3</v>
      </c>
      <c r="F19907">
        <v>3.5</v>
      </c>
      <c r="G19907">
        <v>2710</v>
      </c>
      <c r="H19907">
        <v>3326</v>
      </c>
      <c r="I19907">
        <v>2</v>
      </c>
      <c r="J19907">
        <v>0</v>
      </c>
      <c r="K19907">
        <v>0</v>
      </c>
      <c r="L19907">
        <v>3</v>
      </c>
      <c r="M19907">
        <v>8</v>
      </c>
      <c r="N19907">
        <v>1650</v>
      </c>
      <c r="O19907">
        <v>1060</v>
      </c>
      <c r="P19907">
        <v>2005</v>
      </c>
      <c r="Q19907">
        <v>0</v>
      </c>
      <c r="R19907">
        <v>98027</v>
      </c>
      <c r="S19907">
        <v>47.537100000000002</v>
      </c>
      <c r="T19907">
        <v>-122.07299999999999</v>
      </c>
      <c r="U19907">
        <v>2280</v>
      </c>
      <c r="V19907">
        <v>2738</v>
      </c>
    </row>
    <row r="19908" spans="1:22" x14ac:dyDescent="0.3">
      <c r="A19908">
        <v>2026049326</v>
      </c>
      <c r="B19908" t="s">
        <v>58</v>
      </c>
      <c r="C19908" s="1" t="str">
        <f t="shared" si="310"/>
        <v>2014</v>
      </c>
      <c r="D19908">
        <v>500000</v>
      </c>
      <c r="E19908">
        <v>3</v>
      </c>
      <c r="F19908">
        <v>2.5</v>
      </c>
      <c r="G19908">
        <v>1720</v>
      </c>
      <c r="H19908">
        <v>3012</v>
      </c>
      <c r="I19908">
        <v>2</v>
      </c>
      <c r="J19908">
        <v>0</v>
      </c>
      <c r="K19908">
        <v>0</v>
      </c>
      <c r="L19908">
        <v>3</v>
      </c>
      <c r="M19908">
        <v>9</v>
      </c>
      <c r="N19908">
        <v>1720</v>
      </c>
      <c r="O19908">
        <v>0</v>
      </c>
      <c r="P19908">
        <v>2011</v>
      </c>
      <c r="Q19908">
        <v>0</v>
      </c>
      <c r="R19908">
        <v>98133</v>
      </c>
      <c r="S19908">
        <v>47.731200000000001</v>
      </c>
      <c r="T19908">
        <v>-122.334</v>
      </c>
      <c r="U19908">
        <v>1720</v>
      </c>
      <c r="V19908">
        <v>7658</v>
      </c>
    </row>
    <row r="19909" spans="1:22" x14ac:dyDescent="0.3">
      <c r="A19909">
        <v>9126101090</v>
      </c>
      <c r="B19909" t="s">
        <v>339</v>
      </c>
      <c r="C19909" s="1" t="str">
        <f t="shared" si="310"/>
        <v>2014</v>
      </c>
      <c r="D19909">
        <v>615000</v>
      </c>
      <c r="E19909">
        <v>3</v>
      </c>
      <c r="F19909">
        <v>2.25</v>
      </c>
      <c r="G19909">
        <v>1760</v>
      </c>
      <c r="H19909">
        <v>1146</v>
      </c>
      <c r="I19909">
        <v>3</v>
      </c>
      <c r="J19909">
        <v>0</v>
      </c>
      <c r="K19909">
        <v>0</v>
      </c>
      <c r="L19909">
        <v>3</v>
      </c>
      <c r="M19909">
        <v>9</v>
      </c>
      <c r="N19909">
        <v>1760</v>
      </c>
      <c r="O19909">
        <v>0</v>
      </c>
      <c r="P19909">
        <v>2014</v>
      </c>
      <c r="Q19909">
        <v>0</v>
      </c>
      <c r="R19909">
        <v>98122</v>
      </c>
      <c r="S19909">
        <v>47.607300000000002</v>
      </c>
      <c r="T19909">
        <v>-122.304</v>
      </c>
      <c r="U19909">
        <v>1346</v>
      </c>
      <c r="V19909">
        <v>3472</v>
      </c>
    </row>
    <row r="19910" spans="1:22" x14ac:dyDescent="0.3">
      <c r="A19910">
        <v>2888000030</v>
      </c>
      <c r="B19910" t="s">
        <v>282</v>
      </c>
      <c r="C19910" s="1" t="str">
        <f t="shared" ref="C19910:C19973" si="311">LEFT(B19910,4)</f>
        <v>2014</v>
      </c>
      <c r="D19910">
        <v>500000</v>
      </c>
      <c r="E19910">
        <v>4</v>
      </c>
      <c r="F19910">
        <v>2.25</v>
      </c>
      <c r="G19910">
        <v>2270</v>
      </c>
      <c r="H19910">
        <v>8196</v>
      </c>
      <c r="I19910">
        <v>1</v>
      </c>
      <c r="J19910">
        <v>0</v>
      </c>
      <c r="K19910">
        <v>0</v>
      </c>
      <c r="L19910">
        <v>5</v>
      </c>
      <c r="M19910">
        <v>7</v>
      </c>
      <c r="N19910">
        <v>1150</v>
      </c>
      <c r="O19910">
        <v>1120</v>
      </c>
      <c r="P19910">
        <v>1963</v>
      </c>
      <c r="Q19910">
        <v>0</v>
      </c>
      <c r="R19910">
        <v>98034</v>
      </c>
      <c r="S19910">
        <v>47.721400000000003</v>
      </c>
      <c r="T19910">
        <v>-122.227</v>
      </c>
      <c r="U19910">
        <v>1920</v>
      </c>
      <c r="V19910">
        <v>10122</v>
      </c>
    </row>
    <row r="19911" spans="1:22" x14ac:dyDescent="0.3">
      <c r="A19911">
        <v>8032700075</v>
      </c>
      <c r="B19911" t="s">
        <v>248</v>
      </c>
      <c r="C19911" s="1" t="str">
        <f t="shared" si="311"/>
        <v>2014</v>
      </c>
      <c r="D19911">
        <v>622000</v>
      </c>
      <c r="E19911">
        <v>3</v>
      </c>
      <c r="F19911">
        <v>3.5</v>
      </c>
      <c r="G19911">
        <v>1690</v>
      </c>
      <c r="H19911">
        <v>1765</v>
      </c>
      <c r="I19911">
        <v>2</v>
      </c>
      <c r="J19911">
        <v>0</v>
      </c>
      <c r="K19911">
        <v>0</v>
      </c>
      <c r="L19911">
        <v>3</v>
      </c>
      <c r="M19911">
        <v>8</v>
      </c>
      <c r="N19911">
        <v>1370</v>
      </c>
      <c r="O19911">
        <v>320</v>
      </c>
      <c r="P19911">
        <v>2006</v>
      </c>
      <c r="Q19911">
        <v>0</v>
      </c>
      <c r="R19911">
        <v>98103</v>
      </c>
      <c r="S19911">
        <v>47.653599999999997</v>
      </c>
      <c r="T19911">
        <v>-122.34</v>
      </c>
      <c r="U19911">
        <v>1690</v>
      </c>
      <c r="V19911">
        <v>1694</v>
      </c>
    </row>
    <row r="19912" spans="1:22" x14ac:dyDescent="0.3">
      <c r="A19912">
        <v>7853440140</v>
      </c>
      <c r="B19912" t="s">
        <v>138</v>
      </c>
      <c r="C19912" s="1" t="str">
        <f t="shared" si="311"/>
        <v>2015</v>
      </c>
      <c r="D19912">
        <v>802945</v>
      </c>
      <c r="E19912">
        <v>5</v>
      </c>
      <c r="F19912">
        <v>3.5</v>
      </c>
      <c r="G19912">
        <v>4000</v>
      </c>
      <c r="H19912">
        <v>9234</v>
      </c>
      <c r="I19912">
        <v>2</v>
      </c>
      <c r="J19912">
        <v>0</v>
      </c>
      <c r="K19912">
        <v>0</v>
      </c>
      <c r="L19912">
        <v>3</v>
      </c>
      <c r="M19912">
        <v>9</v>
      </c>
      <c r="N19912">
        <v>4000</v>
      </c>
      <c r="O19912">
        <v>0</v>
      </c>
      <c r="P19912">
        <v>2015</v>
      </c>
      <c r="Q19912">
        <v>0</v>
      </c>
      <c r="R19912">
        <v>98024</v>
      </c>
      <c r="S19912">
        <v>47.526499999999999</v>
      </c>
      <c r="T19912">
        <v>-121.887</v>
      </c>
      <c r="U19912">
        <v>3690</v>
      </c>
      <c r="V19912">
        <v>6600</v>
      </c>
    </row>
    <row r="19913" spans="1:22" x14ac:dyDescent="0.3">
      <c r="A19913">
        <v>1245003330</v>
      </c>
      <c r="B19913" t="s">
        <v>36</v>
      </c>
      <c r="C19913" s="1" t="str">
        <f t="shared" si="311"/>
        <v>2014</v>
      </c>
      <c r="D19913" s="2">
        <v>1260000</v>
      </c>
      <c r="E19913">
        <v>4</v>
      </c>
      <c r="F19913">
        <v>2.5</v>
      </c>
      <c r="G19913">
        <v>2880</v>
      </c>
      <c r="H19913">
        <v>9003</v>
      </c>
      <c r="I19913">
        <v>2</v>
      </c>
      <c r="J19913">
        <v>0</v>
      </c>
      <c r="K19913">
        <v>0</v>
      </c>
      <c r="L19913">
        <v>3</v>
      </c>
      <c r="M19913">
        <v>10</v>
      </c>
      <c r="N19913">
        <v>2880</v>
      </c>
      <c r="O19913">
        <v>0</v>
      </c>
      <c r="P19913">
        <v>2008</v>
      </c>
      <c r="Q19913">
        <v>0</v>
      </c>
      <c r="R19913">
        <v>98033</v>
      </c>
      <c r="S19913">
        <v>47.684399999999997</v>
      </c>
      <c r="T19913">
        <v>-122.199</v>
      </c>
      <c r="U19913">
        <v>2640</v>
      </c>
      <c r="V19913">
        <v>8126</v>
      </c>
    </row>
    <row r="19914" spans="1:22" x14ac:dyDescent="0.3">
      <c r="A19914">
        <v>1176001124</v>
      </c>
      <c r="B19914" t="s">
        <v>209</v>
      </c>
      <c r="C19914" s="1" t="str">
        <f t="shared" si="311"/>
        <v>2015</v>
      </c>
      <c r="D19914">
        <v>598950</v>
      </c>
      <c r="E19914">
        <v>3</v>
      </c>
      <c r="F19914">
        <v>2.5</v>
      </c>
      <c r="G19914">
        <v>1480</v>
      </c>
      <c r="H19914">
        <v>1531</v>
      </c>
      <c r="I19914">
        <v>3</v>
      </c>
      <c r="J19914">
        <v>0</v>
      </c>
      <c r="K19914">
        <v>0</v>
      </c>
      <c r="L19914">
        <v>3</v>
      </c>
      <c r="M19914">
        <v>8</v>
      </c>
      <c r="N19914">
        <v>1480</v>
      </c>
      <c r="O19914">
        <v>0</v>
      </c>
      <c r="P19914">
        <v>2014</v>
      </c>
      <c r="Q19914">
        <v>0</v>
      </c>
      <c r="R19914">
        <v>98107</v>
      </c>
      <c r="S19914">
        <v>47.668999999999997</v>
      </c>
      <c r="T19914">
        <v>-122.402</v>
      </c>
      <c r="U19914">
        <v>1530</v>
      </c>
      <c r="V19914">
        <v>1321</v>
      </c>
    </row>
    <row r="19915" spans="1:22" x14ac:dyDescent="0.3">
      <c r="A19915">
        <v>7853360990</v>
      </c>
      <c r="B19915" t="s">
        <v>122</v>
      </c>
      <c r="C19915" s="1" t="str">
        <f t="shared" si="311"/>
        <v>2015</v>
      </c>
      <c r="D19915">
        <v>430000</v>
      </c>
      <c r="E19915">
        <v>3</v>
      </c>
      <c r="F19915">
        <v>2.5</v>
      </c>
      <c r="G19915">
        <v>1950</v>
      </c>
      <c r="H19915">
        <v>4949</v>
      </c>
      <c r="I19915">
        <v>2</v>
      </c>
      <c r="J19915">
        <v>0</v>
      </c>
      <c r="K19915">
        <v>0</v>
      </c>
      <c r="L19915">
        <v>3</v>
      </c>
      <c r="M19915">
        <v>7</v>
      </c>
      <c r="N19915">
        <v>1950</v>
      </c>
      <c r="O19915">
        <v>0</v>
      </c>
      <c r="P19915">
        <v>2009</v>
      </c>
      <c r="Q19915">
        <v>0</v>
      </c>
      <c r="R19915">
        <v>98065</v>
      </c>
      <c r="S19915">
        <v>47.515500000000003</v>
      </c>
      <c r="T19915">
        <v>-121.87</v>
      </c>
      <c r="U19915">
        <v>2200</v>
      </c>
      <c r="V19915">
        <v>5740</v>
      </c>
    </row>
    <row r="19916" spans="1:22" x14ac:dyDescent="0.3">
      <c r="A19916">
        <v>7853320030</v>
      </c>
      <c r="B19916" t="s">
        <v>117</v>
      </c>
      <c r="C19916" s="1" t="str">
        <f t="shared" si="311"/>
        <v>2014</v>
      </c>
      <c r="D19916">
        <v>515000</v>
      </c>
      <c r="E19916">
        <v>4</v>
      </c>
      <c r="F19916">
        <v>2.75</v>
      </c>
      <c r="G19916">
        <v>2700</v>
      </c>
      <c r="H19916">
        <v>5150</v>
      </c>
      <c r="I19916">
        <v>2</v>
      </c>
      <c r="J19916">
        <v>0</v>
      </c>
      <c r="K19916">
        <v>0</v>
      </c>
      <c r="L19916">
        <v>3</v>
      </c>
      <c r="M19916">
        <v>9</v>
      </c>
      <c r="N19916">
        <v>2700</v>
      </c>
      <c r="O19916">
        <v>0</v>
      </c>
      <c r="P19916">
        <v>2009</v>
      </c>
      <c r="Q19916">
        <v>0</v>
      </c>
      <c r="R19916">
        <v>98065</v>
      </c>
      <c r="S19916">
        <v>47.520899999999997</v>
      </c>
      <c r="T19916">
        <v>-121.874</v>
      </c>
      <c r="U19916">
        <v>2700</v>
      </c>
      <c r="V19916">
        <v>5747</v>
      </c>
    </row>
    <row r="19917" spans="1:22" x14ac:dyDescent="0.3">
      <c r="A19917">
        <v>7576200012</v>
      </c>
      <c r="B19917" t="s">
        <v>126</v>
      </c>
      <c r="C19917" s="1" t="str">
        <f t="shared" si="311"/>
        <v>2014</v>
      </c>
      <c r="D19917" s="2">
        <v>1262000</v>
      </c>
      <c r="E19917">
        <v>2</v>
      </c>
      <c r="F19917">
        <v>3</v>
      </c>
      <c r="G19917">
        <v>2210</v>
      </c>
      <c r="H19917">
        <v>3917</v>
      </c>
      <c r="I19917">
        <v>2</v>
      </c>
      <c r="J19917">
        <v>0</v>
      </c>
      <c r="K19917">
        <v>0</v>
      </c>
      <c r="L19917">
        <v>3</v>
      </c>
      <c r="M19917">
        <v>10</v>
      </c>
      <c r="N19917">
        <v>1500</v>
      </c>
      <c r="O19917">
        <v>710</v>
      </c>
      <c r="P19917">
        <v>2008</v>
      </c>
      <c r="Q19917">
        <v>0</v>
      </c>
      <c r="R19917">
        <v>98122</v>
      </c>
      <c r="S19917">
        <v>47.616599999999998</v>
      </c>
      <c r="T19917">
        <v>-122.291</v>
      </c>
      <c r="U19917">
        <v>1720</v>
      </c>
      <c r="V19917">
        <v>3933</v>
      </c>
    </row>
    <row r="19918" spans="1:22" x14ac:dyDescent="0.3">
      <c r="A19918">
        <v>7207900030</v>
      </c>
      <c r="B19918" t="s">
        <v>91</v>
      </c>
      <c r="C19918" s="1" t="str">
        <f t="shared" si="311"/>
        <v>2014</v>
      </c>
      <c r="D19918">
        <v>400000</v>
      </c>
      <c r="E19918">
        <v>4</v>
      </c>
      <c r="F19918">
        <v>3.5</v>
      </c>
      <c r="G19918">
        <v>2370</v>
      </c>
      <c r="H19918">
        <v>3692</v>
      </c>
      <c r="I19918">
        <v>2.5</v>
      </c>
      <c r="J19918">
        <v>0</v>
      </c>
      <c r="K19918">
        <v>0</v>
      </c>
      <c r="L19918">
        <v>3</v>
      </c>
      <c r="M19918">
        <v>8</v>
      </c>
      <c r="N19918">
        <v>2370</v>
      </c>
      <c r="O19918">
        <v>0</v>
      </c>
      <c r="P19918">
        <v>2013</v>
      </c>
      <c r="Q19918">
        <v>0</v>
      </c>
      <c r="R19918">
        <v>98056</v>
      </c>
      <c r="S19918">
        <v>47.504399999999997</v>
      </c>
      <c r="T19918">
        <v>-122.17</v>
      </c>
      <c r="U19918">
        <v>2520</v>
      </c>
      <c r="V19918">
        <v>5425</v>
      </c>
    </row>
    <row r="19919" spans="1:22" x14ac:dyDescent="0.3">
      <c r="A19919">
        <v>952006827</v>
      </c>
      <c r="B19919" t="s">
        <v>172</v>
      </c>
      <c r="C19919" s="1" t="str">
        <f t="shared" si="311"/>
        <v>2015</v>
      </c>
      <c r="D19919">
        <v>390000</v>
      </c>
      <c r="E19919">
        <v>3</v>
      </c>
      <c r="F19919">
        <v>2.5</v>
      </c>
      <c r="G19919">
        <v>1310</v>
      </c>
      <c r="H19919">
        <v>1254</v>
      </c>
      <c r="I19919">
        <v>2</v>
      </c>
      <c r="J19919">
        <v>0</v>
      </c>
      <c r="K19919">
        <v>0</v>
      </c>
      <c r="L19919">
        <v>3</v>
      </c>
      <c r="M19919">
        <v>7</v>
      </c>
      <c r="N19919">
        <v>850</v>
      </c>
      <c r="O19919">
        <v>460</v>
      </c>
      <c r="P19919">
        <v>2007</v>
      </c>
      <c r="Q19919">
        <v>0</v>
      </c>
      <c r="R19919">
        <v>98116</v>
      </c>
      <c r="S19919">
        <v>47.562199999999997</v>
      </c>
      <c r="T19919">
        <v>-122.384</v>
      </c>
      <c r="U19919">
        <v>1310</v>
      </c>
      <c r="V19919">
        <v>1372</v>
      </c>
    </row>
    <row r="19920" spans="1:22" x14ac:dyDescent="0.3">
      <c r="A19920">
        <v>7853321090</v>
      </c>
      <c r="B19920" t="s">
        <v>185</v>
      </c>
      <c r="C19920" s="1" t="str">
        <f t="shared" si="311"/>
        <v>2014</v>
      </c>
      <c r="D19920">
        <v>450000</v>
      </c>
      <c r="E19920">
        <v>3</v>
      </c>
      <c r="F19920">
        <v>2.5</v>
      </c>
      <c r="G19920">
        <v>2410</v>
      </c>
      <c r="H19920">
        <v>4293</v>
      </c>
      <c r="I19920">
        <v>2</v>
      </c>
      <c r="J19920">
        <v>0</v>
      </c>
      <c r="K19920">
        <v>0</v>
      </c>
      <c r="L19920">
        <v>3</v>
      </c>
      <c r="M19920">
        <v>7</v>
      </c>
      <c r="N19920">
        <v>2410</v>
      </c>
      <c r="O19920">
        <v>0</v>
      </c>
      <c r="P19920">
        <v>2007</v>
      </c>
      <c r="Q19920">
        <v>0</v>
      </c>
      <c r="R19920">
        <v>98065</v>
      </c>
      <c r="S19920">
        <v>47.519599999999997</v>
      </c>
      <c r="T19920">
        <v>-121.869</v>
      </c>
      <c r="U19920">
        <v>2190</v>
      </c>
      <c r="V19920">
        <v>5900</v>
      </c>
    </row>
    <row r="19921" spans="1:22" x14ac:dyDescent="0.3">
      <c r="A19921">
        <v>1042700060</v>
      </c>
      <c r="B19921" t="s">
        <v>43</v>
      </c>
      <c r="C19921" s="1" t="str">
        <f t="shared" si="311"/>
        <v>2014</v>
      </c>
      <c r="D19921">
        <v>804995</v>
      </c>
      <c r="E19921">
        <v>5</v>
      </c>
      <c r="F19921">
        <v>1.5</v>
      </c>
      <c r="G19921">
        <v>3360</v>
      </c>
      <c r="H19921">
        <v>5402</v>
      </c>
      <c r="I19921">
        <v>2</v>
      </c>
      <c r="J19921">
        <v>0</v>
      </c>
      <c r="K19921">
        <v>0</v>
      </c>
      <c r="L19921">
        <v>3</v>
      </c>
      <c r="M19921">
        <v>9</v>
      </c>
      <c r="N19921">
        <v>3360</v>
      </c>
      <c r="O19921">
        <v>0</v>
      </c>
      <c r="P19921">
        <v>2014</v>
      </c>
      <c r="Q19921">
        <v>0</v>
      </c>
      <c r="R19921">
        <v>98074</v>
      </c>
      <c r="S19921">
        <v>47.606699999999996</v>
      </c>
      <c r="T19921">
        <v>-122.053</v>
      </c>
      <c r="U19921">
        <v>3360</v>
      </c>
      <c r="V19921">
        <v>5415</v>
      </c>
    </row>
    <row r="19922" spans="1:22" x14ac:dyDescent="0.3">
      <c r="A19922">
        <v>2597490140</v>
      </c>
      <c r="B19922" t="s">
        <v>226</v>
      </c>
      <c r="C19922" s="1" t="str">
        <f t="shared" si="311"/>
        <v>2015</v>
      </c>
      <c r="D19922">
        <v>825000</v>
      </c>
      <c r="E19922">
        <v>4</v>
      </c>
      <c r="F19922">
        <v>3.25</v>
      </c>
      <c r="G19922">
        <v>3040</v>
      </c>
      <c r="H19922">
        <v>4155</v>
      </c>
      <c r="I19922">
        <v>2</v>
      </c>
      <c r="J19922">
        <v>0</v>
      </c>
      <c r="K19922">
        <v>0</v>
      </c>
      <c r="L19922">
        <v>3</v>
      </c>
      <c r="M19922">
        <v>8</v>
      </c>
      <c r="N19922">
        <v>2350</v>
      </c>
      <c r="O19922">
        <v>690</v>
      </c>
      <c r="P19922">
        <v>2013</v>
      </c>
      <c r="Q19922">
        <v>0</v>
      </c>
      <c r="R19922">
        <v>98029</v>
      </c>
      <c r="S19922">
        <v>47.542900000000003</v>
      </c>
      <c r="T19922">
        <v>-122.012</v>
      </c>
      <c r="U19922">
        <v>2680</v>
      </c>
      <c r="V19922">
        <v>4000</v>
      </c>
    </row>
    <row r="19923" spans="1:22" x14ac:dyDescent="0.3">
      <c r="A19923">
        <v>7852130800</v>
      </c>
      <c r="B19923" t="s">
        <v>191</v>
      </c>
      <c r="C19923" s="1" t="str">
        <f t="shared" si="311"/>
        <v>2014</v>
      </c>
      <c r="D19923">
        <v>435000</v>
      </c>
      <c r="E19923">
        <v>4</v>
      </c>
      <c r="F19923">
        <v>2.25</v>
      </c>
      <c r="G19923">
        <v>2140</v>
      </c>
      <c r="H19923">
        <v>6355</v>
      </c>
      <c r="I19923">
        <v>2</v>
      </c>
      <c r="J19923">
        <v>0</v>
      </c>
      <c r="K19923">
        <v>0</v>
      </c>
      <c r="L19923">
        <v>3</v>
      </c>
      <c r="M19923">
        <v>7</v>
      </c>
      <c r="N19923">
        <v>2140</v>
      </c>
      <c r="O19923">
        <v>0</v>
      </c>
      <c r="P19923">
        <v>2002</v>
      </c>
      <c r="Q19923">
        <v>0</v>
      </c>
      <c r="R19923">
        <v>98065</v>
      </c>
      <c r="S19923">
        <v>47.536700000000003</v>
      </c>
      <c r="T19923">
        <v>-121.88</v>
      </c>
      <c r="U19923">
        <v>2480</v>
      </c>
      <c r="V19923">
        <v>5746</v>
      </c>
    </row>
    <row r="19924" spans="1:22" x14ac:dyDescent="0.3">
      <c r="A19924">
        <v>7625702967</v>
      </c>
      <c r="B19924" t="s">
        <v>91</v>
      </c>
      <c r="C19924" s="1" t="str">
        <f t="shared" si="311"/>
        <v>2014</v>
      </c>
      <c r="D19924">
        <v>398000</v>
      </c>
      <c r="E19924">
        <v>3</v>
      </c>
      <c r="F19924">
        <v>2.5</v>
      </c>
      <c r="G19924">
        <v>1720</v>
      </c>
      <c r="H19924">
        <v>1715</v>
      </c>
      <c r="I19924">
        <v>2</v>
      </c>
      <c r="J19924">
        <v>0</v>
      </c>
      <c r="K19924">
        <v>0</v>
      </c>
      <c r="L19924">
        <v>3</v>
      </c>
      <c r="M19924">
        <v>7</v>
      </c>
      <c r="N19924">
        <v>1240</v>
      </c>
      <c r="O19924">
        <v>480</v>
      </c>
      <c r="P19924">
        <v>2004</v>
      </c>
      <c r="Q19924">
        <v>0</v>
      </c>
      <c r="R19924">
        <v>98136</v>
      </c>
      <c r="S19924">
        <v>47.548099999999998</v>
      </c>
      <c r="T19924">
        <v>-122.384</v>
      </c>
      <c r="U19924">
        <v>1610</v>
      </c>
      <c r="V19924">
        <v>1626</v>
      </c>
    </row>
    <row r="19925" spans="1:22" x14ac:dyDescent="0.3">
      <c r="A19925">
        <v>3845100640</v>
      </c>
      <c r="B19925" t="s">
        <v>150</v>
      </c>
      <c r="C19925" s="1" t="str">
        <f t="shared" si="311"/>
        <v>2014</v>
      </c>
      <c r="D19925">
        <v>411605</v>
      </c>
      <c r="E19925">
        <v>4</v>
      </c>
      <c r="F19925">
        <v>2.5</v>
      </c>
      <c r="G19925">
        <v>2658</v>
      </c>
      <c r="H19925">
        <v>3960</v>
      </c>
      <c r="I19925">
        <v>2</v>
      </c>
      <c r="J19925">
        <v>0</v>
      </c>
      <c r="K19925">
        <v>0</v>
      </c>
      <c r="L19925">
        <v>3</v>
      </c>
      <c r="M19925">
        <v>9</v>
      </c>
      <c r="N19925">
        <v>2658</v>
      </c>
      <c r="O19925">
        <v>0</v>
      </c>
      <c r="P19925">
        <v>2014</v>
      </c>
      <c r="Q19925">
        <v>0</v>
      </c>
      <c r="R19925">
        <v>98092</v>
      </c>
      <c r="S19925">
        <v>47.260300000000001</v>
      </c>
      <c r="T19925">
        <v>-122.194</v>
      </c>
      <c r="U19925">
        <v>2578</v>
      </c>
      <c r="V19925">
        <v>4200</v>
      </c>
    </row>
    <row r="19926" spans="1:22" x14ac:dyDescent="0.3">
      <c r="A19926">
        <v>1773100922</v>
      </c>
      <c r="B19926" t="s">
        <v>147</v>
      </c>
      <c r="C19926" s="1" t="str">
        <f t="shared" si="311"/>
        <v>2014</v>
      </c>
      <c r="D19926">
        <v>315000</v>
      </c>
      <c r="E19926">
        <v>3</v>
      </c>
      <c r="F19926">
        <v>3.25</v>
      </c>
      <c r="G19926">
        <v>1480</v>
      </c>
      <c r="H19926">
        <v>983</v>
      </c>
      <c r="I19926">
        <v>2</v>
      </c>
      <c r="J19926">
        <v>0</v>
      </c>
      <c r="K19926">
        <v>0</v>
      </c>
      <c r="L19926">
        <v>3</v>
      </c>
      <c r="M19926">
        <v>8</v>
      </c>
      <c r="N19926">
        <v>1180</v>
      </c>
      <c r="O19926">
        <v>300</v>
      </c>
      <c r="P19926">
        <v>2013</v>
      </c>
      <c r="Q19926">
        <v>0</v>
      </c>
      <c r="R19926">
        <v>98106</v>
      </c>
      <c r="S19926">
        <v>47.555500000000002</v>
      </c>
      <c r="T19926">
        <v>-122.363</v>
      </c>
      <c r="U19926">
        <v>1330</v>
      </c>
      <c r="V19926">
        <v>1062</v>
      </c>
    </row>
    <row r="19927" spans="1:22" x14ac:dyDescent="0.3">
      <c r="A19927">
        <v>2770602493</v>
      </c>
      <c r="B19927" t="s">
        <v>44</v>
      </c>
      <c r="C19927" s="1" t="str">
        <f t="shared" si="311"/>
        <v>2014</v>
      </c>
      <c r="D19927">
        <v>455000</v>
      </c>
      <c r="E19927">
        <v>2</v>
      </c>
      <c r="F19927">
        <v>2</v>
      </c>
      <c r="G19927">
        <v>1350</v>
      </c>
      <c r="H19927">
        <v>1209</v>
      </c>
      <c r="I19927">
        <v>3</v>
      </c>
      <c r="J19927">
        <v>0</v>
      </c>
      <c r="K19927">
        <v>0</v>
      </c>
      <c r="L19927">
        <v>3</v>
      </c>
      <c r="M19927">
        <v>8</v>
      </c>
      <c r="N19927">
        <v>1350</v>
      </c>
      <c r="O19927">
        <v>0</v>
      </c>
      <c r="P19927">
        <v>2013</v>
      </c>
      <c r="Q19927">
        <v>0</v>
      </c>
      <c r="R19927">
        <v>98199</v>
      </c>
      <c r="S19927">
        <v>47.649000000000001</v>
      </c>
      <c r="T19927">
        <v>-122.383</v>
      </c>
      <c r="U19927">
        <v>1310</v>
      </c>
      <c r="V19927">
        <v>982</v>
      </c>
    </row>
    <row r="19928" spans="1:22" x14ac:dyDescent="0.3">
      <c r="A19928">
        <v>475000187</v>
      </c>
      <c r="B19928" t="s">
        <v>200</v>
      </c>
      <c r="C19928" s="1" t="str">
        <f t="shared" si="311"/>
        <v>2015</v>
      </c>
      <c r="D19928">
        <v>452950</v>
      </c>
      <c r="E19928">
        <v>3</v>
      </c>
      <c r="F19928">
        <v>2.5</v>
      </c>
      <c r="G19928">
        <v>1150</v>
      </c>
      <c r="H19928">
        <v>1194</v>
      </c>
      <c r="I19928">
        <v>2</v>
      </c>
      <c r="J19928">
        <v>0</v>
      </c>
      <c r="K19928">
        <v>0</v>
      </c>
      <c r="L19928">
        <v>3</v>
      </c>
      <c r="M19928">
        <v>8</v>
      </c>
      <c r="N19928">
        <v>1020</v>
      </c>
      <c r="O19928">
        <v>130</v>
      </c>
      <c r="P19928">
        <v>2006</v>
      </c>
      <c r="Q19928">
        <v>0</v>
      </c>
      <c r="R19928">
        <v>98107</v>
      </c>
      <c r="S19928">
        <v>47.668399999999998</v>
      </c>
      <c r="T19928">
        <v>-122.36499999999999</v>
      </c>
      <c r="U19928">
        <v>1450</v>
      </c>
      <c r="V19928">
        <v>1714</v>
      </c>
    </row>
    <row r="19929" spans="1:22" x14ac:dyDescent="0.3">
      <c r="A19929">
        <v>6056100383</v>
      </c>
      <c r="B19929" t="s">
        <v>229</v>
      </c>
      <c r="C19929" s="1" t="str">
        <f t="shared" si="311"/>
        <v>2014</v>
      </c>
      <c r="D19929">
        <v>380000</v>
      </c>
      <c r="E19929">
        <v>3</v>
      </c>
      <c r="F19929">
        <v>1.75</v>
      </c>
      <c r="G19929">
        <v>1690</v>
      </c>
      <c r="H19929">
        <v>1468</v>
      </c>
      <c r="I19929">
        <v>2</v>
      </c>
      <c r="J19929">
        <v>0</v>
      </c>
      <c r="K19929">
        <v>0</v>
      </c>
      <c r="L19929">
        <v>3</v>
      </c>
      <c r="M19929">
        <v>8</v>
      </c>
      <c r="N19929">
        <v>1380</v>
      </c>
      <c r="O19929">
        <v>310</v>
      </c>
      <c r="P19929">
        <v>2008</v>
      </c>
      <c r="Q19929">
        <v>0</v>
      </c>
      <c r="R19929">
        <v>98108</v>
      </c>
      <c r="S19929">
        <v>47.563000000000002</v>
      </c>
      <c r="T19929">
        <v>-122.297</v>
      </c>
      <c r="U19929">
        <v>1690</v>
      </c>
      <c r="V19929">
        <v>1936</v>
      </c>
    </row>
    <row r="19930" spans="1:22" x14ac:dyDescent="0.3">
      <c r="A19930">
        <v>6056111370</v>
      </c>
      <c r="B19930" t="s">
        <v>117</v>
      </c>
      <c r="C19930" s="1" t="str">
        <f t="shared" si="311"/>
        <v>2014</v>
      </c>
      <c r="D19930">
        <v>340000</v>
      </c>
      <c r="E19930">
        <v>2</v>
      </c>
      <c r="F19930">
        <v>1.75</v>
      </c>
      <c r="G19930">
        <v>1270</v>
      </c>
      <c r="H19930">
        <v>1916</v>
      </c>
      <c r="I19930">
        <v>2</v>
      </c>
      <c r="J19930">
        <v>0</v>
      </c>
      <c r="K19930">
        <v>0</v>
      </c>
      <c r="L19930">
        <v>3</v>
      </c>
      <c r="M19930">
        <v>8</v>
      </c>
      <c r="N19930">
        <v>1270</v>
      </c>
      <c r="O19930">
        <v>0</v>
      </c>
      <c r="P19930">
        <v>2012</v>
      </c>
      <c r="Q19930">
        <v>0</v>
      </c>
      <c r="R19930">
        <v>98108</v>
      </c>
      <c r="S19930">
        <v>47.564799999999998</v>
      </c>
      <c r="T19930">
        <v>-122.294</v>
      </c>
      <c r="U19930">
        <v>1140</v>
      </c>
      <c r="V19930">
        <v>1916</v>
      </c>
    </row>
    <row r="19931" spans="1:22" x14ac:dyDescent="0.3">
      <c r="A19931">
        <v>9578500510</v>
      </c>
      <c r="B19931" t="s">
        <v>45</v>
      </c>
      <c r="C19931" s="1" t="str">
        <f t="shared" si="311"/>
        <v>2014</v>
      </c>
      <c r="D19931">
        <v>409950</v>
      </c>
      <c r="E19931">
        <v>3</v>
      </c>
      <c r="F19931">
        <v>2.5</v>
      </c>
      <c r="G19931">
        <v>2655</v>
      </c>
      <c r="H19931">
        <v>5080</v>
      </c>
      <c r="I19931">
        <v>2</v>
      </c>
      <c r="J19931">
        <v>0</v>
      </c>
      <c r="K19931">
        <v>0</v>
      </c>
      <c r="L19931">
        <v>3</v>
      </c>
      <c r="M19931">
        <v>8</v>
      </c>
      <c r="N19931">
        <v>2655</v>
      </c>
      <c r="O19931">
        <v>0</v>
      </c>
      <c r="P19931">
        <v>2013</v>
      </c>
      <c r="Q19931">
        <v>0</v>
      </c>
      <c r="R19931">
        <v>98023</v>
      </c>
      <c r="S19931">
        <v>47.297199999999997</v>
      </c>
      <c r="T19931">
        <v>-122.348</v>
      </c>
      <c r="U19931">
        <v>2879</v>
      </c>
      <c r="V19931">
        <v>5232</v>
      </c>
    </row>
    <row r="19932" spans="1:22" x14ac:dyDescent="0.3">
      <c r="A19932">
        <v>9828701488</v>
      </c>
      <c r="B19932" t="s">
        <v>199</v>
      </c>
      <c r="C19932" s="1" t="str">
        <f t="shared" si="311"/>
        <v>2015</v>
      </c>
      <c r="D19932">
        <v>360000</v>
      </c>
      <c r="E19932">
        <v>2</v>
      </c>
      <c r="F19932">
        <v>1</v>
      </c>
      <c r="G19932">
        <v>880</v>
      </c>
      <c r="H19932">
        <v>1165</v>
      </c>
      <c r="I19932">
        <v>2</v>
      </c>
      <c r="J19932">
        <v>0</v>
      </c>
      <c r="K19932">
        <v>0</v>
      </c>
      <c r="L19932">
        <v>3</v>
      </c>
      <c r="M19932">
        <v>8</v>
      </c>
      <c r="N19932">
        <v>880</v>
      </c>
      <c r="O19932">
        <v>0</v>
      </c>
      <c r="P19932">
        <v>2005</v>
      </c>
      <c r="Q19932">
        <v>0</v>
      </c>
      <c r="R19932">
        <v>98122</v>
      </c>
      <c r="S19932">
        <v>47.619199999999999</v>
      </c>
      <c r="T19932">
        <v>-122.297</v>
      </c>
      <c r="U19932">
        <v>1640</v>
      </c>
      <c r="V19932">
        <v>3825</v>
      </c>
    </row>
    <row r="19933" spans="1:22" x14ac:dyDescent="0.3">
      <c r="A19933">
        <v>6600000217</v>
      </c>
      <c r="B19933" t="s">
        <v>31</v>
      </c>
      <c r="C19933" s="1" t="str">
        <f t="shared" si="311"/>
        <v>2015</v>
      </c>
      <c r="D19933" s="2">
        <v>1595000</v>
      </c>
      <c r="E19933">
        <v>4</v>
      </c>
      <c r="F19933">
        <v>4.25</v>
      </c>
      <c r="G19933">
        <v>4645</v>
      </c>
      <c r="H19933">
        <v>7757</v>
      </c>
      <c r="I19933">
        <v>2</v>
      </c>
      <c r="J19933">
        <v>0</v>
      </c>
      <c r="K19933">
        <v>0</v>
      </c>
      <c r="L19933">
        <v>3</v>
      </c>
      <c r="M19933">
        <v>10</v>
      </c>
      <c r="N19933">
        <v>3855</v>
      </c>
      <c r="O19933">
        <v>790</v>
      </c>
      <c r="P19933">
        <v>2006</v>
      </c>
      <c r="Q19933">
        <v>0</v>
      </c>
      <c r="R19933">
        <v>98112</v>
      </c>
      <c r="S19933">
        <v>47.6248</v>
      </c>
      <c r="T19933">
        <v>-122.29</v>
      </c>
      <c r="U19933">
        <v>2150</v>
      </c>
      <c r="V19933">
        <v>6970</v>
      </c>
    </row>
    <row r="19934" spans="1:22" x14ac:dyDescent="0.3">
      <c r="A19934">
        <v>8024200685</v>
      </c>
      <c r="B19934" t="s">
        <v>229</v>
      </c>
      <c r="C19934" s="1" t="str">
        <f t="shared" si="311"/>
        <v>2014</v>
      </c>
      <c r="D19934">
        <v>440000</v>
      </c>
      <c r="E19934">
        <v>3</v>
      </c>
      <c r="F19934">
        <v>1.5</v>
      </c>
      <c r="G19934">
        <v>1270</v>
      </c>
      <c r="H19934">
        <v>1443</v>
      </c>
      <c r="I19934">
        <v>3</v>
      </c>
      <c r="J19934">
        <v>0</v>
      </c>
      <c r="K19934">
        <v>0</v>
      </c>
      <c r="L19934">
        <v>3</v>
      </c>
      <c r="M19934">
        <v>8</v>
      </c>
      <c r="N19934">
        <v>1270</v>
      </c>
      <c r="O19934">
        <v>0</v>
      </c>
      <c r="P19934">
        <v>2007</v>
      </c>
      <c r="Q19934">
        <v>0</v>
      </c>
      <c r="R19934">
        <v>98115</v>
      </c>
      <c r="S19934">
        <v>47.698999999999998</v>
      </c>
      <c r="T19934">
        <v>-122.31699999999999</v>
      </c>
      <c r="U19934">
        <v>1270</v>
      </c>
      <c r="V19934">
        <v>1413</v>
      </c>
    </row>
    <row r="19935" spans="1:22" x14ac:dyDescent="0.3">
      <c r="A19935">
        <v>2923039264</v>
      </c>
      <c r="B19935" t="s">
        <v>276</v>
      </c>
      <c r="C19935" s="1" t="str">
        <f t="shared" si="311"/>
        <v>2014</v>
      </c>
      <c r="D19935">
        <v>730000</v>
      </c>
      <c r="E19935">
        <v>2</v>
      </c>
      <c r="F19935">
        <v>1.75</v>
      </c>
      <c r="G19935">
        <v>1728</v>
      </c>
      <c r="H19935">
        <v>95950</v>
      </c>
      <c r="I19935">
        <v>1</v>
      </c>
      <c r="J19935">
        <v>0</v>
      </c>
      <c r="K19935">
        <v>3</v>
      </c>
      <c r="L19935">
        <v>3</v>
      </c>
      <c r="M19935">
        <v>9</v>
      </c>
      <c r="N19935">
        <v>1728</v>
      </c>
      <c r="O19935">
        <v>0</v>
      </c>
      <c r="P19935">
        <v>2012</v>
      </c>
      <c r="Q19935">
        <v>0</v>
      </c>
      <c r="R19935">
        <v>98070</v>
      </c>
      <c r="S19935">
        <v>47.457900000000002</v>
      </c>
      <c r="T19935">
        <v>-122.443</v>
      </c>
      <c r="U19935">
        <v>1720</v>
      </c>
      <c r="V19935">
        <v>35735</v>
      </c>
    </row>
    <row r="19936" spans="1:22" x14ac:dyDescent="0.3">
      <c r="A19936">
        <v>8073900070</v>
      </c>
      <c r="B19936" t="s">
        <v>101</v>
      </c>
      <c r="C19936" s="1" t="str">
        <f t="shared" si="311"/>
        <v>2014</v>
      </c>
      <c r="D19936">
        <v>408000</v>
      </c>
      <c r="E19936">
        <v>3</v>
      </c>
      <c r="F19936">
        <v>2.25</v>
      </c>
      <c r="G19936">
        <v>1950</v>
      </c>
      <c r="H19936">
        <v>7221</v>
      </c>
      <c r="I19936">
        <v>1</v>
      </c>
      <c r="J19936">
        <v>0</v>
      </c>
      <c r="K19936">
        <v>0</v>
      </c>
      <c r="L19936">
        <v>4</v>
      </c>
      <c r="M19936">
        <v>8</v>
      </c>
      <c r="N19936">
        <v>1950</v>
      </c>
      <c r="O19936">
        <v>0</v>
      </c>
      <c r="P19936">
        <v>2006</v>
      </c>
      <c r="Q19936">
        <v>0</v>
      </c>
      <c r="R19936">
        <v>98188</v>
      </c>
      <c r="S19936">
        <v>47.430999999999997</v>
      </c>
      <c r="T19936">
        <v>-122.285</v>
      </c>
      <c r="U19936">
        <v>2310</v>
      </c>
      <c r="V19936">
        <v>8125</v>
      </c>
    </row>
    <row r="19937" spans="1:22" x14ac:dyDescent="0.3">
      <c r="A19937">
        <v>2419700030</v>
      </c>
      <c r="B19937" t="s">
        <v>82</v>
      </c>
      <c r="C19937" s="1" t="str">
        <f t="shared" si="311"/>
        <v>2014</v>
      </c>
      <c r="D19937">
        <v>820000</v>
      </c>
      <c r="E19937">
        <v>4</v>
      </c>
      <c r="F19937">
        <v>2.5</v>
      </c>
      <c r="G19937">
        <v>3170</v>
      </c>
      <c r="H19937">
        <v>3862</v>
      </c>
      <c r="I19937">
        <v>3</v>
      </c>
      <c r="J19937">
        <v>0</v>
      </c>
      <c r="K19937">
        <v>0</v>
      </c>
      <c r="L19937">
        <v>3</v>
      </c>
      <c r="M19937">
        <v>8</v>
      </c>
      <c r="N19937">
        <v>3170</v>
      </c>
      <c r="O19937">
        <v>0</v>
      </c>
      <c r="P19937">
        <v>2008</v>
      </c>
      <c r="Q19937">
        <v>0</v>
      </c>
      <c r="R19937">
        <v>98034</v>
      </c>
      <c r="S19937">
        <v>47.670499999999997</v>
      </c>
      <c r="T19937">
        <v>-122.145</v>
      </c>
      <c r="U19937">
        <v>2840</v>
      </c>
      <c r="V19937">
        <v>4181</v>
      </c>
    </row>
    <row r="19938" spans="1:22" x14ac:dyDescent="0.3">
      <c r="A19938">
        <v>9396700024</v>
      </c>
      <c r="B19938" t="s">
        <v>36</v>
      </c>
      <c r="C19938" s="1" t="str">
        <f t="shared" si="311"/>
        <v>2014</v>
      </c>
      <c r="D19938">
        <v>360000</v>
      </c>
      <c r="E19938">
        <v>2</v>
      </c>
      <c r="F19938">
        <v>2.5</v>
      </c>
      <c r="G19938">
        <v>1233</v>
      </c>
      <c r="H19938">
        <v>1244</v>
      </c>
      <c r="I19938">
        <v>2</v>
      </c>
      <c r="J19938">
        <v>0</v>
      </c>
      <c r="K19938">
        <v>0</v>
      </c>
      <c r="L19938">
        <v>3</v>
      </c>
      <c r="M19938">
        <v>7</v>
      </c>
      <c r="N19938">
        <v>963</v>
      </c>
      <c r="O19938">
        <v>270</v>
      </c>
      <c r="P19938">
        <v>2007</v>
      </c>
      <c r="Q19938">
        <v>0</v>
      </c>
      <c r="R19938">
        <v>98136</v>
      </c>
      <c r="S19938">
        <v>47.5533</v>
      </c>
      <c r="T19938">
        <v>-122.381</v>
      </c>
      <c r="U19938">
        <v>1230</v>
      </c>
      <c r="V19938">
        <v>1300</v>
      </c>
    </row>
    <row r="19939" spans="1:22" x14ac:dyDescent="0.3">
      <c r="A19939">
        <v>3845100160</v>
      </c>
      <c r="B19939" t="s">
        <v>55</v>
      </c>
      <c r="C19939" s="1" t="str">
        <f t="shared" si="311"/>
        <v>2014</v>
      </c>
      <c r="D19939">
        <v>339990</v>
      </c>
      <c r="E19939">
        <v>3</v>
      </c>
      <c r="F19939">
        <v>2.5</v>
      </c>
      <c r="G19939">
        <v>2570</v>
      </c>
      <c r="H19939">
        <v>4600</v>
      </c>
      <c r="I19939">
        <v>2</v>
      </c>
      <c r="J19939">
        <v>0</v>
      </c>
      <c r="K19939">
        <v>0</v>
      </c>
      <c r="L19939">
        <v>3</v>
      </c>
      <c r="M19939">
        <v>8</v>
      </c>
      <c r="N19939">
        <v>2570</v>
      </c>
      <c r="O19939">
        <v>0</v>
      </c>
      <c r="P19939">
        <v>2014</v>
      </c>
      <c r="Q19939">
        <v>0</v>
      </c>
      <c r="R19939">
        <v>98092</v>
      </c>
      <c r="S19939">
        <v>47.258200000000002</v>
      </c>
      <c r="T19939">
        <v>-122.196</v>
      </c>
      <c r="U19939">
        <v>2570</v>
      </c>
      <c r="V19939">
        <v>5000</v>
      </c>
    </row>
    <row r="19940" spans="1:22" x14ac:dyDescent="0.3">
      <c r="A19940">
        <v>9126100814</v>
      </c>
      <c r="B19940" t="s">
        <v>259</v>
      </c>
      <c r="C19940" s="1" t="str">
        <f t="shared" si="311"/>
        <v>2014</v>
      </c>
      <c r="D19940">
        <v>515000</v>
      </c>
      <c r="E19940">
        <v>3</v>
      </c>
      <c r="F19940">
        <v>2</v>
      </c>
      <c r="G19940">
        <v>1560</v>
      </c>
      <c r="H19940">
        <v>1020</v>
      </c>
      <c r="I19940">
        <v>3</v>
      </c>
      <c r="J19940">
        <v>0</v>
      </c>
      <c r="K19940">
        <v>0</v>
      </c>
      <c r="L19940">
        <v>3</v>
      </c>
      <c r="M19940">
        <v>8</v>
      </c>
      <c r="N19940">
        <v>1560</v>
      </c>
      <c r="O19940">
        <v>0</v>
      </c>
      <c r="P19940">
        <v>2014</v>
      </c>
      <c r="Q19940">
        <v>0</v>
      </c>
      <c r="R19940">
        <v>98122</v>
      </c>
      <c r="S19940">
        <v>47.604999999999997</v>
      </c>
      <c r="T19940">
        <v>-122.304</v>
      </c>
      <c r="U19940">
        <v>1560</v>
      </c>
      <c r="V19940">
        <v>1728</v>
      </c>
    </row>
    <row r="19941" spans="1:22" x14ac:dyDescent="0.3">
      <c r="A19941">
        <v>1982201595</v>
      </c>
      <c r="B19941" t="s">
        <v>232</v>
      </c>
      <c r="C19941" s="1" t="str">
        <f t="shared" si="311"/>
        <v>2015</v>
      </c>
      <c r="D19941">
        <v>541000</v>
      </c>
      <c r="E19941">
        <v>3</v>
      </c>
      <c r="F19941">
        <v>1.75</v>
      </c>
      <c r="G19941">
        <v>1630</v>
      </c>
      <c r="H19941">
        <v>1166</v>
      </c>
      <c r="I19941">
        <v>2</v>
      </c>
      <c r="J19941">
        <v>0</v>
      </c>
      <c r="K19941">
        <v>0</v>
      </c>
      <c r="L19941">
        <v>3</v>
      </c>
      <c r="M19941">
        <v>8</v>
      </c>
      <c r="N19941">
        <v>1020</v>
      </c>
      <c r="O19941">
        <v>610</v>
      </c>
      <c r="P19941">
        <v>2013</v>
      </c>
      <c r="Q19941">
        <v>0</v>
      </c>
      <c r="R19941">
        <v>98107</v>
      </c>
      <c r="S19941">
        <v>47.6646</v>
      </c>
      <c r="T19941">
        <v>-122.367</v>
      </c>
      <c r="U19941">
        <v>1420</v>
      </c>
      <c r="V19941">
        <v>1670</v>
      </c>
    </row>
    <row r="19942" spans="1:22" x14ac:dyDescent="0.3">
      <c r="A19942">
        <v>8151600973</v>
      </c>
      <c r="B19942" t="s">
        <v>124</v>
      </c>
      <c r="C19942" s="1" t="str">
        <f t="shared" si="311"/>
        <v>2015</v>
      </c>
      <c r="D19942">
        <v>375000</v>
      </c>
      <c r="E19942">
        <v>4</v>
      </c>
      <c r="F19942">
        <v>2.5</v>
      </c>
      <c r="G19942">
        <v>2510</v>
      </c>
      <c r="H19942">
        <v>7245</v>
      </c>
      <c r="I19942">
        <v>2</v>
      </c>
      <c r="J19942">
        <v>0</v>
      </c>
      <c r="K19942">
        <v>0</v>
      </c>
      <c r="L19942">
        <v>3</v>
      </c>
      <c r="M19942">
        <v>9</v>
      </c>
      <c r="N19942">
        <v>2510</v>
      </c>
      <c r="O19942">
        <v>0</v>
      </c>
      <c r="P19942">
        <v>2007</v>
      </c>
      <c r="Q19942">
        <v>0</v>
      </c>
      <c r="R19942">
        <v>98146</v>
      </c>
      <c r="S19942">
        <v>47.509599999999999</v>
      </c>
      <c r="T19942">
        <v>-122.363</v>
      </c>
      <c r="U19942">
        <v>1830</v>
      </c>
      <c r="V19942">
        <v>8900</v>
      </c>
    </row>
    <row r="19943" spans="1:22" x14ac:dyDescent="0.3">
      <c r="A19943">
        <v>2722059322</v>
      </c>
      <c r="B19943" t="s">
        <v>193</v>
      </c>
      <c r="C19943" s="1" t="str">
        <f t="shared" si="311"/>
        <v>2014</v>
      </c>
      <c r="D19943">
        <v>320000</v>
      </c>
      <c r="E19943">
        <v>4</v>
      </c>
      <c r="F19943">
        <v>2.5</v>
      </c>
      <c r="G19943">
        <v>2223</v>
      </c>
      <c r="H19943">
        <v>5780</v>
      </c>
      <c r="I19943">
        <v>2</v>
      </c>
      <c r="J19943">
        <v>0</v>
      </c>
      <c r="K19943">
        <v>0</v>
      </c>
      <c r="L19943">
        <v>3</v>
      </c>
      <c r="M19943">
        <v>8</v>
      </c>
      <c r="N19943">
        <v>2223</v>
      </c>
      <c r="O19943">
        <v>0</v>
      </c>
      <c r="P19943">
        <v>2010</v>
      </c>
      <c r="Q19943">
        <v>0</v>
      </c>
      <c r="R19943">
        <v>98042</v>
      </c>
      <c r="S19943">
        <v>47.358600000000003</v>
      </c>
      <c r="T19943">
        <v>-122.157</v>
      </c>
      <c r="U19943">
        <v>1690</v>
      </c>
      <c r="V19943">
        <v>7766</v>
      </c>
    </row>
    <row r="19944" spans="1:22" x14ac:dyDescent="0.3">
      <c r="A19944">
        <v>8562780090</v>
      </c>
      <c r="B19944" t="s">
        <v>133</v>
      </c>
      <c r="C19944" s="1" t="str">
        <f t="shared" si="311"/>
        <v>2015</v>
      </c>
      <c r="D19944">
        <v>325000</v>
      </c>
      <c r="E19944">
        <v>2</v>
      </c>
      <c r="F19944">
        <v>2.25</v>
      </c>
      <c r="G19944">
        <v>1230</v>
      </c>
      <c r="H19944">
        <v>1058</v>
      </c>
      <c r="I19944">
        <v>2</v>
      </c>
      <c r="J19944">
        <v>0</v>
      </c>
      <c r="K19944">
        <v>0</v>
      </c>
      <c r="L19944">
        <v>3</v>
      </c>
      <c r="M19944">
        <v>7</v>
      </c>
      <c r="N19944">
        <v>1160</v>
      </c>
      <c r="O19944">
        <v>70</v>
      </c>
      <c r="P19944">
        <v>2008</v>
      </c>
      <c r="Q19944">
        <v>0</v>
      </c>
      <c r="R19944">
        <v>98027</v>
      </c>
      <c r="S19944">
        <v>47.532499999999999</v>
      </c>
      <c r="T19944">
        <v>-122.07299999999999</v>
      </c>
      <c r="U19944">
        <v>1240</v>
      </c>
      <c r="V19944">
        <v>817</v>
      </c>
    </row>
    <row r="19945" spans="1:22" x14ac:dyDescent="0.3">
      <c r="A19945">
        <v>3346300356</v>
      </c>
      <c r="B19945" t="s">
        <v>238</v>
      </c>
      <c r="C19945" s="1" t="str">
        <f t="shared" si="311"/>
        <v>2015</v>
      </c>
      <c r="D19945">
        <v>740000</v>
      </c>
      <c r="E19945">
        <v>5</v>
      </c>
      <c r="F19945">
        <v>2.75</v>
      </c>
      <c r="G19945">
        <v>3050</v>
      </c>
      <c r="H19945">
        <v>7520</v>
      </c>
      <c r="I19945">
        <v>2</v>
      </c>
      <c r="J19945">
        <v>0</v>
      </c>
      <c r="K19945">
        <v>0</v>
      </c>
      <c r="L19945">
        <v>3</v>
      </c>
      <c r="M19945">
        <v>8</v>
      </c>
      <c r="N19945">
        <v>3050</v>
      </c>
      <c r="O19945">
        <v>0</v>
      </c>
      <c r="P19945">
        <v>2014</v>
      </c>
      <c r="Q19945">
        <v>0</v>
      </c>
      <c r="R19945">
        <v>98056</v>
      </c>
      <c r="S19945">
        <v>47.524500000000003</v>
      </c>
      <c r="T19945">
        <v>-122.184</v>
      </c>
      <c r="U19945">
        <v>2180</v>
      </c>
      <c r="V19945">
        <v>10800</v>
      </c>
    </row>
    <row r="19946" spans="1:22" x14ac:dyDescent="0.3">
      <c r="A19946">
        <v>7237450600</v>
      </c>
      <c r="B19946" t="s">
        <v>136</v>
      </c>
      <c r="C19946" s="1" t="str">
        <f t="shared" si="311"/>
        <v>2014</v>
      </c>
      <c r="D19946">
        <v>450000</v>
      </c>
      <c r="E19946">
        <v>5</v>
      </c>
      <c r="F19946">
        <v>2.75</v>
      </c>
      <c r="G19946">
        <v>2710</v>
      </c>
      <c r="H19946">
        <v>6220</v>
      </c>
      <c r="I19946">
        <v>2</v>
      </c>
      <c r="J19946">
        <v>0</v>
      </c>
      <c r="K19946">
        <v>0</v>
      </c>
      <c r="L19946">
        <v>3</v>
      </c>
      <c r="M19946">
        <v>8</v>
      </c>
      <c r="N19946">
        <v>2710</v>
      </c>
      <c r="O19946">
        <v>0</v>
      </c>
      <c r="P19946">
        <v>2014</v>
      </c>
      <c r="Q19946">
        <v>0</v>
      </c>
      <c r="R19946">
        <v>98038</v>
      </c>
      <c r="S19946">
        <v>47.355499999999999</v>
      </c>
      <c r="T19946">
        <v>-122.06100000000001</v>
      </c>
      <c r="U19946">
        <v>2530</v>
      </c>
      <c r="V19946">
        <v>4759</v>
      </c>
    </row>
    <row r="19947" spans="1:22" x14ac:dyDescent="0.3">
      <c r="A19947">
        <v>8944550100</v>
      </c>
      <c r="B19947" t="s">
        <v>114</v>
      </c>
      <c r="C19947" s="1" t="str">
        <f t="shared" si="311"/>
        <v>2014</v>
      </c>
      <c r="D19947">
        <v>455000</v>
      </c>
      <c r="E19947">
        <v>4</v>
      </c>
      <c r="F19947">
        <v>2.5</v>
      </c>
      <c r="G19947">
        <v>2090</v>
      </c>
      <c r="H19947">
        <v>4400</v>
      </c>
      <c r="I19947">
        <v>2</v>
      </c>
      <c r="J19947">
        <v>0</v>
      </c>
      <c r="K19947">
        <v>0</v>
      </c>
      <c r="L19947">
        <v>3</v>
      </c>
      <c r="M19947">
        <v>8</v>
      </c>
      <c r="N19947">
        <v>2090</v>
      </c>
      <c r="O19947">
        <v>0</v>
      </c>
      <c r="P19947">
        <v>2011</v>
      </c>
      <c r="Q19947">
        <v>0</v>
      </c>
      <c r="R19947">
        <v>98118</v>
      </c>
      <c r="S19947">
        <v>47.540300000000002</v>
      </c>
      <c r="T19947">
        <v>-122.286</v>
      </c>
      <c r="U19947">
        <v>2090</v>
      </c>
      <c r="V19947">
        <v>3430</v>
      </c>
    </row>
    <row r="19948" spans="1:22" x14ac:dyDescent="0.3">
      <c r="A19948">
        <v>3438502437</v>
      </c>
      <c r="B19948" t="s">
        <v>310</v>
      </c>
      <c r="C19948" s="1" t="str">
        <f t="shared" si="311"/>
        <v>2015</v>
      </c>
      <c r="D19948">
        <v>292500</v>
      </c>
      <c r="E19948">
        <v>3</v>
      </c>
      <c r="F19948">
        <v>2.5</v>
      </c>
      <c r="G19948">
        <v>1440</v>
      </c>
      <c r="H19948">
        <v>1068</v>
      </c>
      <c r="I19948">
        <v>2</v>
      </c>
      <c r="J19948">
        <v>0</v>
      </c>
      <c r="K19948">
        <v>0</v>
      </c>
      <c r="L19948">
        <v>3</v>
      </c>
      <c r="M19948">
        <v>8</v>
      </c>
      <c r="N19948">
        <v>1160</v>
      </c>
      <c r="O19948">
        <v>280</v>
      </c>
      <c r="P19948">
        <v>2006</v>
      </c>
      <c r="Q19948">
        <v>0</v>
      </c>
      <c r="R19948">
        <v>98106</v>
      </c>
      <c r="S19948">
        <v>47.539299999999997</v>
      </c>
      <c r="T19948">
        <v>-122.361</v>
      </c>
      <c r="U19948">
        <v>1580</v>
      </c>
      <c r="V19948">
        <v>1483</v>
      </c>
    </row>
    <row r="19949" spans="1:22" x14ac:dyDescent="0.3">
      <c r="A19949">
        <v>2423069039</v>
      </c>
      <c r="B19949" t="s">
        <v>135</v>
      </c>
      <c r="C19949" s="1" t="str">
        <f t="shared" si="311"/>
        <v>2014</v>
      </c>
      <c r="D19949">
        <v>650000</v>
      </c>
      <c r="E19949">
        <v>3</v>
      </c>
      <c r="F19949">
        <v>2.5</v>
      </c>
      <c r="G19949">
        <v>2500</v>
      </c>
      <c r="H19949">
        <v>51836</v>
      </c>
      <c r="I19949">
        <v>1</v>
      </c>
      <c r="J19949">
        <v>0</v>
      </c>
      <c r="K19949">
        <v>0</v>
      </c>
      <c r="L19949">
        <v>3</v>
      </c>
      <c r="M19949">
        <v>9</v>
      </c>
      <c r="N19949">
        <v>1510</v>
      </c>
      <c r="O19949">
        <v>990</v>
      </c>
      <c r="P19949">
        <v>2013</v>
      </c>
      <c r="Q19949">
        <v>0</v>
      </c>
      <c r="R19949">
        <v>98027</v>
      </c>
      <c r="S19949">
        <v>47.4694</v>
      </c>
      <c r="T19949">
        <v>-121.989</v>
      </c>
      <c r="U19949">
        <v>2270</v>
      </c>
      <c r="V19949">
        <v>54450</v>
      </c>
    </row>
    <row r="19950" spans="1:22" x14ac:dyDescent="0.3">
      <c r="A19950">
        <v>8011100047</v>
      </c>
      <c r="B19950" t="s">
        <v>235</v>
      </c>
      <c r="C19950" s="1" t="str">
        <f t="shared" si="311"/>
        <v>2015</v>
      </c>
      <c r="D19950">
        <v>530000</v>
      </c>
      <c r="E19950">
        <v>4</v>
      </c>
      <c r="F19950">
        <v>2.75</v>
      </c>
      <c r="G19950">
        <v>2740</v>
      </c>
      <c r="H19950">
        <v>7872</v>
      </c>
      <c r="I19950">
        <v>2</v>
      </c>
      <c r="J19950">
        <v>0</v>
      </c>
      <c r="K19950">
        <v>0</v>
      </c>
      <c r="L19950">
        <v>3</v>
      </c>
      <c r="M19950">
        <v>10</v>
      </c>
      <c r="N19950">
        <v>2740</v>
      </c>
      <c r="O19950">
        <v>0</v>
      </c>
      <c r="P19950">
        <v>2015</v>
      </c>
      <c r="Q19950">
        <v>0</v>
      </c>
      <c r="R19950">
        <v>98056</v>
      </c>
      <c r="S19950">
        <v>47.495399999999997</v>
      </c>
      <c r="T19950">
        <v>-122.172</v>
      </c>
      <c r="U19950">
        <v>1220</v>
      </c>
      <c r="V19950">
        <v>6300</v>
      </c>
    </row>
    <row r="19951" spans="1:22" x14ac:dyDescent="0.3">
      <c r="A19951">
        <v>1042700300</v>
      </c>
      <c r="B19951" t="s">
        <v>169</v>
      </c>
      <c r="C19951" s="1" t="str">
        <f t="shared" si="311"/>
        <v>2014</v>
      </c>
      <c r="D19951">
        <v>829995</v>
      </c>
      <c r="E19951">
        <v>5</v>
      </c>
      <c r="F19951">
        <v>3.25</v>
      </c>
      <c r="G19951">
        <v>3360</v>
      </c>
      <c r="H19951">
        <v>6120</v>
      </c>
      <c r="I19951">
        <v>2</v>
      </c>
      <c r="J19951">
        <v>0</v>
      </c>
      <c r="K19951">
        <v>0</v>
      </c>
      <c r="L19951">
        <v>3</v>
      </c>
      <c r="M19951">
        <v>9</v>
      </c>
      <c r="N19951">
        <v>3360</v>
      </c>
      <c r="O19951">
        <v>0</v>
      </c>
      <c r="P19951">
        <v>2014</v>
      </c>
      <c r="Q19951">
        <v>0</v>
      </c>
      <c r="R19951">
        <v>98074</v>
      </c>
      <c r="S19951">
        <v>47.606999999999999</v>
      </c>
      <c r="T19951">
        <v>-122.053</v>
      </c>
      <c r="U19951">
        <v>3230</v>
      </c>
      <c r="V19951">
        <v>5398</v>
      </c>
    </row>
    <row r="19952" spans="1:22" x14ac:dyDescent="0.3">
      <c r="A19952">
        <v>1776460110</v>
      </c>
      <c r="B19952" t="s">
        <v>104</v>
      </c>
      <c r="C19952" s="1" t="str">
        <f t="shared" si="311"/>
        <v>2014</v>
      </c>
      <c r="D19952">
        <v>395000</v>
      </c>
      <c r="E19952">
        <v>4</v>
      </c>
      <c r="F19952">
        <v>2.75</v>
      </c>
      <c r="G19952">
        <v>2280</v>
      </c>
      <c r="H19952">
        <v>5013</v>
      </c>
      <c r="I19952">
        <v>2</v>
      </c>
      <c r="J19952">
        <v>0</v>
      </c>
      <c r="K19952">
        <v>0</v>
      </c>
      <c r="L19952">
        <v>3</v>
      </c>
      <c r="M19952">
        <v>8</v>
      </c>
      <c r="N19952">
        <v>2280</v>
      </c>
      <c r="O19952">
        <v>0</v>
      </c>
      <c r="P19952">
        <v>2009</v>
      </c>
      <c r="Q19952">
        <v>0</v>
      </c>
      <c r="R19952">
        <v>98019</v>
      </c>
      <c r="S19952">
        <v>47.7333</v>
      </c>
      <c r="T19952">
        <v>-121.976</v>
      </c>
      <c r="U19952">
        <v>2130</v>
      </c>
      <c r="V19952">
        <v>5121</v>
      </c>
    </row>
    <row r="19953" spans="1:22" x14ac:dyDescent="0.3">
      <c r="A19953">
        <v>293070090</v>
      </c>
      <c r="B19953" t="s">
        <v>107</v>
      </c>
      <c r="C19953" s="1" t="str">
        <f t="shared" si="311"/>
        <v>2014</v>
      </c>
      <c r="D19953">
        <v>859990</v>
      </c>
      <c r="E19953">
        <v>4</v>
      </c>
      <c r="F19953">
        <v>2.75</v>
      </c>
      <c r="G19953">
        <v>3520</v>
      </c>
      <c r="H19953">
        <v>5500</v>
      </c>
      <c r="I19953">
        <v>2</v>
      </c>
      <c r="J19953">
        <v>0</v>
      </c>
      <c r="K19953">
        <v>0</v>
      </c>
      <c r="L19953">
        <v>3</v>
      </c>
      <c r="M19953">
        <v>9</v>
      </c>
      <c r="N19953">
        <v>3520</v>
      </c>
      <c r="O19953">
        <v>0</v>
      </c>
      <c r="P19953">
        <v>2014</v>
      </c>
      <c r="Q19953">
        <v>0</v>
      </c>
      <c r="R19953">
        <v>98074</v>
      </c>
      <c r="S19953">
        <v>47.618099999999998</v>
      </c>
      <c r="T19953">
        <v>-122.056</v>
      </c>
      <c r="U19953">
        <v>3340</v>
      </c>
      <c r="V19953">
        <v>5500</v>
      </c>
    </row>
    <row r="19954" spans="1:22" x14ac:dyDescent="0.3">
      <c r="A19954">
        <v>7548301044</v>
      </c>
      <c r="B19954" t="s">
        <v>87</v>
      </c>
      <c r="C19954" s="1" t="str">
        <f t="shared" si="311"/>
        <v>2014</v>
      </c>
      <c r="D19954">
        <v>342500</v>
      </c>
      <c r="E19954">
        <v>2</v>
      </c>
      <c r="F19954">
        <v>1.5</v>
      </c>
      <c r="G19954">
        <v>1320</v>
      </c>
      <c r="H19954">
        <v>826</v>
      </c>
      <c r="I19954">
        <v>2</v>
      </c>
      <c r="J19954">
        <v>0</v>
      </c>
      <c r="K19954">
        <v>0</v>
      </c>
      <c r="L19954">
        <v>3</v>
      </c>
      <c r="M19954">
        <v>8</v>
      </c>
      <c r="N19954">
        <v>1100</v>
      </c>
      <c r="O19954">
        <v>220</v>
      </c>
      <c r="P19954">
        <v>2008</v>
      </c>
      <c r="Q19954">
        <v>0</v>
      </c>
      <c r="R19954">
        <v>98144</v>
      </c>
      <c r="S19954">
        <v>47.587899999999998</v>
      </c>
      <c r="T19954">
        <v>-122.304</v>
      </c>
      <c r="U19954">
        <v>1340</v>
      </c>
      <c r="V19954">
        <v>1213</v>
      </c>
    </row>
    <row r="19955" spans="1:22" x14ac:dyDescent="0.3">
      <c r="A19955">
        <v>7203160090</v>
      </c>
      <c r="B19955" t="s">
        <v>38</v>
      </c>
      <c r="C19955" s="1" t="str">
        <f t="shared" si="311"/>
        <v>2014</v>
      </c>
      <c r="D19955">
        <v>743000</v>
      </c>
      <c r="E19955">
        <v>4</v>
      </c>
      <c r="F19955">
        <v>2.75</v>
      </c>
      <c r="G19955">
        <v>3410</v>
      </c>
      <c r="H19955">
        <v>5838</v>
      </c>
      <c r="I19955">
        <v>2</v>
      </c>
      <c r="J19955">
        <v>0</v>
      </c>
      <c r="K19955">
        <v>0</v>
      </c>
      <c r="L19955">
        <v>3</v>
      </c>
      <c r="M19955">
        <v>9</v>
      </c>
      <c r="N19955">
        <v>3410</v>
      </c>
      <c r="O19955">
        <v>0</v>
      </c>
      <c r="P19955">
        <v>2012</v>
      </c>
      <c r="Q19955">
        <v>0</v>
      </c>
      <c r="R19955">
        <v>98053</v>
      </c>
      <c r="S19955">
        <v>47.693100000000001</v>
      </c>
      <c r="T19955">
        <v>-122.02200000000001</v>
      </c>
      <c r="U19955">
        <v>3420</v>
      </c>
      <c r="V19955">
        <v>7048</v>
      </c>
    </row>
    <row r="19956" spans="1:22" x14ac:dyDescent="0.3">
      <c r="A19956">
        <v>8096800110</v>
      </c>
      <c r="B19956" t="s">
        <v>278</v>
      </c>
      <c r="C19956" s="1" t="str">
        <f t="shared" si="311"/>
        <v>2014</v>
      </c>
      <c r="D19956">
        <v>345000</v>
      </c>
      <c r="E19956">
        <v>3</v>
      </c>
      <c r="F19956">
        <v>2.25</v>
      </c>
      <c r="G19956">
        <v>2730</v>
      </c>
      <c r="H19956">
        <v>9388</v>
      </c>
      <c r="I19956">
        <v>1</v>
      </c>
      <c r="J19956">
        <v>0</v>
      </c>
      <c r="K19956">
        <v>0</v>
      </c>
      <c r="L19956">
        <v>3</v>
      </c>
      <c r="M19956">
        <v>7</v>
      </c>
      <c r="N19956">
        <v>1390</v>
      </c>
      <c r="O19956">
        <v>1340</v>
      </c>
      <c r="P19956">
        <v>1975</v>
      </c>
      <c r="Q19956">
        <v>0</v>
      </c>
      <c r="R19956">
        <v>98030</v>
      </c>
      <c r="S19956">
        <v>47.378500000000003</v>
      </c>
      <c r="T19956">
        <v>-122.185</v>
      </c>
      <c r="U19956">
        <v>2255</v>
      </c>
      <c r="V19956">
        <v>5701</v>
      </c>
    </row>
    <row r="19957" spans="1:22" x14ac:dyDescent="0.3">
      <c r="A19957">
        <v>3278600900</v>
      </c>
      <c r="B19957" t="s">
        <v>68</v>
      </c>
      <c r="C19957" s="1" t="str">
        <f t="shared" si="311"/>
        <v>2014</v>
      </c>
      <c r="D19957">
        <v>443000</v>
      </c>
      <c r="E19957">
        <v>3</v>
      </c>
      <c r="F19957">
        <v>2.5</v>
      </c>
      <c r="G19957">
        <v>1780</v>
      </c>
      <c r="H19957">
        <v>2778</v>
      </c>
      <c r="I19957">
        <v>2</v>
      </c>
      <c r="J19957">
        <v>0</v>
      </c>
      <c r="K19957">
        <v>0</v>
      </c>
      <c r="L19957">
        <v>3</v>
      </c>
      <c r="M19957">
        <v>8</v>
      </c>
      <c r="N19957">
        <v>1530</v>
      </c>
      <c r="O19957">
        <v>250</v>
      </c>
      <c r="P19957">
        <v>2007</v>
      </c>
      <c r="Q19957">
        <v>0</v>
      </c>
      <c r="R19957">
        <v>98126</v>
      </c>
      <c r="S19957">
        <v>47.548699999999997</v>
      </c>
      <c r="T19957">
        <v>-122.372</v>
      </c>
      <c r="U19957">
        <v>1380</v>
      </c>
      <c r="V19957">
        <v>1998</v>
      </c>
    </row>
    <row r="19958" spans="1:22" x14ac:dyDescent="0.3">
      <c r="A19958">
        <v>4051150100</v>
      </c>
      <c r="B19958" t="s">
        <v>153</v>
      </c>
      <c r="C19958" s="1" t="str">
        <f t="shared" si="311"/>
        <v>2014</v>
      </c>
      <c r="D19958">
        <v>260000</v>
      </c>
      <c r="E19958">
        <v>3</v>
      </c>
      <c r="F19958">
        <v>2.5</v>
      </c>
      <c r="G19958">
        <v>1427</v>
      </c>
      <c r="H19958">
        <v>4337</v>
      </c>
      <c r="I19958">
        <v>2</v>
      </c>
      <c r="J19958">
        <v>0</v>
      </c>
      <c r="K19958">
        <v>0</v>
      </c>
      <c r="L19958">
        <v>3</v>
      </c>
      <c r="M19958">
        <v>7</v>
      </c>
      <c r="N19958">
        <v>1427</v>
      </c>
      <c r="O19958">
        <v>0</v>
      </c>
      <c r="P19958">
        <v>2009</v>
      </c>
      <c r="Q19958">
        <v>0</v>
      </c>
      <c r="R19958">
        <v>98042</v>
      </c>
      <c r="S19958">
        <v>47.3857</v>
      </c>
      <c r="T19958">
        <v>-122.16200000000001</v>
      </c>
      <c r="U19958">
        <v>1443</v>
      </c>
      <c r="V19958">
        <v>4347</v>
      </c>
    </row>
    <row r="19959" spans="1:22" x14ac:dyDescent="0.3">
      <c r="A19959">
        <v>925059311</v>
      </c>
      <c r="B19959" t="s">
        <v>219</v>
      </c>
      <c r="C19959" s="1" t="str">
        <f t="shared" si="311"/>
        <v>2014</v>
      </c>
      <c r="D19959">
        <v>810000</v>
      </c>
      <c r="E19959">
        <v>4</v>
      </c>
      <c r="F19959">
        <v>2.5</v>
      </c>
      <c r="G19959">
        <v>2910</v>
      </c>
      <c r="H19959">
        <v>6555</v>
      </c>
      <c r="I19959">
        <v>2</v>
      </c>
      <c r="J19959">
        <v>0</v>
      </c>
      <c r="K19959">
        <v>0</v>
      </c>
      <c r="L19959">
        <v>3</v>
      </c>
      <c r="M19959">
        <v>9</v>
      </c>
      <c r="N19959">
        <v>2910</v>
      </c>
      <c r="O19959">
        <v>0</v>
      </c>
      <c r="P19959">
        <v>2005</v>
      </c>
      <c r="Q19959">
        <v>0</v>
      </c>
      <c r="R19959">
        <v>98033</v>
      </c>
      <c r="S19959">
        <v>47.665900000000001</v>
      </c>
      <c r="T19959">
        <v>-122.172</v>
      </c>
      <c r="U19959">
        <v>2910</v>
      </c>
      <c r="V19959">
        <v>10419</v>
      </c>
    </row>
    <row r="19960" spans="1:22" x14ac:dyDescent="0.3">
      <c r="A19960">
        <v>4305600100</v>
      </c>
      <c r="B19960" t="s">
        <v>94</v>
      </c>
      <c r="C19960" s="1" t="str">
        <f t="shared" si="311"/>
        <v>2014</v>
      </c>
      <c r="D19960">
        <v>570000</v>
      </c>
      <c r="E19960">
        <v>4</v>
      </c>
      <c r="F19960">
        <v>2.75</v>
      </c>
      <c r="G19960">
        <v>3250</v>
      </c>
      <c r="H19960">
        <v>5600</v>
      </c>
      <c r="I19960">
        <v>2</v>
      </c>
      <c r="J19960">
        <v>0</v>
      </c>
      <c r="K19960">
        <v>0</v>
      </c>
      <c r="L19960">
        <v>3</v>
      </c>
      <c r="M19960">
        <v>8</v>
      </c>
      <c r="N19960">
        <v>3250</v>
      </c>
      <c r="O19960">
        <v>0</v>
      </c>
      <c r="P19960">
        <v>2011</v>
      </c>
      <c r="Q19960">
        <v>0</v>
      </c>
      <c r="R19960">
        <v>98059</v>
      </c>
      <c r="S19960">
        <v>47.480600000000003</v>
      </c>
      <c r="T19960">
        <v>-122.125</v>
      </c>
      <c r="U19960">
        <v>2730</v>
      </c>
      <c r="V19960">
        <v>5667</v>
      </c>
    </row>
    <row r="19961" spans="1:22" x14ac:dyDescent="0.3">
      <c r="A19961">
        <v>2311400195</v>
      </c>
      <c r="B19961" t="s">
        <v>70</v>
      </c>
      <c r="C19961" s="1" t="str">
        <f t="shared" si="311"/>
        <v>2015</v>
      </c>
      <c r="D19961" s="2">
        <v>1563100</v>
      </c>
      <c r="E19961">
        <v>5</v>
      </c>
      <c r="F19961">
        <v>3.5</v>
      </c>
      <c r="G19961">
        <v>3630</v>
      </c>
      <c r="H19961">
        <v>8100</v>
      </c>
      <c r="I19961">
        <v>2</v>
      </c>
      <c r="J19961">
        <v>0</v>
      </c>
      <c r="K19961">
        <v>0</v>
      </c>
      <c r="L19961">
        <v>3</v>
      </c>
      <c r="M19961">
        <v>10</v>
      </c>
      <c r="N19961">
        <v>3630</v>
      </c>
      <c r="O19961">
        <v>0</v>
      </c>
      <c r="P19961">
        <v>2008</v>
      </c>
      <c r="Q19961">
        <v>0</v>
      </c>
      <c r="R19961">
        <v>98004</v>
      </c>
      <c r="S19961">
        <v>47.595100000000002</v>
      </c>
      <c r="T19961">
        <v>-122.2</v>
      </c>
      <c r="U19961">
        <v>1730</v>
      </c>
      <c r="V19961">
        <v>8246</v>
      </c>
    </row>
    <row r="19962" spans="1:22" x14ac:dyDescent="0.3">
      <c r="A19962">
        <v>1732800194</v>
      </c>
      <c r="B19962" t="s">
        <v>143</v>
      </c>
      <c r="C19962" s="1" t="str">
        <f t="shared" si="311"/>
        <v>2014</v>
      </c>
      <c r="D19962">
        <v>840000</v>
      </c>
      <c r="E19962">
        <v>2</v>
      </c>
      <c r="F19962">
        <v>2.5</v>
      </c>
      <c r="G19962">
        <v>1680</v>
      </c>
      <c r="H19962">
        <v>975</v>
      </c>
      <c r="I19962">
        <v>3</v>
      </c>
      <c r="J19962">
        <v>0</v>
      </c>
      <c r="K19962">
        <v>0</v>
      </c>
      <c r="L19962">
        <v>3</v>
      </c>
      <c r="M19962">
        <v>9</v>
      </c>
      <c r="N19962">
        <v>1680</v>
      </c>
      <c r="O19962">
        <v>0</v>
      </c>
      <c r="P19962">
        <v>2009</v>
      </c>
      <c r="Q19962">
        <v>0</v>
      </c>
      <c r="R19962">
        <v>98119</v>
      </c>
      <c r="S19962">
        <v>47.632100000000001</v>
      </c>
      <c r="T19962">
        <v>-122.361</v>
      </c>
      <c r="U19962">
        <v>1680</v>
      </c>
      <c r="V19962">
        <v>977</v>
      </c>
    </row>
    <row r="19963" spans="1:22" x14ac:dyDescent="0.3">
      <c r="A19963">
        <v>5015001452</v>
      </c>
      <c r="B19963" t="s">
        <v>159</v>
      </c>
      <c r="C19963" s="1" t="str">
        <f t="shared" si="311"/>
        <v>2015</v>
      </c>
      <c r="D19963">
        <v>950000</v>
      </c>
      <c r="E19963">
        <v>3</v>
      </c>
      <c r="F19963">
        <v>2.5</v>
      </c>
      <c r="G19963">
        <v>2280</v>
      </c>
      <c r="H19963">
        <v>2296</v>
      </c>
      <c r="I19963">
        <v>3</v>
      </c>
      <c r="J19963">
        <v>0</v>
      </c>
      <c r="K19963">
        <v>0</v>
      </c>
      <c r="L19963">
        <v>3</v>
      </c>
      <c r="M19963">
        <v>9</v>
      </c>
      <c r="N19963">
        <v>1890</v>
      </c>
      <c r="O19963">
        <v>390</v>
      </c>
      <c r="P19963">
        <v>2013</v>
      </c>
      <c r="Q19963">
        <v>0</v>
      </c>
      <c r="R19963">
        <v>98112</v>
      </c>
      <c r="S19963">
        <v>47.625599999999999</v>
      </c>
      <c r="T19963">
        <v>-122.29900000000001</v>
      </c>
      <c r="U19963">
        <v>1390</v>
      </c>
      <c r="V19963">
        <v>4000</v>
      </c>
    </row>
    <row r="19964" spans="1:22" x14ac:dyDescent="0.3">
      <c r="A19964">
        <v>7853430690</v>
      </c>
      <c r="B19964" t="s">
        <v>186</v>
      </c>
      <c r="C19964" s="1" t="str">
        <f t="shared" si="311"/>
        <v>2015</v>
      </c>
      <c r="D19964">
        <v>572800</v>
      </c>
      <c r="E19964">
        <v>3</v>
      </c>
      <c r="F19964">
        <v>2.5</v>
      </c>
      <c r="G19964">
        <v>3310</v>
      </c>
      <c r="H19964">
        <v>4682</v>
      </c>
      <c r="I19964">
        <v>2</v>
      </c>
      <c r="J19964">
        <v>0</v>
      </c>
      <c r="K19964">
        <v>0</v>
      </c>
      <c r="L19964">
        <v>3</v>
      </c>
      <c r="M19964">
        <v>9</v>
      </c>
      <c r="N19964">
        <v>2380</v>
      </c>
      <c r="O19964">
        <v>930</v>
      </c>
      <c r="P19964">
        <v>2015</v>
      </c>
      <c r="Q19964">
        <v>0</v>
      </c>
      <c r="R19964">
        <v>98065</v>
      </c>
      <c r="S19964">
        <v>47.520099999999999</v>
      </c>
      <c r="T19964">
        <v>-121.88500000000001</v>
      </c>
      <c r="U19964">
        <v>2660</v>
      </c>
      <c r="V19964">
        <v>5166</v>
      </c>
    </row>
    <row r="19965" spans="1:22" x14ac:dyDescent="0.3">
      <c r="A19965">
        <v>3821700038</v>
      </c>
      <c r="B19965" t="s">
        <v>185</v>
      </c>
      <c r="C19965" s="1" t="str">
        <f t="shared" si="311"/>
        <v>2014</v>
      </c>
      <c r="D19965">
        <v>305000</v>
      </c>
      <c r="E19965">
        <v>3</v>
      </c>
      <c r="F19965">
        <v>3</v>
      </c>
      <c r="G19965">
        <v>1290</v>
      </c>
      <c r="H19965">
        <v>1112</v>
      </c>
      <c r="I19965">
        <v>3</v>
      </c>
      <c r="J19965">
        <v>0</v>
      </c>
      <c r="K19965">
        <v>0</v>
      </c>
      <c r="L19965">
        <v>3</v>
      </c>
      <c r="M19965">
        <v>7</v>
      </c>
      <c r="N19965">
        <v>1290</v>
      </c>
      <c r="O19965">
        <v>0</v>
      </c>
      <c r="P19965">
        <v>2008</v>
      </c>
      <c r="Q19965">
        <v>0</v>
      </c>
      <c r="R19965">
        <v>98125</v>
      </c>
      <c r="S19965">
        <v>47.728200000000001</v>
      </c>
      <c r="T19965">
        <v>-122.29600000000001</v>
      </c>
      <c r="U19965">
        <v>1230</v>
      </c>
      <c r="V19965">
        <v>9000</v>
      </c>
    </row>
    <row r="19966" spans="1:22" x14ac:dyDescent="0.3">
      <c r="A19966">
        <v>5078400215</v>
      </c>
      <c r="B19966" t="s">
        <v>239</v>
      </c>
      <c r="C19966" s="1" t="str">
        <f t="shared" si="311"/>
        <v>2014</v>
      </c>
      <c r="D19966" s="2">
        <v>1695000</v>
      </c>
      <c r="E19966">
        <v>5</v>
      </c>
      <c r="F19966">
        <v>4.75</v>
      </c>
      <c r="G19966">
        <v>3940</v>
      </c>
      <c r="H19966">
        <v>7067</v>
      </c>
      <c r="I19966">
        <v>2</v>
      </c>
      <c r="J19966">
        <v>0</v>
      </c>
      <c r="K19966">
        <v>0</v>
      </c>
      <c r="L19966">
        <v>3</v>
      </c>
      <c r="M19966">
        <v>10</v>
      </c>
      <c r="N19966">
        <v>3230</v>
      </c>
      <c r="O19966">
        <v>710</v>
      </c>
      <c r="P19966">
        <v>2008</v>
      </c>
      <c r="Q19966">
        <v>0</v>
      </c>
      <c r="R19966">
        <v>98004</v>
      </c>
      <c r="S19966">
        <v>47.623199999999997</v>
      </c>
      <c r="T19966">
        <v>-122.205</v>
      </c>
      <c r="U19966">
        <v>1910</v>
      </c>
      <c r="V19966">
        <v>7735</v>
      </c>
    </row>
    <row r="19967" spans="1:22" x14ac:dyDescent="0.3">
      <c r="A19967">
        <v>1773100315</v>
      </c>
      <c r="B19967" t="s">
        <v>73</v>
      </c>
      <c r="C19967" s="1" t="str">
        <f t="shared" si="311"/>
        <v>2014</v>
      </c>
      <c r="D19967">
        <v>445000</v>
      </c>
      <c r="E19967">
        <v>4</v>
      </c>
      <c r="F19967">
        <v>2.5</v>
      </c>
      <c r="G19967">
        <v>2170</v>
      </c>
      <c r="H19967">
        <v>6000</v>
      </c>
      <c r="I19967">
        <v>2</v>
      </c>
      <c r="J19967">
        <v>0</v>
      </c>
      <c r="K19967">
        <v>0</v>
      </c>
      <c r="L19967">
        <v>3</v>
      </c>
      <c r="M19967">
        <v>7</v>
      </c>
      <c r="N19967">
        <v>1630</v>
      </c>
      <c r="O19967">
        <v>540</v>
      </c>
      <c r="P19967">
        <v>2008</v>
      </c>
      <c r="Q19967">
        <v>0</v>
      </c>
      <c r="R19967">
        <v>98106</v>
      </c>
      <c r="S19967">
        <v>47.558900000000001</v>
      </c>
      <c r="T19967">
        <v>-122.36499999999999</v>
      </c>
      <c r="U19967">
        <v>1720</v>
      </c>
      <c r="V19967">
        <v>5668</v>
      </c>
    </row>
    <row r="19968" spans="1:22" x14ac:dyDescent="0.3">
      <c r="A19968">
        <v>2224069165</v>
      </c>
      <c r="B19968" t="s">
        <v>182</v>
      </c>
      <c r="C19968" s="1" t="str">
        <f t="shared" si="311"/>
        <v>2014</v>
      </c>
      <c r="D19968">
        <v>801000</v>
      </c>
      <c r="E19968">
        <v>4</v>
      </c>
      <c r="F19968">
        <v>3.5</v>
      </c>
      <c r="G19968">
        <v>3290</v>
      </c>
      <c r="H19968">
        <v>8059</v>
      </c>
      <c r="I19968">
        <v>2</v>
      </c>
      <c r="J19968">
        <v>0</v>
      </c>
      <c r="K19968">
        <v>0</v>
      </c>
      <c r="L19968">
        <v>3</v>
      </c>
      <c r="M19968">
        <v>9</v>
      </c>
      <c r="N19968">
        <v>3290</v>
      </c>
      <c r="O19968">
        <v>0</v>
      </c>
      <c r="P19968">
        <v>2012</v>
      </c>
      <c r="Q19968">
        <v>0</v>
      </c>
      <c r="R19968">
        <v>98029</v>
      </c>
      <c r="S19968">
        <v>47.557299999999998</v>
      </c>
      <c r="T19968">
        <v>-122.02</v>
      </c>
      <c r="U19968">
        <v>3290</v>
      </c>
      <c r="V19968">
        <v>10758</v>
      </c>
    </row>
    <row r="19969" spans="1:22" x14ac:dyDescent="0.3">
      <c r="A19969">
        <v>9510861140</v>
      </c>
      <c r="B19969" t="s">
        <v>280</v>
      </c>
      <c r="C19969" s="1" t="str">
        <f t="shared" si="311"/>
        <v>2014</v>
      </c>
      <c r="D19969">
        <v>711000</v>
      </c>
      <c r="E19969">
        <v>3</v>
      </c>
      <c r="F19969">
        <v>2.5</v>
      </c>
      <c r="G19969">
        <v>2550</v>
      </c>
      <c r="H19969">
        <v>5376</v>
      </c>
      <c r="I19969">
        <v>2</v>
      </c>
      <c r="J19969">
        <v>0</v>
      </c>
      <c r="K19969">
        <v>0</v>
      </c>
      <c r="L19969">
        <v>3</v>
      </c>
      <c r="M19969">
        <v>9</v>
      </c>
      <c r="N19969">
        <v>2550</v>
      </c>
      <c r="O19969">
        <v>0</v>
      </c>
      <c r="P19969">
        <v>2004</v>
      </c>
      <c r="Q19969">
        <v>0</v>
      </c>
      <c r="R19969">
        <v>98052</v>
      </c>
      <c r="S19969">
        <v>47.664700000000003</v>
      </c>
      <c r="T19969">
        <v>-122.083</v>
      </c>
      <c r="U19969">
        <v>2250</v>
      </c>
      <c r="V19969">
        <v>4050</v>
      </c>
    </row>
    <row r="19970" spans="1:22" x14ac:dyDescent="0.3">
      <c r="A19970">
        <v>3277801431</v>
      </c>
      <c r="B19970" t="s">
        <v>73</v>
      </c>
      <c r="C19970" s="1" t="str">
        <f t="shared" si="311"/>
        <v>2014</v>
      </c>
      <c r="D19970">
        <v>268500</v>
      </c>
      <c r="E19970">
        <v>3</v>
      </c>
      <c r="F19970">
        <v>2.25</v>
      </c>
      <c r="G19970">
        <v>1140</v>
      </c>
      <c r="H19970">
        <v>977</v>
      </c>
      <c r="I19970">
        <v>2</v>
      </c>
      <c r="J19970">
        <v>0</v>
      </c>
      <c r="K19970">
        <v>0</v>
      </c>
      <c r="L19970">
        <v>3</v>
      </c>
      <c r="M19970">
        <v>7</v>
      </c>
      <c r="N19970">
        <v>850</v>
      </c>
      <c r="O19970">
        <v>290</v>
      </c>
      <c r="P19970">
        <v>2008</v>
      </c>
      <c r="Q19970">
        <v>0</v>
      </c>
      <c r="R19970">
        <v>98126</v>
      </c>
      <c r="S19970">
        <v>47.543900000000001</v>
      </c>
      <c r="T19970">
        <v>-122.375</v>
      </c>
      <c r="U19970">
        <v>1140</v>
      </c>
      <c r="V19970">
        <v>976</v>
      </c>
    </row>
    <row r="19971" spans="1:22" x14ac:dyDescent="0.3">
      <c r="A19971">
        <v>1760650750</v>
      </c>
      <c r="B19971" t="s">
        <v>223</v>
      </c>
      <c r="C19971" s="1" t="str">
        <f t="shared" si="311"/>
        <v>2014</v>
      </c>
      <c r="D19971">
        <v>320000</v>
      </c>
      <c r="E19971">
        <v>4</v>
      </c>
      <c r="F19971">
        <v>2.5</v>
      </c>
      <c r="G19971">
        <v>2300</v>
      </c>
      <c r="H19971">
        <v>3825</v>
      </c>
      <c r="I19971">
        <v>2</v>
      </c>
      <c r="J19971">
        <v>0</v>
      </c>
      <c r="K19971">
        <v>0</v>
      </c>
      <c r="L19971">
        <v>3</v>
      </c>
      <c r="M19971">
        <v>7</v>
      </c>
      <c r="N19971">
        <v>2300</v>
      </c>
      <c r="O19971">
        <v>0</v>
      </c>
      <c r="P19971">
        <v>2012</v>
      </c>
      <c r="Q19971">
        <v>0</v>
      </c>
      <c r="R19971">
        <v>98042</v>
      </c>
      <c r="S19971">
        <v>47.359400000000001</v>
      </c>
      <c r="T19971">
        <v>-122.08199999999999</v>
      </c>
      <c r="U19971">
        <v>2110</v>
      </c>
      <c r="V19971">
        <v>3825</v>
      </c>
    </row>
    <row r="19972" spans="1:22" x14ac:dyDescent="0.3">
      <c r="A19972">
        <v>1607100038</v>
      </c>
      <c r="B19972" t="s">
        <v>373</v>
      </c>
      <c r="C19972" s="1" t="str">
        <f t="shared" si="311"/>
        <v>2014</v>
      </c>
      <c r="D19972">
        <v>500000</v>
      </c>
      <c r="E19972">
        <v>4</v>
      </c>
      <c r="F19972">
        <v>3.25</v>
      </c>
      <c r="G19972">
        <v>2670</v>
      </c>
      <c r="H19972">
        <v>5001</v>
      </c>
      <c r="I19972">
        <v>1</v>
      </c>
      <c r="J19972">
        <v>0</v>
      </c>
      <c r="K19972">
        <v>0</v>
      </c>
      <c r="L19972">
        <v>3</v>
      </c>
      <c r="M19972">
        <v>9</v>
      </c>
      <c r="N19972">
        <v>1640</v>
      </c>
      <c r="O19972">
        <v>1030</v>
      </c>
      <c r="P19972">
        <v>2013</v>
      </c>
      <c r="Q19972">
        <v>0</v>
      </c>
      <c r="R19972">
        <v>98108</v>
      </c>
      <c r="S19972">
        <v>47.566600000000001</v>
      </c>
      <c r="T19972">
        <v>-122.29300000000001</v>
      </c>
      <c r="U19972">
        <v>1610</v>
      </c>
      <c r="V19972">
        <v>5001</v>
      </c>
    </row>
    <row r="19973" spans="1:22" x14ac:dyDescent="0.3">
      <c r="A19973">
        <v>1862400176</v>
      </c>
      <c r="B19973" t="s">
        <v>161</v>
      </c>
      <c r="C19973" s="1" t="str">
        <f t="shared" si="311"/>
        <v>2014</v>
      </c>
      <c r="D19973">
        <v>631625</v>
      </c>
      <c r="E19973">
        <v>4</v>
      </c>
      <c r="F19973">
        <v>2.5</v>
      </c>
      <c r="G19973">
        <v>2440</v>
      </c>
      <c r="H19973">
        <v>6651</v>
      </c>
      <c r="I19973">
        <v>2</v>
      </c>
      <c r="J19973">
        <v>0</v>
      </c>
      <c r="K19973">
        <v>0</v>
      </c>
      <c r="L19973">
        <v>3</v>
      </c>
      <c r="M19973">
        <v>9</v>
      </c>
      <c r="N19973">
        <v>2440</v>
      </c>
      <c r="O19973">
        <v>0</v>
      </c>
      <c r="P19973">
        <v>2014</v>
      </c>
      <c r="Q19973">
        <v>0</v>
      </c>
      <c r="R19973">
        <v>98117</v>
      </c>
      <c r="S19973">
        <v>47.697099999999999</v>
      </c>
      <c r="T19973">
        <v>-122.371</v>
      </c>
      <c r="U19973">
        <v>1350</v>
      </c>
      <c r="V19973">
        <v>7653</v>
      </c>
    </row>
    <row r="19974" spans="1:22" x14ac:dyDescent="0.3">
      <c r="A19974">
        <v>5457801833</v>
      </c>
      <c r="B19974" t="s">
        <v>186</v>
      </c>
      <c r="C19974" s="1" t="str">
        <f t="shared" ref="C19974:C20037" si="312">LEFT(B19974,4)</f>
        <v>2015</v>
      </c>
      <c r="D19974">
        <v>850000</v>
      </c>
      <c r="E19974">
        <v>2</v>
      </c>
      <c r="F19974">
        <v>2.5</v>
      </c>
      <c r="G19974">
        <v>1611</v>
      </c>
      <c r="H19974">
        <v>2210</v>
      </c>
      <c r="I19974">
        <v>2</v>
      </c>
      <c r="J19974">
        <v>0</v>
      </c>
      <c r="K19974">
        <v>2</v>
      </c>
      <c r="L19974">
        <v>3</v>
      </c>
      <c r="M19974">
        <v>10</v>
      </c>
      <c r="N19974">
        <v>1611</v>
      </c>
      <c r="O19974">
        <v>0</v>
      </c>
      <c r="P19974">
        <v>2005</v>
      </c>
      <c r="Q19974">
        <v>0</v>
      </c>
      <c r="R19974">
        <v>98109</v>
      </c>
      <c r="S19974">
        <v>47.629100000000001</v>
      </c>
      <c r="T19974">
        <v>-122.34699999999999</v>
      </c>
      <c r="U19974">
        <v>2070</v>
      </c>
      <c r="V19974">
        <v>2182</v>
      </c>
    </row>
    <row r="19975" spans="1:22" x14ac:dyDescent="0.3">
      <c r="A19975">
        <v>8562770110</v>
      </c>
      <c r="B19975" t="s">
        <v>109</v>
      </c>
      <c r="C19975" s="1" t="str">
        <f t="shared" si="312"/>
        <v>2014</v>
      </c>
      <c r="D19975">
        <v>600000</v>
      </c>
      <c r="E19975">
        <v>3</v>
      </c>
      <c r="F19975">
        <v>3.5</v>
      </c>
      <c r="G19975">
        <v>2710</v>
      </c>
      <c r="H19975">
        <v>3290</v>
      </c>
      <c r="I19975">
        <v>2</v>
      </c>
      <c r="J19975">
        <v>0</v>
      </c>
      <c r="K19975">
        <v>0</v>
      </c>
      <c r="L19975">
        <v>3</v>
      </c>
      <c r="M19975">
        <v>8</v>
      </c>
      <c r="N19975">
        <v>1650</v>
      </c>
      <c r="O19975">
        <v>1060</v>
      </c>
      <c r="P19975">
        <v>2006</v>
      </c>
      <c r="Q19975">
        <v>0</v>
      </c>
      <c r="R19975">
        <v>98027</v>
      </c>
      <c r="S19975">
        <v>47.536700000000003</v>
      </c>
      <c r="T19975">
        <v>-122.072</v>
      </c>
      <c r="U19975">
        <v>2440</v>
      </c>
      <c r="V19975">
        <v>3290</v>
      </c>
    </row>
    <row r="19976" spans="1:22" x14ac:dyDescent="0.3">
      <c r="A19976">
        <v>2623039019</v>
      </c>
      <c r="B19976" t="s">
        <v>255</v>
      </c>
      <c r="C19976" s="1" t="str">
        <f t="shared" si="312"/>
        <v>2014</v>
      </c>
      <c r="D19976">
        <v>988500</v>
      </c>
      <c r="E19976">
        <v>3</v>
      </c>
      <c r="F19976">
        <v>2.75</v>
      </c>
      <c r="G19976">
        <v>2015</v>
      </c>
      <c r="H19976">
        <v>16807</v>
      </c>
      <c r="I19976">
        <v>2</v>
      </c>
      <c r="J19976">
        <v>1</v>
      </c>
      <c r="K19976">
        <v>4</v>
      </c>
      <c r="L19976">
        <v>3</v>
      </c>
      <c r="M19976">
        <v>9</v>
      </c>
      <c r="N19976">
        <v>2015</v>
      </c>
      <c r="O19976">
        <v>0</v>
      </c>
      <c r="P19976">
        <v>2007</v>
      </c>
      <c r="Q19976">
        <v>0</v>
      </c>
      <c r="R19976">
        <v>98166</v>
      </c>
      <c r="S19976">
        <v>47.45</v>
      </c>
      <c r="T19976">
        <v>-122.377</v>
      </c>
      <c r="U19976">
        <v>1780</v>
      </c>
      <c r="V19976">
        <v>12310</v>
      </c>
    </row>
    <row r="19977" spans="1:22" x14ac:dyDescent="0.3">
      <c r="A19977">
        <v>9578500690</v>
      </c>
      <c r="B19977" t="s">
        <v>306</v>
      </c>
      <c r="C19977" s="1" t="str">
        <f t="shared" si="312"/>
        <v>2015</v>
      </c>
      <c r="D19977">
        <v>430236</v>
      </c>
      <c r="E19977">
        <v>4</v>
      </c>
      <c r="F19977">
        <v>3.25</v>
      </c>
      <c r="G19977">
        <v>3444</v>
      </c>
      <c r="H19977">
        <v>5166</v>
      </c>
      <c r="I19977">
        <v>2</v>
      </c>
      <c r="J19977">
        <v>0</v>
      </c>
      <c r="K19977">
        <v>0</v>
      </c>
      <c r="L19977">
        <v>3</v>
      </c>
      <c r="M19977">
        <v>8</v>
      </c>
      <c r="N19977">
        <v>2714</v>
      </c>
      <c r="O19977">
        <v>730</v>
      </c>
      <c r="P19977">
        <v>2014</v>
      </c>
      <c r="Q19977">
        <v>0</v>
      </c>
      <c r="R19977">
        <v>98023</v>
      </c>
      <c r="S19977">
        <v>47.296599999999998</v>
      </c>
      <c r="T19977">
        <v>-122.348</v>
      </c>
      <c r="U19977">
        <v>2848</v>
      </c>
      <c r="V19977">
        <v>5182</v>
      </c>
    </row>
    <row r="19978" spans="1:22" x14ac:dyDescent="0.3">
      <c r="A19978">
        <v>711000110</v>
      </c>
      <c r="B19978" t="s">
        <v>295</v>
      </c>
      <c r="C19978" s="1" t="str">
        <f t="shared" si="312"/>
        <v>2014</v>
      </c>
      <c r="D19978" s="2">
        <v>1266520</v>
      </c>
      <c r="E19978">
        <v>3</v>
      </c>
      <c r="F19978">
        <v>2.5</v>
      </c>
      <c r="G19978">
        <v>3060</v>
      </c>
      <c r="H19978">
        <v>9576</v>
      </c>
      <c r="I19978">
        <v>2</v>
      </c>
      <c r="J19978">
        <v>0</v>
      </c>
      <c r="K19978">
        <v>0</v>
      </c>
      <c r="L19978">
        <v>3</v>
      </c>
      <c r="M19978">
        <v>10</v>
      </c>
      <c r="N19978">
        <v>3060</v>
      </c>
      <c r="O19978">
        <v>0</v>
      </c>
      <c r="P19978">
        <v>2005</v>
      </c>
      <c r="Q19978">
        <v>0</v>
      </c>
      <c r="R19978">
        <v>98004</v>
      </c>
      <c r="S19978">
        <v>47.592799999999997</v>
      </c>
      <c r="T19978">
        <v>-122.199</v>
      </c>
      <c r="U19978">
        <v>3060</v>
      </c>
      <c r="V19978">
        <v>9579</v>
      </c>
    </row>
    <row r="19979" spans="1:22" x14ac:dyDescent="0.3">
      <c r="A19979">
        <v>2597490750</v>
      </c>
      <c r="B19979" t="s">
        <v>64</v>
      </c>
      <c r="C19979" s="1" t="str">
        <f t="shared" si="312"/>
        <v>2015</v>
      </c>
      <c r="D19979">
        <v>689500</v>
      </c>
      <c r="E19979">
        <v>4</v>
      </c>
      <c r="F19979">
        <v>2.5</v>
      </c>
      <c r="G19979">
        <v>2050</v>
      </c>
      <c r="H19979">
        <v>2772</v>
      </c>
      <c r="I19979">
        <v>2</v>
      </c>
      <c r="J19979">
        <v>0</v>
      </c>
      <c r="K19979">
        <v>0</v>
      </c>
      <c r="L19979">
        <v>3</v>
      </c>
      <c r="M19979">
        <v>8</v>
      </c>
      <c r="N19979">
        <v>2050</v>
      </c>
      <c r="O19979">
        <v>0</v>
      </c>
      <c r="P19979">
        <v>2013</v>
      </c>
      <c r="Q19979">
        <v>0</v>
      </c>
      <c r="R19979">
        <v>98029</v>
      </c>
      <c r="S19979">
        <v>47.543100000000003</v>
      </c>
      <c r="T19979">
        <v>-122.011</v>
      </c>
      <c r="U19979">
        <v>1800</v>
      </c>
      <c r="V19979">
        <v>2886</v>
      </c>
    </row>
    <row r="19980" spans="1:22" x14ac:dyDescent="0.3">
      <c r="A19980">
        <v>6056100165</v>
      </c>
      <c r="B19980" t="s">
        <v>47</v>
      </c>
      <c r="C19980" s="1" t="str">
        <f t="shared" si="312"/>
        <v>2014</v>
      </c>
      <c r="D19980">
        <v>175003</v>
      </c>
      <c r="E19980">
        <v>3</v>
      </c>
      <c r="F19980">
        <v>1.5</v>
      </c>
      <c r="G19980">
        <v>1390</v>
      </c>
      <c r="H19980">
        <v>1882</v>
      </c>
      <c r="I19980">
        <v>2</v>
      </c>
      <c r="J19980">
        <v>0</v>
      </c>
      <c r="K19980">
        <v>0</v>
      </c>
      <c r="L19980">
        <v>3</v>
      </c>
      <c r="M19980">
        <v>7</v>
      </c>
      <c r="N19980">
        <v>1390</v>
      </c>
      <c r="O19980">
        <v>0</v>
      </c>
      <c r="P19980">
        <v>2014</v>
      </c>
      <c r="Q19980">
        <v>0</v>
      </c>
      <c r="R19980">
        <v>98108</v>
      </c>
      <c r="S19980">
        <v>47.566699999999997</v>
      </c>
      <c r="T19980">
        <v>-122.297</v>
      </c>
      <c r="U19980">
        <v>1490</v>
      </c>
      <c r="V19980">
        <v>2175</v>
      </c>
    </row>
    <row r="19981" spans="1:22" x14ac:dyDescent="0.3">
      <c r="A19981">
        <v>2767603824</v>
      </c>
      <c r="B19981" t="s">
        <v>295</v>
      </c>
      <c r="C19981" s="1" t="str">
        <f t="shared" si="312"/>
        <v>2014</v>
      </c>
      <c r="D19981">
        <v>459000</v>
      </c>
      <c r="E19981">
        <v>2</v>
      </c>
      <c r="F19981">
        <v>2.5</v>
      </c>
      <c r="G19981">
        <v>1240</v>
      </c>
      <c r="H19981">
        <v>1249</v>
      </c>
      <c r="I19981">
        <v>3</v>
      </c>
      <c r="J19981">
        <v>0</v>
      </c>
      <c r="K19981">
        <v>0</v>
      </c>
      <c r="L19981">
        <v>3</v>
      </c>
      <c r="M19981">
        <v>8</v>
      </c>
      <c r="N19981">
        <v>1240</v>
      </c>
      <c r="O19981">
        <v>0</v>
      </c>
      <c r="P19981">
        <v>2006</v>
      </c>
      <c r="Q19981">
        <v>0</v>
      </c>
      <c r="R19981">
        <v>98107</v>
      </c>
      <c r="S19981">
        <v>47.671799999999998</v>
      </c>
      <c r="T19981">
        <v>-122.386</v>
      </c>
      <c r="U19981">
        <v>1240</v>
      </c>
      <c r="V19981">
        <v>2500</v>
      </c>
    </row>
    <row r="19982" spans="1:22" x14ac:dyDescent="0.3">
      <c r="A19982">
        <v>7237550110</v>
      </c>
      <c r="B19982" t="s">
        <v>39</v>
      </c>
      <c r="C19982" s="1" t="str">
        <f t="shared" si="312"/>
        <v>2015</v>
      </c>
      <c r="D19982" s="2">
        <v>1180000</v>
      </c>
      <c r="E19982">
        <v>4</v>
      </c>
      <c r="F19982">
        <v>3.25</v>
      </c>
      <c r="G19982">
        <v>3750</v>
      </c>
      <c r="H19982">
        <v>74052</v>
      </c>
      <c r="I19982">
        <v>2</v>
      </c>
      <c r="J19982">
        <v>0</v>
      </c>
      <c r="K19982">
        <v>0</v>
      </c>
      <c r="L19982">
        <v>3</v>
      </c>
      <c r="M19982">
        <v>10</v>
      </c>
      <c r="N19982">
        <v>3750</v>
      </c>
      <c r="O19982">
        <v>0</v>
      </c>
      <c r="P19982">
        <v>2013</v>
      </c>
      <c r="Q19982">
        <v>0</v>
      </c>
      <c r="R19982">
        <v>98053</v>
      </c>
      <c r="S19982">
        <v>47.658000000000001</v>
      </c>
      <c r="T19982">
        <v>-122.006</v>
      </c>
      <c r="U19982">
        <v>4920</v>
      </c>
      <c r="V19982">
        <v>74052</v>
      </c>
    </row>
    <row r="19983" spans="1:22" x14ac:dyDescent="0.3">
      <c r="A19983">
        <v>2325300037</v>
      </c>
      <c r="B19983" t="s">
        <v>182</v>
      </c>
      <c r="C19983" s="1" t="str">
        <f t="shared" si="312"/>
        <v>2014</v>
      </c>
      <c r="D19983">
        <v>358000</v>
      </c>
      <c r="E19983">
        <v>3</v>
      </c>
      <c r="F19983">
        <v>3.25</v>
      </c>
      <c r="G19983">
        <v>1410</v>
      </c>
      <c r="H19983">
        <v>1442</v>
      </c>
      <c r="I19983">
        <v>3</v>
      </c>
      <c r="J19983">
        <v>0</v>
      </c>
      <c r="K19983">
        <v>0</v>
      </c>
      <c r="L19983">
        <v>3</v>
      </c>
      <c r="M19983">
        <v>8</v>
      </c>
      <c r="N19983">
        <v>1360</v>
      </c>
      <c r="O19983">
        <v>50</v>
      </c>
      <c r="P19983">
        <v>2006</v>
      </c>
      <c r="Q19983">
        <v>0</v>
      </c>
      <c r="R19983">
        <v>98125</v>
      </c>
      <c r="S19983">
        <v>47.718299999999999</v>
      </c>
      <c r="T19983">
        <v>-122.31699999999999</v>
      </c>
      <c r="U19983">
        <v>1500</v>
      </c>
      <c r="V19983">
        <v>1200</v>
      </c>
    </row>
    <row r="19984" spans="1:22" x14ac:dyDescent="0.3">
      <c r="A19984">
        <v>1085623710</v>
      </c>
      <c r="B19984" t="s">
        <v>280</v>
      </c>
      <c r="C19984" s="1" t="str">
        <f t="shared" si="312"/>
        <v>2014</v>
      </c>
      <c r="D19984">
        <v>447055</v>
      </c>
      <c r="E19984">
        <v>4</v>
      </c>
      <c r="F19984">
        <v>2.5</v>
      </c>
      <c r="G19984">
        <v>2448</v>
      </c>
      <c r="H19984">
        <v>4949</v>
      </c>
      <c r="I19984">
        <v>2</v>
      </c>
      <c r="J19984">
        <v>0</v>
      </c>
      <c r="K19984">
        <v>0</v>
      </c>
      <c r="L19984">
        <v>3</v>
      </c>
      <c r="M19984">
        <v>9</v>
      </c>
      <c r="N19984">
        <v>2448</v>
      </c>
      <c r="O19984">
        <v>0</v>
      </c>
      <c r="P19984">
        <v>2014</v>
      </c>
      <c r="Q19984">
        <v>0</v>
      </c>
      <c r="R19984">
        <v>98030</v>
      </c>
      <c r="S19984">
        <v>47.342799999999997</v>
      </c>
      <c r="T19984">
        <v>-122.179</v>
      </c>
      <c r="U19984">
        <v>2815</v>
      </c>
      <c r="V19984">
        <v>5446</v>
      </c>
    </row>
    <row r="19985" spans="1:22" x14ac:dyDescent="0.3">
      <c r="A19985">
        <v>774100475</v>
      </c>
      <c r="B19985" t="s">
        <v>27</v>
      </c>
      <c r="C19985" s="1" t="str">
        <f t="shared" si="312"/>
        <v>2014</v>
      </c>
      <c r="D19985">
        <v>415000</v>
      </c>
      <c r="E19985">
        <v>3</v>
      </c>
      <c r="F19985">
        <v>2.75</v>
      </c>
      <c r="G19985">
        <v>2600</v>
      </c>
      <c r="H19985">
        <v>64626</v>
      </c>
      <c r="I19985">
        <v>1.5</v>
      </c>
      <c r="J19985">
        <v>0</v>
      </c>
      <c r="K19985">
        <v>0</v>
      </c>
      <c r="L19985">
        <v>3</v>
      </c>
      <c r="M19985">
        <v>8</v>
      </c>
      <c r="N19985">
        <v>2600</v>
      </c>
      <c r="O19985">
        <v>0</v>
      </c>
      <c r="P19985">
        <v>2009</v>
      </c>
      <c r="Q19985">
        <v>0</v>
      </c>
      <c r="R19985">
        <v>98014</v>
      </c>
      <c r="S19985">
        <v>47.718499999999999</v>
      </c>
      <c r="T19985">
        <v>-121.405</v>
      </c>
      <c r="U19985">
        <v>1740</v>
      </c>
      <c r="V19985">
        <v>64626</v>
      </c>
    </row>
    <row r="19986" spans="1:22" x14ac:dyDescent="0.3">
      <c r="A19986">
        <v>1489300215</v>
      </c>
      <c r="B19986" t="s">
        <v>22</v>
      </c>
      <c r="C19986" s="1" t="str">
        <f t="shared" si="312"/>
        <v>2014</v>
      </c>
      <c r="D19986" s="2">
        <v>1210000</v>
      </c>
      <c r="E19986">
        <v>4</v>
      </c>
      <c r="F19986">
        <v>3.25</v>
      </c>
      <c r="G19986">
        <v>3330</v>
      </c>
      <c r="H19986">
        <v>9000</v>
      </c>
      <c r="I19986">
        <v>2</v>
      </c>
      <c r="J19986">
        <v>0</v>
      </c>
      <c r="K19986">
        <v>0</v>
      </c>
      <c r="L19986">
        <v>3</v>
      </c>
      <c r="M19986">
        <v>9</v>
      </c>
      <c r="N19986">
        <v>2870</v>
      </c>
      <c r="O19986">
        <v>460</v>
      </c>
      <c r="P19986">
        <v>2004</v>
      </c>
      <c r="Q19986">
        <v>0</v>
      </c>
      <c r="R19986">
        <v>98033</v>
      </c>
      <c r="S19986">
        <v>47.683599999999998</v>
      </c>
      <c r="T19986">
        <v>-122.208</v>
      </c>
      <c r="U19986">
        <v>2550</v>
      </c>
      <c r="V19986">
        <v>6349</v>
      </c>
    </row>
    <row r="19987" spans="1:22" x14ac:dyDescent="0.3">
      <c r="A19987">
        <v>9828702902</v>
      </c>
      <c r="B19987" t="s">
        <v>77</v>
      </c>
      <c r="C19987" s="1" t="str">
        <f t="shared" si="312"/>
        <v>2014</v>
      </c>
      <c r="D19987">
        <v>495000</v>
      </c>
      <c r="E19987">
        <v>2</v>
      </c>
      <c r="F19987">
        <v>2.25</v>
      </c>
      <c r="G19987">
        <v>1160</v>
      </c>
      <c r="H19987">
        <v>1010</v>
      </c>
      <c r="I19987">
        <v>2</v>
      </c>
      <c r="J19987">
        <v>0</v>
      </c>
      <c r="K19987">
        <v>0</v>
      </c>
      <c r="L19987">
        <v>3</v>
      </c>
      <c r="M19987">
        <v>8</v>
      </c>
      <c r="N19987">
        <v>1000</v>
      </c>
      <c r="O19987">
        <v>160</v>
      </c>
      <c r="P19987">
        <v>2006</v>
      </c>
      <c r="Q19987">
        <v>0</v>
      </c>
      <c r="R19987">
        <v>98112</v>
      </c>
      <c r="S19987">
        <v>47.620699999999999</v>
      </c>
      <c r="T19987">
        <v>-122.301</v>
      </c>
      <c r="U19987">
        <v>1200</v>
      </c>
      <c r="V19987">
        <v>1170</v>
      </c>
    </row>
    <row r="19988" spans="1:22" x14ac:dyDescent="0.3">
      <c r="A19988">
        <v>6371000100</v>
      </c>
      <c r="B19988" t="s">
        <v>44</v>
      </c>
      <c r="C19988" s="1" t="str">
        <f t="shared" si="312"/>
        <v>2014</v>
      </c>
      <c r="D19988">
        <v>479000</v>
      </c>
      <c r="E19988">
        <v>2</v>
      </c>
      <c r="F19988">
        <v>2.25</v>
      </c>
      <c r="G19988">
        <v>1330</v>
      </c>
      <c r="H19988">
        <v>1380</v>
      </c>
      <c r="I19988">
        <v>2</v>
      </c>
      <c r="J19988">
        <v>0</v>
      </c>
      <c r="K19988">
        <v>0</v>
      </c>
      <c r="L19988">
        <v>3</v>
      </c>
      <c r="M19988">
        <v>8</v>
      </c>
      <c r="N19988">
        <v>1060</v>
      </c>
      <c r="O19988">
        <v>270</v>
      </c>
      <c r="P19988">
        <v>2005</v>
      </c>
      <c r="Q19988">
        <v>0</v>
      </c>
      <c r="R19988">
        <v>98116</v>
      </c>
      <c r="S19988">
        <v>47.576999999999998</v>
      </c>
      <c r="T19988">
        <v>-122.41</v>
      </c>
      <c r="U19988">
        <v>1580</v>
      </c>
      <c r="V19988">
        <v>4802</v>
      </c>
    </row>
    <row r="19989" spans="1:22" x14ac:dyDescent="0.3">
      <c r="A19989">
        <v>2025069140</v>
      </c>
      <c r="B19989" t="s">
        <v>285</v>
      </c>
      <c r="C19989" s="1" t="str">
        <f t="shared" si="312"/>
        <v>2015</v>
      </c>
      <c r="D19989" s="2">
        <v>1898000</v>
      </c>
      <c r="E19989">
        <v>3</v>
      </c>
      <c r="F19989">
        <v>2.5</v>
      </c>
      <c r="G19989">
        <v>2830</v>
      </c>
      <c r="H19989">
        <v>4334</v>
      </c>
      <c r="I19989">
        <v>3</v>
      </c>
      <c r="J19989">
        <v>1</v>
      </c>
      <c r="K19989">
        <v>4</v>
      </c>
      <c r="L19989">
        <v>3</v>
      </c>
      <c r="M19989">
        <v>10</v>
      </c>
      <c r="N19989">
        <v>2830</v>
      </c>
      <c r="O19989">
        <v>0</v>
      </c>
      <c r="P19989">
        <v>2006</v>
      </c>
      <c r="Q19989">
        <v>0</v>
      </c>
      <c r="R19989">
        <v>98074</v>
      </c>
      <c r="S19989">
        <v>47.631799999999998</v>
      </c>
      <c r="T19989">
        <v>-122.071</v>
      </c>
      <c r="U19989">
        <v>2830</v>
      </c>
      <c r="V19989">
        <v>38211</v>
      </c>
    </row>
    <row r="19990" spans="1:22" x14ac:dyDescent="0.3">
      <c r="A19990">
        <v>2781280300</v>
      </c>
      <c r="B19990" t="s">
        <v>274</v>
      </c>
      <c r="C19990" s="1" t="str">
        <f t="shared" si="312"/>
        <v>2014</v>
      </c>
      <c r="D19990">
        <v>249900</v>
      </c>
      <c r="E19990">
        <v>3</v>
      </c>
      <c r="F19990">
        <v>2.5</v>
      </c>
      <c r="G19990">
        <v>1610</v>
      </c>
      <c r="H19990">
        <v>3517</v>
      </c>
      <c r="I19990">
        <v>2</v>
      </c>
      <c r="J19990">
        <v>0</v>
      </c>
      <c r="K19990">
        <v>0</v>
      </c>
      <c r="L19990">
        <v>3</v>
      </c>
      <c r="M19990">
        <v>8</v>
      </c>
      <c r="N19990">
        <v>1610</v>
      </c>
      <c r="O19990">
        <v>0</v>
      </c>
      <c r="P19990">
        <v>2005</v>
      </c>
      <c r="Q19990">
        <v>0</v>
      </c>
      <c r="R19990">
        <v>98055</v>
      </c>
      <c r="S19990">
        <v>47.449599999999997</v>
      </c>
      <c r="T19990">
        <v>-122.18899999999999</v>
      </c>
      <c r="U19990">
        <v>1830</v>
      </c>
      <c r="V19990">
        <v>2889</v>
      </c>
    </row>
    <row r="19991" spans="1:22" x14ac:dyDescent="0.3">
      <c r="A19991">
        <v>9551201240</v>
      </c>
      <c r="B19991" t="s">
        <v>136</v>
      </c>
      <c r="C19991" s="1" t="str">
        <f t="shared" si="312"/>
        <v>2014</v>
      </c>
      <c r="D19991" s="2">
        <v>1465000</v>
      </c>
      <c r="E19991">
        <v>4</v>
      </c>
      <c r="F19991">
        <v>2.5</v>
      </c>
      <c r="G19991">
        <v>2800</v>
      </c>
      <c r="H19991">
        <v>4000</v>
      </c>
      <c r="I19991">
        <v>2</v>
      </c>
      <c r="J19991">
        <v>0</v>
      </c>
      <c r="K19991">
        <v>0</v>
      </c>
      <c r="L19991">
        <v>3</v>
      </c>
      <c r="M19991">
        <v>9</v>
      </c>
      <c r="N19991">
        <v>2800</v>
      </c>
      <c r="O19991">
        <v>0</v>
      </c>
      <c r="P19991">
        <v>2011</v>
      </c>
      <c r="Q19991">
        <v>0</v>
      </c>
      <c r="R19991">
        <v>98103</v>
      </c>
      <c r="S19991">
        <v>47.669499999999999</v>
      </c>
      <c r="T19991">
        <v>-122.339</v>
      </c>
      <c r="U19991">
        <v>1770</v>
      </c>
      <c r="V19991">
        <v>4200</v>
      </c>
    </row>
    <row r="19992" spans="1:22" x14ac:dyDescent="0.3">
      <c r="A19992">
        <v>2726059144</v>
      </c>
      <c r="B19992" t="s">
        <v>206</v>
      </c>
      <c r="C19992" s="1" t="str">
        <f t="shared" si="312"/>
        <v>2015</v>
      </c>
      <c r="D19992" s="2">
        <v>1037000</v>
      </c>
      <c r="E19992">
        <v>5</v>
      </c>
      <c r="F19992">
        <v>3.75</v>
      </c>
      <c r="G19992">
        <v>4570</v>
      </c>
      <c r="H19992">
        <v>10194</v>
      </c>
      <c r="I19992">
        <v>2</v>
      </c>
      <c r="J19992">
        <v>0</v>
      </c>
      <c r="K19992">
        <v>0</v>
      </c>
      <c r="L19992">
        <v>3</v>
      </c>
      <c r="M19992">
        <v>11</v>
      </c>
      <c r="N19992">
        <v>4570</v>
      </c>
      <c r="O19992">
        <v>0</v>
      </c>
      <c r="P19992">
        <v>2006</v>
      </c>
      <c r="Q19992">
        <v>0</v>
      </c>
      <c r="R19992">
        <v>98034</v>
      </c>
      <c r="S19992">
        <v>47.718000000000004</v>
      </c>
      <c r="T19992">
        <v>-122.161</v>
      </c>
      <c r="U19992">
        <v>2040</v>
      </c>
      <c r="V19992">
        <v>7560</v>
      </c>
    </row>
    <row r="19993" spans="1:22" x14ac:dyDescent="0.3">
      <c r="A19993">
        <v>5363200100</v>
      </c>
      <c r="B19993" t="s">
        <v>193</v>
      </c>
      <c r="C19993" s="1" t="str">
        <f t="shared" si="312"/>
        <v>2014</v>
      </c>
      <c r="D19993">
        <v>897000</v>
      </c>
      <c r="E19993">
        <v>4</v>
      </c>
      <c r="F19993">
        <v>2.5</v>
      </c>
      <c r="G19993">
        <v>2820</v>
      </c>
      <c r="H19993">
        <v>6120</v>
      </c>
      <c r="I19993">
        <v>2</v>
      </c>
      <c r="J19993">
        <v>0</v>
      </c>
      <c r="K19993">
        <v>0</v>
      </c>
      <c r="L19993">
        <v>3</v>
      </c>
      <c r="M19993">
        <v>9</v>
      </c>
      <c r="N19993">
        <v>2820</v>
      </c>
      <c r="O19993">
        <v>0</v>
      </c>
      <c r="P19993">
        <v>2014</v>
      </c>
      <c r="Q19993">
        <v>0</v>
      </c>
      <c r="R19993">
        <v>98115</v>
      </c>
      <c r="S19993">
        <v>47.691099999999999</v>
      </c>
      <c r="T19993">
        <v>-122.29300000000001</v>
      </c>
      <c r="U19993">
        <v>1510</v>
      </c>
      <c r="V19993">
        <v>6120</v>
      </c>
    </row>
    <row r="19994" spans="1:22" x14ac:dyDescent="0.3">
      <c r="A19994">
        <v>1725059330</v>
      </c>
      <c r="B19994" t="s">
        <v>306</v>
      </c>
      <c r="C19994" s="1" t="str">
        <f t="shared" si="312"/>
        <v>2015</v>
      </c>
      <c r="D19994" s="2">
        <v>1100000</v>
      </c>
      <c r="E19994">
        <v>4</v>
      </c>
      <c r="F19994">
        <v>2.5</v>
      </c>
      <c r="G19994">
        <v>2570</v>
      </c>
      <c r="H19994">
        <v>9470</v>
      </c>
      <c r="I19994">
        <v>2</v>
      </c>
      <c r="J19994">
        <v>0</v>
      </c>
      <c r="K19994">
        <v>0</v>
      </c>
      <c r="L19994">
        <v>3</v>
      </c>
      <c r="M19994">
        <v>9</v>
      </c>
      <c r="N19994">
        <v>2570</v>
      </c>
      <c r="O19994">
        <v>0</v>
      </c>
      <c r="P19994">
        <v>2006</v>
      </c>
      <c r="Q19994">
        <v>0</v>
      </c>
      <c r="R19994">
        <v>98033</v>
      </c>
      <c r="S19994">
        <v>47.654800000000002</v>
      </c>
      <c r="T19994">
        <v>-122.19</v>
      </c>
      <c r="U19994">
        <v>2570</v>
      </c>
      <c r="V19994">
        <v>10663</v>
      </c>
    </row>
    <row r="19995" spans="1:22" x14ac:dyDescent="0.3">
      <c r="A19995">
        <v>7234601140</v>
      </c>
      <c r="B19995" t="s">
        <v>143</v>
      </c>
      <c r="C19995" s="1" t="str">
        <f t="shared" si="312"/>
        <v>2014</v>
      </c>
      <c r="D19995">
        <v>685000</v>
      </c>
      <c r="E19995">
        <v>3</v>
      </c>
      <c r="F19995">
        <v>2.25</v>
      </c>
      <c r="G19995">
        <v>1710</v>
      </c>
      <c r="H19995">
        <v>1193</v>
      </c>
      <c r="I19995">
        <v>2</v>
      </c>
      <c r="J19995">
        <v>0</v>
      </c>
      <c r="K19995">
        <v>0</v>
      </c>
      <c r="L19995">
        <v>3</v>
      </c>
      <c r="M19995">
        <v>9</v>
      </c>
      <c r="N19995">
        <v>1140</v>
      </c>
      <c r="O19995">
        <v>570</v>
      </c>
      <c r="P19995">
        <v>2014</v>
      </c>
      <c r="Q19995">
        <v>0</v>
      </c>
      <c r="R19995">
        <v>98122</v>
      </c>
      <c r="S19995">
        <v>47.6173</v>
      </c>
      <c r="T19995">
        <v>-122.31</v>
      </c>
      <c r="U19995">
        <v>1510</v>
      </c>
      <c r="V19995">
        <v>1193</v>
      </c>
    </row>
    <row r="19996" spans="1:22" x14ac:dyDescent="0.3">
      <c r="A19996">
        <v>3057000300</v>
      </c>
      <c r="B19996" t="s">
        <v>265</v>
      </c>
      <c r="C19996" s="1" t="str">
        <f t="shared" si="312"/>
        <v>2014</v>
      </c>
      <c r="D19996">
        <v>295000</v>
      </c>
      <c r="E19996">
        <v>3</v>
      </c>
      <c r="F19996">
        <v>1.5</v>
      </c>
      <c r="G19996">
        <v>1220</v>
      </c>
      <c r="H19996">
        <v>3286</v>
      </c>
      <c r="I19996">
        <v>2</v>
      </c>
      <c r="J19996">
        <v>0</v>
      </c>
      <c r="K19996">
        <v>0</v>
      </c>
      <c r="L19996">
        <v>3</v>
      </c>
      <c r="M19996">
        <v>7</v>
      </c>
      <c r="N19996">
        <v>1220</v>
      </c>
      <c r="O19996">
        <v>0</v>
      </c>
      <c r="P19996">
        <v>1982</v>
      </c>
      <c r="Q19996">
        <v>0</v>
      </c>
      <c r="R19996">
        <v>98033</v>
      </c>
      <c r="S19996">
        <v>47.716799999999999</v>
      </c>
      <c r="T19996">
        <v>-122.18899999999999</v>
      </c>
      <c r="U19996">
        <v>1220</v>
      </c>
      <c r="V19996">
        <v>2640</v>
      </c>
    </row>
    <row r="19997" spans="1:22" x14ac:dyDescent="0.3">
      <c r="A19997">
        <v>1972200553</v>
      </c>
      <c r="B19997" t="s">
        <v>169</v>
      </c>
      <c r="C19997" s="1" t="str">
        <f t="shared" si="312"/>
        <v>2014</v>
      </c>
      <c r="D19997">
        <v>619000</v>
      </c>
      <c r="E19997">
        <v>3</v>
      </c>
      <c r="F19997">
        <v>2.25</v>
      </c>
      <c r="G19997">
        <v>1650</v>
      </c>
      <c r="H19997">
        <v>946</v>
      </c>
      <c r="I19997">
        <v>3</v>
      </c>
      <c r="J19997">
        <v>0</v>
      </c>
      <c r="K19997">
        <v>0</v>
      </c>
      <c r="L19997">
        <v>3</v>
      </c>
      <c r="M19997">
        <v>8</v>
      </c>
      <c r="N19997">
        <v>1650</v>
      </c>
      <c r="O19997">
        <v>0</v>
      </c>
      <c r="P19997">
        <v>2014</v>
      </c>
      <c r="Q19997">
        <v>0</v>
      </c>
      <c r="R19997">
        <v>98103</v>
      </c>
      <c r="S19997">
        <v>47.653599999999997</v>
      </c>
      <c r="T19997">
        <v>-122.354</v>
      </c>
      <c r="U19997">
        <v>1570</v>
      </c>
      <c r="V19997">
        <v>1283</v>
      </c>
    </row>
    <row r="19998" spans="1:22" x14ac:dyDescent="0.3">
      <c r="A19998">
        <v>6371000148</v>
      </c>
      <c r="B19998" t="s">
        <v>286</v>
      </c>
      <c r="C19998" s="1" t="str">
        <f t="shared" si="312"/>
        <v>2014</v>
      </c>
      <c r="D19998">
        <v>439108</v>
      </c>
      <c r="E19998">
        <v>2</v>
      </c>
      <c r="F19998">
        <v>1.5</v>
      </c>
      <c r="G19998">
        <v>1130</v>
      </c>
      <c r="H19998">
        <v>1340</v>
      </c>
      <c r="I19998">
        <v>2</v>
      </c>
      <c r="J19998">
        <v>0</v>
      </c>
      <c r="K19998">
        <v>0</v>
      </c>
      <c r="L19998">
        <v>3</v>
      </c>
      <c r="M19998">
        <v>8</v>
      </c>
      <c r="N19998">
        <v>910</v>
      </c>
      <c r="O19998">
        <v>220</v>
      </c>
      <c r="P19998">
        <v>2008</v>
      </c>
      <c r="Q19998">
        <v>0</v>
      </c>
      <c r="R19998">
        <v>98116</v>
      </c>
      <c r="S19998">
        <v>47.576099999999997</v>
      </c>
      <c r="T19998">
        <v>-122.41</v>
      </c>
      <c r="U19998">
        <v>1310</v>
      </c>
      <c r="V19998">
        <v>1340</v>
      </c>
    </row>
    <row r="19999" spans="1:22" x14ac:dyDescent="0.3">
      <c r="A19999">
        <v>301400850</v>
      </c>
      <c r="B19999" t="s">
        <v>294</v>
      </c>
      <c r="C19999" s="1" t="str">
        <f t="shared" si="312"/>
        <v>2015</v>
      </c>
      <c r="D19999">
        <v>260000</v>
      </c>
      <c r="E19999">
        <v>3</v>
      </c>
      <c r="F19999">
        <v>2.25</v>
      </c>
      <c r="G19999">
        <v>1489</v>
      </c>
      <c r="H19999">
        <v>2800</v>
      </c>
      <c r="I19999">
        <v>2</v>
      </c>
      <c r="J19999">
        <v>0</v>
      </c>
      <c r="K19999">
        <v>0</v>
      </c>
      <c r="L19999">
        <v>3</v>
      </c>
      <c r="M19999">
        <v>7</v>
      </c>
      <c r="N19999">
        <v>1489</v>
      </c>
      <c r="O19999">
        <v>0</v>
      </c>
      <c r="P19999">
        <v>2011</v>
      </c>
      <c r="Q19999">
        <v>0</v>
      </c>
      <c r="R19999">
        <v>98002</v>
      </c>
      <c r="S19999">
        <v>47.345199999999998</v>
      </c>
      <c r="T19999">
        <v>-122.215</v>
      </c>
      <c r="U19999">
        <v>1584</v>
      </c>
      <c r="V19999">
        <v>3200</v>
      </c>
    </row>
    <row r="20000" spans="1:22" x14ac:dyDescent="0.3">
      <c r="A20000">
        <v>1123049232</v>
      </c>
      <c r="B20000" t="s">
        <v>283</v>
      </c>
      <c r="C20000" s="1" t="str">
        <f t="shared" si="312"/>
        <v>2014</v>
      </c>
      <c r="D20000">
        <v>279000</v>
      </c>
      <c r="E20000">
        <v>5</v>
      </c>
      <c r="F20000">
        <v>2.5</v>
      </c>
      <c r="G20000">
        <v>2690</v>
      </c>
      <c r="H20000">
        <v>5557</v>
      </c>
      <c r="I20000">
        <v>2</v>
      </c>
      <c r="J20000">
        <v>0</v>
      </c>
      <c r="K20000">
        <v>0</v>
      </c>
      <c r="L20000">
        <v>3</v>
      </c>
      <c r="M20000">
        <v>7</v>
      </c>
      <c r="N20000">
        <v>2690</v>
      </c>
      <c r="O20000">
        <v>0</v>
      </c>
      <c r="P20000">
        <v>2012</v>
      </c>
      <c r="Q20000">
        <v>0</v>
      </c>
      <c r="R20000">
        <v>98178</v>
      </c>
      <c r="S20000">
        <v>47.491399999999999</v>
      </c>
      <c r="T20000">
        <v>-122.253</v>
      </c>
      <c r="U20000">
        <v>2090</v>
      </c>
      <c r="V20000">
        <v>10500</v>
      </c>
    </row>
    <row r="20001" spans="1:22" x14ac:dyDescent="0.3">
      <c r="A20001">
        <v>3654200037</v>
      </c>
      <c r="B20001" t="s">
        <v>106</v>
      </c>
      <c r="C20001" s="1" t="str">
        <f t="shared" si="312"/>
        <v>2015</v>
      </c>
      <c r="D20001">
        <v>380000</v>
      </c>
      <c r="E20001">
        <v>3</v>
      </c>
      <c r="F20001">
        <v>2.25</v>
      </c>
      <c r="G20001">
        <v>1530</v>
      </c>
      <c r="H20001">
        <v>1305</v>
      </c>
      <c r="I20001">
        <v>2</v>
      </c>
      <c r="J20001">
        <v>0</v>
      </c>
      <c r="K20001">
        <v>0</v>
      </c>
      <c r="L20001">
        <v>3</v>
      </c>
      <c r="M20001">
        <v>7</v>
      </c>
      <c r="N20001">
        <v>1116</v>
      </c>
      <c r="O20001">
        <v>414</v>
      </c>
      <c r="P20001">
        <v>2007</v>
      </c>
      <c r="Q20001">
        <v>0</v>
      </c>
      <c r="R20001">
        <v>98177</v>
      </c>
      <c r="S20001">
        <v>47.703400000000002</v>
      </c>
      <c r="T20001">
        <v>-122.357</v>
      </c>
      <c r="U20001">
        <v>1320</v>
      </c>
      <c r="V20001">
        <v>1427</v>
      </c>
    </row>
    <row r="20002" spans="1:22" x14ac:dyDescent="0.3">
      <c r="A20002">
        <v>7299601790</v>
      </c>
      <c r="B20002" t="s">
        <v>279</v>
      </c>
      <c r="C20002" s="1" t="str">
        <f t="shared" si="312"/>
        <v>2014</v>
      </c>
      <c r="D20002">
        <v>287000</v>
      </c>
      <c r="E20002">
        <v>3</v>
      </c>
      <c r="F20002">
        <v>2.5</v>
      </c>
      <c r="G20002">
        <v>1600</v>
      </c>
      <c r="H20002">
        <v>6315</v>
      </c>
      <c r="I20002">
        <v>2</v>
      </c>
      <c r="J20002">
        <v>0</v>
      </c>
      <c r="K20002">
        <v>0</v>
      </c>
      <c r="L20002">
        <v>3</v>
      </c>
      <c r="M20002">
        <v>8</v>
      </c>
      <c r="N20002">
        <v>1600</v>
      </c>
      <c r="O20002">
        <v>0</v>
      </c>
      <c r="P20002">
        <v>2013</v>
      </c>
      <c r="Q20002">
        <v>0</v>
      </c>
      <c r="R20002">
        <v>98092</v>
      </c>
      <c r="S20002">
        <v>47.261099999999999</v>
      </c>
      <c r="T20002">
        <v>-122.19799999999999</v>
      </c>
      <c r="U20002">
        <v>1608</v>
      </c>
      <c r="V20002">
        <v>4300</v>
      </c>
    </row>
    <row r="20003" spans="1:22" x14ac:dyDescent="0.3">
      <c r="A20003">
        <v>2771101921</v>
      </c>
      <c r="B20003" t="s">
        <v>264</v>
      </c>
      <c r="C20003" s="1" t="str">
        <f t="shared" si="312"/>
        <v>2014</v>
      </c>
      <c r="D20003">
        <v>377000</v>
      </c>
      <c r="E20003">
        <v>2</v>
      </c>
      <c r="F20003">
        <v>1.5</v>
      </c>
      <c r="G20003">
        <v>1000</v>
      </c>
      <c r="H20003">
        <v>1251</v>
      </c>
      <c r="I20003">
        <v>2</v>
      </c>
      <c r="J20003">
        <v>0</v>
      </c>
      <c r="K20003">
        <v>0</v>
      </c>
      <c r="L20003">
        <v>3</v>
      </c>
      <c r="M20003">
        <v>7</v>
      </c>
      <c r="N20003">
        <v>930</v>
      </c>
      <c r="O20003">
        <v>70</v>
      </c>
      <c r="P20003">
        <v>2006</v>
      </c>
      <c r="Q20003">
        <v>0</v>
      </c>
      <c r="R20003">
        <v>98199</v>
      </c>
      <c r="S20003">
        <v>47.652900000000002</v>
      </c>
      <c r="T20003">
        <v>-122.384</v>
      </c>
      <c r="U20003">
        <v>1420</v>
      </c>
      <c r="V20003">
        <v>1187</v>
      </c>
    </row>
    <row r="20004" spans="1:22" x14ac:dyDescent="0.3">
      <c r="A20004">
        <v>3566800485</v>
      </c>
      <c r="B20004" t="s">
        <v>74</v>
      </c>
      <c r="C20004" s="1" t="str">
        <f t="shared" si="312"/>
        <v>2015</v>
      </c>
      <c r="D20004">
        <v>649950</v>
      </c>
      <c r="E20004">
        <v>4</v>
      </c>
      <c r="F20004">
        <v>3.5</v>
      </c>
      <c r="G20004">
        <v>2440</v>
      </c>
      <c r="H20004">
        <v>3012</v>
      </c>
      <c r="I20004">
        <v>3</v>
      </c>
      <c r="J20004">
        <v>0</v>
      </c>
      <c r="K20004">
        <v>1</v>
      </c>
      <c r="L20004">
        <v>3</v>
      </c>
      <c r="M20004">
        <v>8</v>
      </c>
      <c r="N20004">
        <v>2440</v>
      </c>
      <c r="O20004">
        <v>0</v>
      </c>
      <c r="P20004">
        <v>2005</v>
      </c>
      <c r="Q20004">
        <v>0</v>
      </c>
      <c r="R20004">
        <v>98117</v>
      </c>
      <c r="S20004">
        <v>47.692300000000003</v>
      </c>
      <c r="T20004">
        <v>-122.392</v>
      </c>
      <c r="U20004">
        <v>1860</v>
      </c>
      <c r="V20004">
        <v>4650</v>
      </c>
    </row>
    <row r="20005" spans="1:22" x14ac:dyDescent="0.3">
      <c r="A20005">
        <v>2767601311</v>
      </c>
      <c r="B20005" t="s">
        <v>196</v>
      </c>
      <c r="C20005" s="1" t="str">
        <f t="shared" si="312"/>
        <v>2014</v>
      </c>
      <c r="D20005">
        <v>445000</v>
      </c>
      <c r="E20005">
        <v>3</v>
      </c>
      <c r="F20005">
        <v>2.5</v>
      </c>
      <c r="G20005">
        <v>1260</v>
      </c>
      <c r="H20005">
        <v>1102</v>
      </c>
      <c r="I20005">
        <v>3</v>
      </c>
      <c r="J20005">
        <v>0</v>
      </c>
      <c r="K20005">
        <v>0</v>
      </c>
      <c r="L20005">
        <v>3</v>
      </c>
      <c r="M20005">
        <v>8</v>
      </c>
      <c r="N20005">
        <v>1260</v>
      </c>
      <c r="O20005">
        <v>0</v>
      </c>
      <c r="P20005">
        <v>2007</v>
      </c>
      <c r="Q20005">
        <v>0</v>
      </c>
      <c r="R20005">
        <v>98107</v>
      </c>
      <c r="S20005">
        <v>47.674999999999997</v>
      </c>
      <c r="T20005">
        <v>-122.387</v>
      </c>
      <c r="U20005">
        <v>1320</v>
      </c>
      <c r="V20005">
        <v>2500</v>
      </c>
    </row>
    <row r="20006" spans="1:22" x14ac:dyDescent="0.3">
      <c r="A20006">
        <v>9137101696</v>
      </c>
      <c r="B20006" t="s">
        <v>199</v>
      </c>
      <c r="C20006" s="1" t="str">
        <f t="shared" si="312"/>
        <v>2015</v>
      </c>
      <c r="D20006">
        <v>605000</v>
      </c>
      <c r="E20006">
        <v>3</v>
      </c>
      <c r="F20006">
        <v>2.5</v>
      </c>
      <c r="G20006">
        <v>1660</v>
      </c>
      <c r="H20006">
        <v>1692</v>
      </c>
      <c r="I20006">
        <v>3</v>
      </c>
      <c r="J20006">
        <v>0</v>
      </c>
      <c r="K20006">
        <v>0</v>
      </c>
      <c r="L20006">
        <v>3</v>
      </c>
      <c r="M20006">
        <v>7</v>
      </c>
      <c r="N20006">
        <v>1610</v>
      </c>
      <c r="O20006">
        <v>50</v>
      </c>
      <c r="P20006">
        <v>2005</v>
      </c>
      <c r="Q20006">
        <v>0</v>
      </c>
      <c r="R20006">
        <v>98115</v>
      </c>
      <c r="S20006">
        <v>47.680100000000003</v>
      </c>
      <c r="T20006">
        <v>-122.322</v>
      </c>
      <c r="U20006">
        <v>1210</v>
      </c>
      <c r="V20006">
        <v>1230</v>
      </c>
    </row>
    <row r="20007" spans="1:22" x14ac:dyDescent="0.3">
      <c r="A20007">
        <v>9528104345</v>
      </c>
      <c r="B20007" t="s">
        <v>190</v>
      </c>
      <c r="C20007" s="1" t="str">
        <f t="shared" si="312"/>
        <v>2014</v>
      </c>
      <c r="D20007">
        <v>475000</v>
      </c>
      <c r="E20007">
        <v>3</v>
      </c>
      <c r="F20007">
        <v>2.25</v>
      </c>
      <c r="G20007">
        <v>1190</v>
      </c>
      <c r="H20007">
        <v>1137</v>
      </c>
      <c r="I20007">
        <v>2</v>
      </c>
      <c r="J20007">
        <v>0</v>
      </c>
      <c r="K20007">
        <v>0</v>
      </c>
      <c r="L20007">
        <v>3</v>
      </c>
      <c r="M20007">
        <v>7</v>
      </c>
      <c r="N20007">
        <v>960</v>
      </c>
      <c r="O20007">
        <v>230</v>
      </c>
      <c r="P20007">
        <v>1999</v>
      </c>
      <c r="Q20007">
        <v>0</v>
      </c>
      <c r="R20007">
        <v>98115</v>
      </c>
      <c r="S20007">
        <v>47.677</v>
      </c>
      <c r="T20007">
        <v>-122.325</v>
      </c>
      <c r="U20007">
        <v>1190</v>
      </c>
      <c r="V20007">
        <v>1080</v>
      </c>
    </row>
    <row r="20008" spans="1:22" x14ac:dyDescent="0.3">
      <c r="A20008">
        <v>3753000100</v>
      </c>
      <c r="B20008" t="s">
        <v>76</v>
      </c>
      <c r="C20008" s="1" t="str">
        <f t="shared" si="312"/>
        <v>2014</v>
      </c>
      <c r="D20008">
        <v>399000</v>
      </c>
      <c r="E20008">
        <v>3</v>
      </c>
      <c r="F20008">
        <v>3</v>
      </c>
      <c r="G20008">
        <v>1520</v>
      </c>
      <c r="H20008">
        <v>1884</v>
      </c>
      <c r="I20008">
        <v>3</v>
      </c>
      <c r="J20008">
        <v>0</v>
      </c>
      <c r="K20008">
        <v>0</v>
      </c>
      <c r="L20008">
        <v>3</v>
      </c>
      <c r="M20008">
        <v>8</v>
      </c>
      <c r="N20008">
        <v>1520</v>
      </c>
      <c r="O20008">
        <v>0</v>
      </c>
      <c r="P20008">
        <v>2009</v>
      </c>
      <c r="Q20008">
        <v>0</v>
      </c>
      <c r="R20008">
        <v>98125</v>
      </c>
      <c r="S20008">
        <v>47.717599999999997</v>
      </c>
      <c r="T20008">
        <v>-122.28400000000001</v>
      </c>
      <c r="U20008">
        <v>1360</v>
      </c>
      <c r="V20008">
        <v>1939</v>
      </c>
    </row>
    <row r="20009" spans="1:22" x14ac:dyDescent="0.3">
      <c r="A20009">
        <v>6798100690</v>
      </c>
      <c r="B20009" t="s">
        <v>90</v>
      </c>
      <c r="C20009" s="1" t="str">
        <f t="shared" si="312"/>
        <v>2015</v>
      </c>
      <c r="D20009">
        <v>718000</v>
      </c>
      <c r="E20009">
        <v>5</v>
      </c>
      <c r="F20009">
        <v>2.75</v>
      </c>
      <c r="G20009">
        <v>3250</v>
      </c>
      <c r="H20009">
        <v>8100</v>
      </c>
      <c r="I20009">
        <v>2</v>
      </c>
      <c r="J20009">
        <v>0</v>
      </c>
      <c r="K20009">
        <v>0</v>
      </c>
      <c r="L20009">
        <v>3</v>
      </c>
      <c r="M20009">
        <v>8</v>
      </c>
      <c r="N20009">
        <v>3250</v>
      </c>
      <c r="O20009">
        <v>0</v>
      </c>
      <c r="P20009">
        <v>2014</v>
      </c>
      <c r="Q20009">
        <v>0</v>
      </c>
      <c r="R20009">
        <v>98125</v>
      </c>
      <c r="S20009">
        <v>47.713299999999997</v>
      </c>
      <c r="T20009">
        <v>-122.31100000000001</v>
      </c>
      <c r="U20009">
        <v>1270</v>
      </c>
      <c r="V20009">
        <v>8100</v>
      </c>
    </row>
    <row r="20010" spans="1:22" x14ac:dyDescent="0.3">
      <c r="A20010">
        <v>148000475</v>
      </c>
      <c r="B20010" t="s">
        <v>33</v>
      </c>
      <c r="C20010" s="1" t="str">
        <f t="shared" si="312"/>
        <v>2014</v>
      </c>
      <c r="D20010" s="2">
        <v>1400000</v>
      </c>
      <c r="E20010">
        <v>4</v>
      </c>
      <c r="F20010">
        <v>3.25</v>
      </c>
      <c r="G20010">
        <v>4700</v>
      </c>
      <c r="H20010">
        <v>9160</v>
      </c>
      <c r="I20010">
        <v>1</v>
      </c>
      <c r="J20010">
        <v>0</v>
      </c>
      <c r="K20010">
        <v>4</v>
      </c>
      <c r="L20010">
        <v>3</v>
      </c>
      <c r="M20010">
        <v>11</v>
      </c>
      <c r="N20010">
        <v>2520</v>
      </c>
      <c r="O20010">
        <v>2180</v>
      </c>
      <c r="P20010">
        <v>2005</v>
      </c>
      <c r="Q20010">
        <v>0</v>
      </c>
      <c r="R20010">
        <v>98116</v>
      </c>
      <c r="S20010">
        <v>47.574399999999997</v>
      </c>
      <c r="T20010">
        <v>-122.40600000000001</v>
      </c>
      <c r="U20010">
        <v>2240</v>
      </c>
      <c r="V20010">
        <v>8700</v>
      </c>
    </row>
    <row r="20011" spans="1:22" x14ac:dyDescent="0.3">
      <c r="A20011">
        <v>3277801417</v>
      </c>
      <c r="B20011" t="s">
        <v>43</v>
      </c>
      <c r="C20011" s="1" t="str">
        <f t="shared" si="312"/>
        <v>2014</v>
      </c>
      <c r="D20011">
        <v>341000</v>
      </c>
      <c r="E20011">
        <v>3</v>
      </c>
      <c r="F20011">
        <v>2.5</v>
      </c>
      <c r="G20011">
        <v>1480</v>
      </c>
      <c r="H20011">
        <v>1663</v>
      </c>
      <c r="I20011">
        <v>2</v>
      </c>
      <c r="J20011">
        <v>0</v>
      </c>
      <c r="K20011">
        <v>0</v>
      </c>
      <c r="L20011">
        <v>3</v>
      </c>
      <c r="M20011">
        <v>9</v>
      </c>
      <c r="N20011">
        <v>1180</v>
      </c>
      <c r="O20011">
        <v>300</v>
      </c>
      <c r="P20011">
        <v>2012</v>
      </c>
      <c r="Q20011">
        <v>0</v>
      </c>
      <c r="R20011">
        <v>98126</v>
      </c>
      <c r="S20011">
        <v>47.5443</v>
      </c>
      <c r="T20011">
        <v>-122.375</v>
      </c>
      <c r="U20011">
        <v>1380</v>
      </c>
      <c r="V20011">
        <v>1537</v>
      </c>
    </row>
    <row r="20012" spans="1:22" x14ac:dyDescent="0.3">
      <c r="A20012">
        <v>8682320090</v>
      </c>
      <c r="B20012" t="s">
        <v>99</v>
      </c>
      <c r="C20012" s="1" t="str">
        <f t="shared" si="312"/>
        <v>2014</v>
      </c>
      <c r="D20012">
        <v>818000</v>
      </c>
      <c r="E20012">
        <v>2</v>
      </c>
      <c r="F20012">
        <v>2.5</v>
      </c>
      <c r="G20012">
        <v>2380</v>
      </c>
      <c r="H20012">
        <v>9374</v>
      </c>
      <c r="I20012">
        <v>1</v>
      </c>
      <c r="J20012">
        <v>0</v>
      </c>
      <c r="K20012">
        <v>2</v>
      </c>
      <c r="L20012">
        <v>3</v>
      </c>
      <c r="M20012">
        <v>8</v>
      </c>
      <c r="N20012">
        <v>2380</v>
      </c>
      <c r="O20012">
        <v>0</v>
      </c>
      <c r="P20012">
        <v>2011</v>
      </c>
      <c r="Q20012">
        <v>0</v>
      </c>
      <c r="R20012">
        <v>98053</v>
      </c>
      <c r="S20012">
        <v>47.709499999999998</v>
      </c>
      <c r="T20012">
        <v>-122.01900000000001</v>
      </c>
      <c r="U20012">
        <v>1610</v>
      </c>
      <c r="V20012">
        <v>5000</v>
      </c>
    </row>
    <row r="20013" spans="1:22" x14ac:dyDescent="0.3">
      <c r="A20013">
        <v>9828701507</v>
      </c>
      <c r="B20013" t="s">
        <v>93</v>
      </c>
      <c r="C20013" s="1" t="str">
        <f t="shared" si="312"/>
        <v>2014</v>
      </c>
      <c r="D20013">
        <v>759000</v>
      </c>
      <c r="E20013">
        <v>3</v>
      </c>
      <c r="F20013">
        <v>2.25</v>
      </c>
      <c r="G20013">
        <v>1640</v>
      </c>
      <c r="H20013">
        <v>1873</v>
      </c>
      <c r="I20013">
        <v>3</v>
      </c>
      <c r="J20013">
        <v>0</v>
      </c>
      <c r="K20013">
        <v>0</v>
      </c>
      <c r="L20013">
        <v>3</v>
      </c>
      <c r="M20013">
        <v>8</v>
      </c>
      <c r="N20013">
        <v>1640</v>
      </c>
      <c r="O20013">
        <v>0</v>
      </c>
      <c r="P20013">
        <v>2014</v>
      </c>
      <c r="Q20013">
        <v>0</v>
      </c>
      <c r="R20013">
        <v>98112</v>
      </c>
      <c r="S20013">
        <v>47.619599999999998</v>
      </c>
      <c r="T20013">
        <v>-122.297</v>
      </c>
      <c r="U20013">
        <v>1640</v>
      </c>
      <c r="V20013">
        <v>3920</v>
      </c>
    </row>
    <row r="20014" spans="1:22" x14ac:dyDescent="0.3">
      <c r="A20014">
        <v>3362400432</v>
      </c>
      <c r="B20014" t="s">
        <v>108</v>
      </c>
      <c r="C20014" s="1" t="str">
        <f t="shared" si="312"/>
        <v>2014</v>
      </c>
      <c r="D20014">
        <v>547500</v>
      </c>
      <c r="E20014">
        <v>3</v>
      </c>
      <c r="F20014">
        <v>3.5</v>
      </c>
      <c r="G20014">
        <v>1650</v>
      </c>
      <c r="H20014">
        <v>2262</v>
      </c>
      <c r="I20014">
        <v>3</v>
      </c>
      <c r="J20014">
        <v>0</v>
      </c>
      <c r="K20014">
        <v>0</v>
      </c>
      <c r="L20014">
        <v>3</v>
      </c>
      <c r="M20014">
        <v>8</v>
      </c>
      <c r="N20014">
        <v>1650</v>
      </c>
      <c r="O20014">
        <v>0</v>
      </c>
      <c r="P20014">
        <v>2010</v>
      </c>
      <c r="Q20014">
        <v>0</v>
      </c>
      <c r="R20014">
        <v>98103</v>
      </c>
      <c r="S20014">
        <v>47.682299999999998</v>
      </c>
      <c r="T20014">
        <v>-122.34699999999999</v>
      </c>
      <c r="U20014">
        <v>1620</v>
      </c>
      <c r="V20014">
        <v>3166</v>
      </c>
    </row>
    <row r="20015" spans="1:22" x14ac:dyDescent="0.3">
      <c r="A20015">
        <v>856000195</v>
      </c>
      <c r="B20015" t="s">
        <v>254</v>
      </c>
      <c r="C20015" s="1" t="str">
        <f t="shared" si="312"/>
        <v>2014</v>
      </c>
      <c r="D20015" s="2">
        <v>2700000</v>
      </c>
      <c r="E20015">
        <v>5</v>
      </c>
      <c r="F20015">
        <v>4.75</v>
      </c>
      <c r="G20015">
        <v>5305</v>
      </c>
      <c r="H20015">
        <v>8401</v>
      </c>
      <c r="I20015">
        <v>2</v>
      </c>
      <c r="J20015">
        <v>0</v>
      </c>
      <c r="K20015">
        <v>2</v>
      </c>
      <c r="L20015">
        <v>3</v>
      </c>
      <c r="M20015">
        <v>11</v>
      </c>
      <c r="N20015">
        <v>3745</v>
      </c>
      <c r="O20015">
        <v>1560</v>
      </c>
      <c r="P20015">
        <v>2005</v>
      </c>
      <c r="Q20015">
        <v>0</v>
      </c>
      <c r="R20015">
        <v>98033</v>
      </c>
      <c r="S20015">
        <v>47.686399999999999</v>
      </c>
      <c r="T20015">
        <v>-122.215</v>
      </c>
      <c r="U20015">
        <v>2960</v>
      </c>
      <c r="V20015">
        <v>7200</v>
      </c>
    </row>
    <row r="20016" spans="1:22" x14ac:dyDescent="0.3">
      <c r="A20016">
        <v>9396700028</v>
      </c>
      <c r="B20016" t="s">
        <v>219</v>
      </c>
      <c r="C20016" s="1" t="str">
        <f t="shared" si="312"/>
        <v>2014</v>
      </c>
      <c r="D20016">
        <v>358000</v>
      </c>
      <c r="E20016">
        <v>2</v>
      </c>
      <c r="F20016">
        <v>2.5</v>
      </c>
      <c r="G20016">
        <v>1278</v>
      </c>
      <c r="H20016">
        <v>987</v>
      </c>
      <c r="I20016">
        <v>2</v>
      </c>
      <c r="J20016">
        <v>0</v>
      </c>
      <c r="K20016">
        <v>0</v>
      </c>
      <c r="L20016">
        <v>3</v>
      </c>
      <c r="M20016">
        <v>7</v>
      </c>
      <c r="N20016">
        <v>1002</v>
      </c>
      <c r="O20016">
        <v>276</v>
      </c>
      <c r="P20016">
        <v>2007</v>
      </c>
      <c r="Q20016">
        <v>0</v>
      </c>
      <c r="R20016">
        <v>98136</v>
      </c>
      <c r="S20016">
        <v>47.553199999999997</v>
      </c>
      <c r="T20016">
        <v>-122.381</v>
      </c>
      <c r="U20016">
        <v>1220</v>
      </c>
      <c r="V20016">
        <v>1287</v>
      </c>
    </row>
    <row r="20017" spans="1:22" x14ac:dyDescent="0.3">
      <c r="A20017">
        <v>8850000018</v>
      </c>
      <c r="B20017" t="s">
        <v>185</v>
      </c>
      <c r="C20017" s="1" t="str">
        <f t="shared" si="312"/>
        <v>2014</v>
      </c>
      <c r="D20017">
        <v>412000</v>
      </c>
      <c r="E20017">
        <v>3</v>
      </c>
      <c r="F20017">
        <v>2.5</v>
      </c>
      <c r="G20017">
        <v>1200</v>
      </c>
      <c r="H20017">
        <v>813</v>
      </c>
      <c r="I20017">
        <v>3</v>
      </c>
      <c r="J20017">
        <v>0</v>
      </c>
      <c r="K20017">
        <v>0</v>
      </c>
      <c r="L20017">
        <v>3</v>
      </c>
      <c r="M20017">
        <v>9</v>
      </c>
      <c r="N20017">
        <v>1200</v>
      </c>
      <c r="O20017">
        <v>0</v>
      </c>
      <c r="P20017">
        <v>2010</v>
      </c>
      <c r="Q20017">
        <v>0</v>
      </c>
      <c r="R20017">
        <v>98144</v>
      </c>
      <c r="S20017">
        <v>47.589399999999998</v>
      </c>
      <c r="T20017">
        <v>-122.315</v>
      </c>
      <c r="U20017">
        <v>1750</v>
      </c>
      <c r="V20017">
        <v>4365</v>
      </c>
    </row>
    <row r="20018" spans="1:22" x14ac:dyDescent="0.3">
      <c r="A20018">
        <v>9524100207</v>
      </c>
      <c r="B20018" t="s">
        <v>225</v>
      </c>
      <c r="C20018" s="1" t="str">
        <f t="shared" si="312"/>
        <v>2015</v>
      </c>
      <c r="D20018">
        <v>245000</v>
      </c>
      <c r="E20018">
        <v>2</v>
      </c>
      <c r="F20018">
        <v>1.5</v>
      </c>
      <c r="G20018">
        <v>690</v>
      </c>
      <c r="H20018">
        <v>1058</v>
      </c>
      <c r="I20018">
        <v>2</v>
      </c>
      <c r="J20018">
        <v>0</v>
      </c>
      <c r="K20018">
        <v>0</v>
      </c>
      <c r="L20018">
        <v>3</v>
      </c>
      <c r="M20018">
        <v>7</v>
      </c>
      <c r="N20018">
        <v>690</v>
      </c>
      <c r="O20018">
        <v>0</v>
      </c>
      <c r="P20018">
        <v>2005</v>
      </c>
      <c r="Q20018">
        <v>0</v>
      </c>
      <c r="R20018">
        <v>98103</v>
      </c>
      <c r="S20018">
        <v>47.695099999999996</v>
      </c>
      <c r="T20018">
        <v>-122.343</v>
      </c>
      <c r="U20018">
        <v>690</v>
      </c>
      <c r="V20018">
        <v>1058</v>
      </c>
    </row>
    <row r="20019" spans="1:22" x14ac:dyDescent="0.3">
      <c r="A20019">
        <v>1085623350</v>
      </c>
      <c r="B20019" t="s">
        <v>34</v>
      </c>
      <c r="C20019" s="1" t="str">
        <f t="shared" si="312"/>
        <v>2014</v>
      </c>
      <c r="D20019">
        <v>460940</v>
      </c>
      <c r="E20019">
        <v>4</v>
      </c>
      <c r="F20019">
        <v>2.5</v>
      </c>
      <c r="G20019">
        <v>3202</v>
      </c>
      <c r="H20019">
        <v>4964</v>
      </c>
      <c r="I20019">
        <v>2</v>
      </c>
      <c r="J20019">
        <v>0</v>
      </c>
      <c r="K20019">
        <v>0</v>
      </c>
      <c r="L20019">
        <v>3</v>
      </c>
      <c r="M20019">
        <v>9</v>
      </c>
      <c r="N20019">
        <v>3202</v>
      </c>
      <c r="O20019">
        <v>0</v>
      </c>
      <c r="P20019">
        <v>2014</v>
      </c>
      <c r="Q20019">
        <v>0</v>
      </c>
      <c r="R20019">
        <v>98030</v>
      </c>
      <c r="S20019">
        <v>47.341200000000001</v>
      </c>
      <c r="T20019">
        <v>-122.179</v>
      </c>
      <c r="U20019">
        <v>2425</v>
      </c>
      <c r="V20019">
        <v>4886</v>
      </c>
    </row>
    <row r="20020" spans="1:22" x14ac:dyDescent="0.3">
      <c r="A20020">
        <v>7663700973</v>
      </c>
      <c r="B20020" t="s">
        <v>101</v>
      </c>
      <c r="C20020" s="1" t="str">
        <f t="shared" si="312"/>
        <v>2014</v>
      </c>
      <c r="D20020">
        <v>321000</v>
      </c>
      <c r="E20020">
        <v>3</v>
      </c>
      <c r="F20020">
        <v>2.25</v>
      </c>
      <c r="G20020">
        <v>1347</v>
      </c>
      <c r="H20020">
        <v>1292</v>
      </c>
      <c r="I20020">
        <v>3</v>
      </c>
      <c r="J20020">
        <v>0</v>
      </c>
      <c r="K20020">
        <v>0</v>
      </c>
      <c r="L20020">
        <v>3</v>
      </c>
      <c r="M20020">
        <v>7</v>
      </c>
      <c r="N20020">
        <v>1347</v>
      </c>
      <c r="O20020">
        <v>0</v>
      </c>
      <c r="P20020">
        <v>2010</v>
      </c>
      <c r="Q20020">
        <v>0</v>
      </c>
      <c r="R20020">
        <v>98125</v>
      </c>
      <c r="S20020">
        <v>47.730600000000003</v>
      </c>
      <c r="T20020">
        <v>-122.291</v>
      </c>
      <c r="U20020">
        <v>1480</v>
      </c>
      <c r="V20020">
        <v>1865</v>
      </c>
    </row>
    <row r="20021" spans="1:22" x14ac:dyDescent="0.3">
      <c r="A20021">
        <v>7853420100</v>
      </c>
      <c r="B20021" t="s">
        <v>119</v>
      </c>
      <c r="C20021" s="1" t="str">
        <f t="shared" si="312"/>
        <v>2014</v>
      </c>
      <c r="D20021">
        <v>633634</v>
      </c>
      <c r="E20021">
        <v>4</v>
      </c>
      <c r="F20021">
        <v>3.5</v>
      </c>
      <c r="G20021">
        <v>2960</v>
      </c>
      <c r="H20021">
        <v>6000</v>
      </c>
      <c r="I20021">
        <v>2</v>
      </c>
      <c r="J20021">
        <v>0</v>
      </c>
      <c r="K20021">
        <v>0</v>
      </c>
      <c r="L20021">
        <v>3</v>
      </c>
      <c r="M20021">
        <v>9</v>
      </c>
      <c r="N20021">
        <v>2960</v>
      </c>
      <c r="O20021">
        <v>0</v>
      </c>
      <c r="P20021">
        <v>2014</v>
      </c>
      <c r="Q20021">
        <v>0</v>
      </c>
      <c r="R20021">
        <v>98065</v>
      </c>
      <c r="S20021">
        <v>47.518300000000004</v>
      </c>
      <c r="T20021">
        <v>-121.886</v>
      </c>
      <c r="U20021">
        <v>2960</v>
      </c>
      <c r="V20021">
        <v>6000</v>
      </c>
    </row>
    <row r="20022" spans="1:22" x14ac:dyDescent="0.3">
      <c r="A20022">
        <v>1025039168</v>
      </c>
      <c r="B20022" t="s">
        <v>190</v>
      </c>
      <c r="C20022" s="1" t="str">
        <f t="shared" si="312"/>
        <v>2014</v>
      </c>
      <c r="D20022">
        <v>290000</v>
      </c>
      <c r="E20022">
        <v>1</v>
      </c>
      <c r="F20022">
        <v>0.75</v>
      </c>
      <c r="G20022">
        <v>740</v>
      </c>
      <c r="H20022">
        <v>1284</v>
      </c>
      <c r="I20022">
        <v>1</v>
      </c>
      <c r="J20022">
        <v>0</v>
      </c>
      <c r="K20022">
        <v>0</v>
      </c>
      <c r="L20022">
        <v>4</v>
      </c>
      <c r="M20022">
        <v>6</v>
      </c>
      <c r="N20022">
        <v>740</v>
      </c>
      <c r="O20022">
        <v>0</v>
      </c>
      <c r="P20022">
        <v>1928</v>
      </c>
      <c r="Q20022">
        <v>0</v>
      </c>
      <c r="R20022">
        <v>98107</v>
      </c>
      <c r="S20022">
        <v>47.674100000000003</v>
      </c>
      <c r="T20022">
        <v>-122.40600000000001</v>
      </c>
      <c r="U20022">
        <v>1430</v>
      </c>
      <c r="V20022">
        <v>3988</v>
      </c>
    </row>
    <row r="20023" spans="1:22" x14ac:dyDescent="0.3">
      <c r="A20023">
        <v>476000110</v>
      </c>
      <c r="B20023" t="s">
        <v>140</v>
      </c>
      <c r="C20023" s="1" t="str">
        <f t="shared" si="312"/>
        <v>2015</v>
      </c>
      <c r="D20023">
        <v>445000</v>
      </c>
      <c r="E20023">
        <v>2</v>
      </c>
      <c r="F20023">
        <v>2.25</v>
      </c>
      <c r="G20023">
        <v>1200</v>
      </c>
      <c r="H20023">
        <v>1137</v>
      </c>
      <c r="I20023">
        <v>3</v>
      </c>
      <c r="J20023">
        <v>0</v>
      </c>
      <c r="K20023">
        <v>0</v>
      </c>
      <c r="L20023">
        <v>3</v>
      </c>
      <c r="M20023">
        <v>7</v>
      </c>
      <c r="N20023">
        <v>1200</v>
      </c>
      <c r="O20023">
        <v>0</v>
      </c>
      <c r="P20023">
        <v>2007</v>
      </c>
      <c r="Q20023">
        <v>0</v>
      </c>
      <c r="R20023">
        <v>98107</v>
      </c>
      <c r="S20023">
        <v>47.671500000000002</v>
      </c>
      <c r="T20023">
        <v>-122.392</v>
      </c>
      <c r="U20023">
        <v>1280</v>
      </c>
      <c r="V20023">
        <v>1295</v>
      </c>
    </row>
    <row r="20024" spans="1:22" x14ac:dyDescent="0.3">
      <c r="A20024">
        <v>2254100090</v>
      </c>
      <c r="B20024" t="s">
        <v>72</v>
      </c>
      <c r="C20024" s="1" t="str">
        <f t="shared" si="312"/>
        <v>2015</v>
      </c>
      <c r="D20024">
        <v>887250</v>
      </c>
      <c r="E20024">
        <v>5</v>
      </c>
      <c r="F20024">
        <v>3.5</v>
      </c>
      <c r="G20024">
        <v>4320</v>
      </c>
      <c r="H20024">
        <v>7502</v>
      </c>
      <c r="I20024">
        <v>2</v>
      </c>
      <c r="J20024">
        <v>0</v>
      </c>
      <c r="K20024">
        <v>0</v>
      </c>
      <c r="L20024">
        <v>3</v>
      </c>
      <c r="M20024">
        <v>9</v>
      </c>
      <c r="N20024">
        <v>3500</v>
      </c>
      <c r="O20024">
        <v>820</v>
      </c>
      <c r="P20024">
        <v>2012</v>
      </c>
      <c r="Q20024">
        <v>0</v>
      </c>
      <c r="R20024">
        <v>98056</v>
      </c>
      <c r="S20024">
        <v>47.523499999999999</v>
      </c>
      <c r="T20024">
        <v>-122.16800000000001</v>
      </c>
      <c r="U20024">
        <v>3250</v>
      </c>
      <c r="V20024">
        <v>7538</v>
      </c>
    </row>
    <row r="20025" spans="1:22" x14ac:dyDescent="0.3">
      <c r="A20025">
        <v>8682320600</v>
      </c>
      <c r="B20025" t="s">
        <v>237</v>
      </c>
      <c r="C20025" s="1" t="str">
        <f t="shared" si="312"/>
        <v>2014</v>
      </c>
      <c r="D20025">
        <v>739000</v>
      </c>
      <c r="E20025">
        <v>3</v>
      </c>
      <c r="F20025">
        <v>2.5</v>
      </c>
      <c r="G20025">
        <v>2310</v>
      </c>
      <c r="H20025">
        <v>7348</v>
      </c>
      <c r="I20025">
        <v>1</v>
      </c>
      <c r="J20025">
        <v>0</v>
      </c>
      <c r="K20025">
        <v>3</v>
      </c>
      <c r="L20025">
        <v>3</v>
      </c>
      <c r="M20025">
        <v>8</v>
      </c>
      <c r="N20025">
        <v>2310</v>
      </c>
      <c r="O20025">
        <v>0</v>
      </c>
      <c r="P20025">
        <v>2010</v>
      </c>
      <c r="Q20025">
        <v>0</v>
      </c>
      <c r="R20025">
        <v>98053</v>
      </c>
      <c r="S20025">
        <v>47.711599999999997</v>
      </c>
      <c r="T20025">
        <v>-122.01900000000001</v>
      </c>
      <c r="U20025">
        <v>2310</v>
      </c>
      <c r="V20025">
        <v>7153</v>
      </c>
    </row>
    <row r="20026" spans="1:22" x14ac:dyDescent="0.3">
      <c r="A20026">
        <v>9834201366</v>
      </c>
      <c r="B20026" t="s">
        <v>197</v>
      </c>
      <c r="C20026" s="1" t="str">
        <f t="shared" si="312"/>
        <v>2014</v>
      </c>
      <c r="D20026">
        <v>429900</v>
      </c>
      <c r="E20026">
        <v>3</v>
      </c>
      <c r="F20026">
        <v>2</v>
      </c>
      <c r="G20026">
        <v>1490</v>
      </c>
      <c r="H20026">
        <v>1286</v>
      </c>
      <c r="I20026">
        <v>3</v>
      </c>
      <c r="J20026">
        <v>0</v>
      </c>
      <c r="K20026">
        <v>0</v>
      </c>
      <c r="L20026">
        <v>3</v>
      </c>
      <c r="M20026">
        <v>8</v>
      </c>
      <c r="N20026">
        <v>1490</v>
      </c>
      <c r="O20026">
        <v>0</v>
      </c>
      <c r="P20026">
        <v>2014</v>
      </c>
      <c r="Q20026">
        <v>0</v>
      </c>
      <c r="R20026">
        <v>98144</v>
      </c>
      <c r="S20026">
        <v>47.57</v>
      </c>
      <c r="T20026">
        <v>-122.288</v>
      </c>
      <c r="U20026">
        <v>1420</v>
      </c>
      <c r="V20026">
        <v>1230</v>
      </c>
    </row>
    <row r="20027" spans="1:22" x14ac:dyDescent="0.3">
      <c r="A20027">
        <v>7625702451</v>
      </c>
      <c r="B20027" t="s">
        <v>249</v>
      </c>
      <c r="C20027" s="1" t="str">
        <f t="shared" si="312"/>
        <v>2015</v>
      </c>
      <c r="D20027">
        <v>459000</v>
      </c>
      <c r="E20027">
        <v>3</v>
      </c>
      <c r="F20027">
        <v>2</v>
      </c>
      <c r="G20027">
        <v>1480</v>
      </c>
      <c r="H20027">
        <v>800</v>
      </c>
      <c r="I20027">
        <v>2</v>
      </c>
      <c r="J20027">
        <v>0</v>
      </c>
      <c r="K20027">
        <v>0</v>
      </c>
      <c r="L20027">
        <v>3</v>
      </c>
      <c r="M20027">
        <v>8</v>
      </c>
      <c r="N20027">
        <v>1000</v>
      </c>
      <c r="O20027">
        <v>480</v>
      </c>
      <c r="P20027">
        <v>2014</v>
      </c>
      <c r="Q20027">
        <v>0</v>
      </c>
      <c r="R20027">
        <v>98136</v>
      </c>
      <c r="S20027">
        <v>47.549199999999999</v>
      </c>
      <c r="T20027">
        <v>-122.387</v>
      </c>
      <c r="U20027">
        <v>1480</v>
      </c>
      <c r="V20027">
        <v>886</v>
      </c>
    </row>
    <row r="20028" spans="1:22" x14ac:dyDescent="0.3">
      <c r="A20028">
        <v>301402120</v>
      </c>
      <c r="B20028" t="s">
        <v>134</v>
      </c>
      <c r="C20028" s="1" t="str">
        <f t="shared" si="312"/>
        <v>2014</v>
      </c>
      <c r="D20028">
        <v>240000</v>
      </c>
      <c r="E20028">
        <v>3</v>
      </c>
      <c r="F20028">
        <v>2.25</v>
      </c>
      <c r="G20028">
        <v>1481</v>
      </c>
      <c r="H20028">
        <v>2820</v>
      </c>
      <c r="I20028">
        <v>2</v>
      </c>
      <c r="J20028">
        <v>0</v>
      </c>
      <c r="K20028">
        <v>0</v>
      </c>
      <c r="L20028">
        <v>3</v>
      </c>
      <c r="M20028">
        <v>7</v>
      </c>
      <c r="N20028">
        <v>1481</v>
      </c>
      <c r="O20028">
        <v>0</v>
      </c>
      <c r="P20028">
        <v>2012</v>
      </c>
      <c r="Q20028">
        <v>0</v>
      </c>
      <c r="R20028">
        <v>98002</v>
      </c>
      <c r="S20028">
        <v>47.345700000000001</v>
      </c>
      <c r="T20028">
        <v>-122.217</v>
      </c>
      <c r="U20028">
        <v>1481</v>
      </c>
      <c r="V20028">
        <v>3028</v>
      </c>
    </row>
    <row r="20029" spans="1:22" x14ac:dyDescent="0.3">
      <c r="A20029">
        <v>6382500076</v>
      </c>
      <c r="B20029" t="s">
        <v>276</v>
      </c>
      <c r="C20029" s="1" t="str">
        <f t="shared" si="312"/>
        <v>2014</v>
      </c>
      <c r="D20029">
        <v>566950</v>
      </c>
      <c r="E20029">
        <v>3</v>
      </c>
      <c r="F20029">
        <v>3</v>
      </c>
      <c r="G20029">
        <v>1730</v>
      </c>
      <c r="H20029">
        <v>1902</v>
      </c>
      <c r="I20029">
        <v>3</v>
      </c>
      <c r="J20029">
        <v>0</v>
      </c>
      <c r="K20029">
        <v>0</v>
      </c>
      <c r="L20029">
        <v>3</v>
      </c>
      <c r="M20029">
        <v>8</v>
      </c>
      <c r="N20029">
        <v>1730</v>
      </c>
      <c r="O20029">
        <v>0</v>
      </c>
      <c r="P20029">
        <v>2014</v>
      </c>
      <c r="Q20029">
        <v>0</v>
      </c>
      <c r="R20029">
        <v>98117</v>
      </c>
      <c r="S20029">
        <v>47.694400000000002</v>
      </c>
      <c r="T20029">
        <v>-122.377</v>
      </c>
      <c r="U20029">
        <v>1830</v>
      </c>
      <c r="V20029">
        <v>1804</v>
      </c>
    </row>
    <row r="20030" spans="1:22" x14ac:dyDescent="0.3">
      <c r="A20030">
        <v>3758900259</v>
      </c>
      <c r="B20030" t="s">
        <v>130</v>
      </c>
      <c r="C20030" s="1" t="str">
        <f t="shared" si="312"/>
        <v>2014</v>
      </c>
      <c r="D20030" s="2">
        <v>1040000</v>
      </c>
      <c r="E20030">
        <v>4</v>
      </c>
      <c r="F20030">
        <v>3.5</v>
      </c>
      <c r="G20030">
        <v>3900</v>
      </c>
      <c r="H20030">
        <v>8391</v>
      </c>
      <c r="I20030">
        <v>2</v>
      </c>
      <c r="J20030">
        <v>0</v>
      </c>
      <c r="K20030">
        <v>0</v>
      </c>
      <c r="L20030">
        <v>3</v>
      </c>
      <c r="M20030">
        <v>10</v>
      </c>
      <c r="N20030">
        <v>3900</v>
      </c>
      <c r="O20030">
        <v>0</v>
      </c>
      <c r="P20030">
        <v>2006</v>
      </c>
      <c r="Q20030">
        <v>0</v>
      </c>
      <c r="R20030">
        <v>98033</v>
      </c>
      <c r="S20030">
        <v>47.697899999999997</v>
      </c>
      <c r="T20030">
        <v>-122.205</v>
      </c>
      <c r="U20030">
        <v>3820</v>
      </c>
      <c r="V20030">
        <v>12268</v>
      </c>
    </row>
    <row r="20031" spans="1:22" x14ac:dyDescent="0.3">
      <c r="A20031">
        <v>3126049446</v>
      </c>
      <c r="B20031" t="s">
        <v>260</v>
      </c>
      <c r="C20031" s="1" t="str">
        <f t="shared" si="312"/>
        <v>2015</v>
      </c>
      <c r="D20031">
        <v>343000</v>
      </c>
      <c r="E20031">
        <v>3</v>
      </c>
      <c r="F20031">
        <v>3.5</v>
      </c>
      <c r="G20031">
        <v>1130</v>
      </c>
      <c r="H20031">
        <v>1449</v>
      </c>
      <c r="I20031">
        <v>3</v>
      </c>
      <c r="J20031">
        <v>0</v>
      </c>
      <c r="K20031">
        <v>0</v>
      </c>
      <c r="L20031">
        <v>3</v>
      </c>
      <c r="M20031">
        <v>7</v>
      </c>
      <c r="N20031">
        <v>1130</v>
      </c>
      <c r="O20031">
        <v>0</v>
      </c>
      <c r="P20031">
        <v>2005</v>
      </c>
      <c r="Q20031">
        <v>0</v>
      </c>
      <c r="R20031">
        <v>98103</v>
      </c>
      <c r="S20031">
        <v>47.696800000000003</v>
      </c>
      <c r="T20031">
        <v>-122.348</v>
      </c>
      <c r="U20031">
        <v>1130</v>
      </c>
      <c r="V20031">
        <v>1200</v>
      </c>
    </row>
    <row r="20032" spans="1:22" x14ac:dyDescent="0.3">
      <c r="A20032">
        <v>3744000100</v>
      </c>
      <c r="B20032" t="s">
        <v>165</v>
      </c>
      <c r="C20032" s="1" t="str">
        <f t="shared" si="312"/>
        <v>2014</v>
      </c>
      <c r="D20032">
        <v>572115</v>
      </c>
      <c r="E20032">
        <v>4</v>
      </c>
      <c r="F20032">
        <v>3.25</v>
      </c>
      <c r="G20032">
        <v>3230</v>
      </c>
      <c r="H20032">
        <v>4838</v>
      </c>
      <c r="I20032">
        <v>2</v>
      </c>
      <c r="J20032">
        <v>0</v>
      </c>
      <c r="K20032">
        <v>0</v>
      </c>
      <c r="L20032">
        <v>3</v>
      </c>
      <c r="M20032">
        <v>9</v>
      </c>
      <c r="N20032">
        <v>3230</v>
      </c>
      <c r="O20032">
        <v>0</v>
      </c>
      <c r="P20032">
        <v>2014</v>
      </c>
      <c r="Q20032">
        <v>0</v>
      </c>
      <c r="R20032">
        <v>98038</v>
      </c>
      <c r="S20032">
        <v>47.355899999999998</v>
      </c>
      <c r="T20032">
        <v>-122.023</v>
      </c>
      <c r="U20032">
        <v>2980</v>
      </c>
      <c r="V20032">
        <v>5094</v>
      </c>
    </row>
    <row r="20033" spans="1:22" x14ac:dyDescent="0.3">
      <c r="A20033">
        <v>9510860750</v>
      </c>
      <c r="B20033" t="s">
        <v>120</v>
      </c>
      <c r="C20033" s="1" t="str">
        <f t="shared" si="312"/>
        <v>2015</v>
      </c>
      <c r="D20033">
        <v>918000</v>
      </c>
      <c r="E20033">
        <v>5</v>
      </c>
      <c r="F20033">
        <v>3.5</v>
      </c>
      <c r="G20033">
        <v>3920</v>
      </c>
      <c r="H20033">
        <v>5150</v>
      </c>
      <c r="I20033">
        <v>2</v>
      </c>
      <c r="J20033">
        <v>0</v>
      </c>
      <c r="K20033">
        <v>0</v>
      </c>
      <c r="L20033">
        <v>3</v>
      </c>
      <c r="M20033">
        <v>9</v>
      </c>
      <c r="N20033">
        <v>2820</v>
      </c>
      <c r="O20033">
        <v>1100</v>
      </c>
      <c r="P20033">
        <v>2004</v>
      </c>
      <c r="Q20033">
        <v>0</v>
      </c>
      <c r="R20033">
        <v>98052</v>
      </c>
      <c r="S20033">
        <v>47.663800000000002</v>
      </c>
      <c r="T20033">
        <v>-122.084</v>
      </c>
      <c r="U20033">
        <v>3170</v>
      </c>
      <c r="V20033">
        <v>5530</v>
      </c>
    </row>
    <row r="20034" spans="1:22" x14ac:dyDescent="0.3">
      <c r="A20034">
        <v>7228500037</v>
      </c>
      <c r="B20034" t="s">
        <v>203</v>
      </c>
      <c r="C20034" s="1" t="str">
        <f t="shared" si="312"/>
        <v>2015</v>
      </c>
      <c r="D20034">
        <v>555000</v>
      </c>
      <c r="E20034">
        <v>2</v>
      </c>
      <c r="F20034">
        <v>1.5</v>
      </c>
      <c r="G20034">
        <v>1190</v>
      </c>
      <c r="H20034">
        <v>1361</v>
      </c>
      <c r="I20034">
        <v>2</v>
      </c>
      <c r="J20034">
        <v>0</v>
      </c>
      <c r="K20034">
        <v>0</v>
      </c>
      <c r="L20034">
        <v>3</v>
      </c>
      <c r="M20034">
        <v>8</v>
      </c>
      <c r="N20034">
        <v>1190</v>
      </c>
      <c r="O20034">
        <v>0</v>
      </c>
      <c r="P20034">
        <v>2007</v>
      </c>
      <c r="Q20034">
        <v>0</v>
      </c>
      <c r="R20034">
        <v>98122</v>
      </c>
      <c r="S20034">
        <v>47.616100000000003</v>
      </c>
      <c r="T20034">
        <v>-122.30200000000001</v>
      </c>
      <c r="U20034">
        <v>1280</v>
      </c>
      <c r="V20034">
        <v>3360</v>
      </c>
    </row>
    <row r="20035" spans="1:22" x14ac:dyDescent="0.3">
      <c r="A20035">
        <v>3814900750</v>
      </c>
      <c r="B20035" t="s">
        <v>63</v>
      </c>
      <c r="C20035" s="1" t="str">
        <f t="shared" si="312"/>
        <v>2014</v>
      </c>
      <c r="D20035">
        <v>399440</v>
      </c>
      <c r="E20035">
        <v>4</v>
      </c>
      <c r="F20035">
        <v>2.5</v>
      </c>
      <c r="G20035">
        <v>2311</v>
      </c>
      <c r="H20035">
        <v>4396</v>
      </c>
      <c r="I20035">
        <v>2</v>
      </c>
      <c r="J20035">
        <v>0</v>
      </c>
      <c r="K20035">
        <v>0</v>
      </c>
      <c r="L20035">
        <v>3</v>
      </c>
      <c r="M20035">
        <v>9</v>
      </c>
      <c r="N20035">
        <v>2311</v>
      </c>
      <c r="O20035">
        <v>0</v>
      </c>
      <c r="P20035">
        <v>2014</v>
      </c>
      <c r="Q20035">
        <v>0</v>
      </c>
      <c r="R20035">
        <v>98092</v>
      </c>
      <c r="S20035">
        <v>47.327599999999997</v>
      </c>
      <c r="T20035">
        <v>-122.163</v>
      </c>
      <c r="U20035">
        <v>2458</v>
      </c>
      <c r="V20035">
        <v>4616</v>
      </c>
    </row>
    <row r="20036" spans="1:22" x14ac:dyDescent="0.3">
      <c r="A20036">
        <v>1294300038</v>
      </c>
      <c r="B20036" t="s">
        <v>107</v>
      </c>
      <c r="C20036" s="1" t="str">
        <f t="shared" si="312"/>
        <v>2014</v>
      </c>
      <c r="D20036">
        <v>450000</v>
      </c>
      <c r="E20036">
        <v>3</v>
      </c>
      <c r="F20036">
        <v>2.5</v>
      </c>
      <c r="G20036">
        <v>1810</v>
      </c>
      <c r="H20036">
        <v>914</v>
      </c>
      <c r="I20036">
        <v>3</v>
      </c>
      <c r="J20036">
        <v>0</v>
      </c>
      <c r="K20036">
        <v>0</v>
      </c>
      <c r="L20036">
        <v>3</v>
      </c>
      <c r="M20036">
        <v>8</v>
      </c>
      <c r="N20036">
        <v>1380</v>
      </c>
      <c r="O20036">
        <v>430</v>
      </c>
      <c r="P20036">
        <v>2008</v>
      </c>
      <c r="Q20036">
        <v>0</v>
      </c>
      <c r="R20036">
        <v>98116</v>
      </c>
      <c r="S20036">
        <v>47.5732</v>
      </c>
      <c r="T20036">
        <v>-122.387</v>
      </c>
      <c r="U20036">
        <v>1810</v>
      </c>
      <c r="V20036">
        <v>914</v>
      </c>
    </row>
    <row r="20037" spans="1:22" x14ac:dyDescent="0.3">
      <c r="A20037">
        <v>7853350090</v>
      </c>
      <c r="B20037" t="s">
        <v>179</v>
      </c>
      <c r="C20037" s="1" t="str">
        <f t="shared" si="312"/>
        <v>2014</v>
      </c>
      <c r="D20037">
        <v>648000</v>
      </c>
      <c r="E20037">
        <v>4</v>
      </c>
      <c r="F20037">
        <v>2.5</v>
      </c>
      <c r="G20037">
        <v>3290</v>
      </c>
      <c r="H20037">
        <v>6203</v>
      </c>
      <c r="I20037">
        <v>2</v>
      </c>
      <c r="J20037">
        <v>0</v>
      </c>
      <c r="K20037">
        <v>0</v>
      </c>
      <c r="L20037">
        <v>3</v>
      </c>
      <c r="M20037">
        <v>9</v>
      </c>
      <c r="N20037">
        <v>3290</v>
      </c>
      <c r="O20037">
        <v>0</v>
      </c>
      <c r="P20037">
        <v>2008</v>
      </c>
      <c r="Q20037">
        <v>0</v>
      </c>
      <c r="R20037">
        <v>98065</v>
      </c>
      <c r="S20037">
        <v>47.5441</v>
      </c>
      <c r="T20037">
        <v>-121.86</v>
      </c>
      <c r="U20037">
        <v>2990</v>
      </c>
      <c r="V20037">
        <v>6835</v>
      </c>
    </row>
    <row r="20038" spans="1:22" x14ac:dyDescent="0.3">
      <c r="A20038">
        <v>9211010900</v>
      </c>
      <c r="B20038" t="s">
        <v>98</v>
      </c>
      <c r="C20038" s="1" t="str">
        <f t="shared" ref="C20038:C20101" si="313">LEFT(B20038,4)</f>
        <v>2014</v>
      </c>
      <c r="D20038">
        <v>580000</v>
      </c>
      <c r="E20038">
        <v>4</v>
      </c>
      <c r="F20038">
        <v>2.5</v>
      </c>
      <c r="G20038">
        <v>3250</v>
      </c>
      <c r="H20038">
        <v>5000</v>
      </c>
      <c r="I20038">
        <v>2</v>
      </c>
      <c r="J20038">
        <v>0</v>
      </c>
      <c r="K20038">
        <v>0</v>
      </c>
      <c r="L20038">
        <v>3</v>
      </c>
      <c r="M20038">
        <v>8</v>
      </c>
      <c r="N20038">
        <v>3250</v>
      </c>
      <c r="O20038">
        <v>0</v>
      </c>
      <c r="P20038">
        <v>2008</v>
      </c>
      <c r="Q20038">
        <v>0</v>
      </c>
      <c r="R20038">
        <v>98059</v>
      </c>
      <c r="S20038">
        <v>47.498800000000003</v>
      </c>
      <c r="T20038">
        <v>-122.148</v>
      </c>
      <c r="U20038">
        <v>3230</v>
      </c>
      <c r="V20038">
        <v>5507</v>
      </c>
    </row>
    <row r="20039" spans="1:22" x14ac:dyDescent="0.3">
      <c r="A20039">
        <v>1085623250</v>
      </c>
      <c r="B20039" t="s">
        <v>139</v>
      </c>
      <c r="C20039" s="1" t="str">
        <f t="shared" si="313"/>
        <v>2015</v>
      </c>
      <c r="D20039">
        <v>415000</v>
      </c>
      <c r="E20039">
        <v>4</v>
      </c>
      <c r="F20039">
        <v>2.5</v>
      </c>
      <c r="G20039">
        <v>2544</v>
      </c>
      <c r="H20039">
        <v>4071</v>
      </c>
      <c r="I20039">
        <v>2</v>
      </c>
      <c r="J20039">
        <v>0</v>
      </c>
      <c r="K20039">
        <v>0</v>
      </c>
      <c r="L20039">
        <v>3</v>
      </c>
      <c r="M20039">
        <v>9</v>
      </c>
      <c r="N20039">
        <v>2544</v>
      </c>
      <c r="O20039">
        <v>0</v>
      </c>
      <c r="P20039">
        <v>2013</v>
      </c>
      <c r="Q20039">
        <v>0</v>
      </c>
      <c r="R20039">
        <v>98030</v>
      </c>
      <c r="S20039">
        <v>47.341000000000001</v>
      </c>
      <c r="T20039">
        <v>-122.179</v>
      </c>
      <c r="U20039">
        <v>2358</v>
      </c>
      <c r="V20039">
        <v>4179</v>
      </c>
    </row>
    <row r="20040" spans="1:22" x14ac:dyDescent="0.3">
      <c r="A20040">
        <v>2025049192</v>
      </c>
      <c r="B20040" t="s">
        <v>77</v>
      </c>
      <c r="C20040" s="1" t="str">
        <f t="shared" si="313"/>
        <v>2014</v>
      </c>
      <c r="D20040">
        <v>527500</v>
      </c>
      <c r="E20040">
        <v>3</v>
      </c>
      <c r="F20040">
        <v>2.5</v>
      </c>
      <c r="G20040">
        <v>1380</v>
      </c>
      <c r="H20040">
        <v>1389</v>
      </c>
      <c r="I20040">
        <v>3</v>
      </c>
      <c r="J20040">
        <v>0</v>
      </c>
      <c r="K20040">
        <v>0</v>
      </c>
      <c r="L20040">
        <v>3</v>
      </c>
      <c r="M20040">
        <v>8</v>
      </c>
      <c r="N20040">
        <v>1380</v>
      </c>
      <c r="O20040">
        <v>0</v>
      </c>
      <c r="P20040">
        <v>2008</v>
      </c>
      <c r="Q20040">
        <v>0</v>
      </c>
      <c r="R20040">
        <v>98102</v>
      </c>
      <c r="S20040">
        <v>47.642699999999998</v>
      </c>
      <c r="T20040">
        <v>-122.327</v>
      </c>
      <c r="U20040">
        <v>1380</v>
      </c>
      <c r="V20040">
        <v>1249</v>
      </c>
    </row>
    <row r="20041" spans="1:22" x14ac:dyDescent="0.3">
      <c r="A20041">
        <v>7625703354</v>
      </c>
      <c r="B20041" t="s">
        <v>239</v>
      </c>
      <c r="C20041" s="1" t="str">
        <f t="shared" si="313"/>
        <v>2014</v>
      </c>
      <c r="D20041">
        <v>384000</v>
      </c>
      <c r="E20041">
        <v>3</v>
      </c>
      <c r="F20041">
        <v>2.25</v>
      </c>
      <c r="G20041">
        <v>1430</v>
      </c>
      <c r="H20041">
        <v>800</v>
      </c>
      <c r="I20041">
        <v>2</v>
      </c>
      <c r="J20041">
        <v>0</v>
      </c>
      <c r="K20041">
        <v>0</v>
      </c>
      <c r="L20041">
        <v>3</v>
      </c>
      <c r="M20041">
        <v>8</v>
      </c>
      <c r="N20041">
        <v>1140</v>
      </c>
      <c r="O20041">
        <v>290</v>
      </c>
      <c r="P20041">
        <v>2011</v>
      </c>
      <c r="Q20041">
        <v>0</v>
      </c>
      <c r="R20041">
        <v>98136</v>
      </c>
      <c r="S20041">
        <v>47.547699999999999</v>
      </c>
      <c r="T20041">
        <v>-122.38800000000001</v>
      </c>
      <c r="U20041">
        <v>1430</v>
      </c>
      <c r="V20041">
        <v>1387</v>
      </c>
    </row>
    <row r="20042" spans="1:22" x14ac:dyDescent="0.3">
      <c r="A20042">
        <v>2051200436</v>
      </c>
      <c r="B20042" t="s">
        <v>137</v>
      </c>
      <c r="C20042" s="1" t="str">
        <f t="shared" si="313"/>
        <v>2014</v>
      </c>
      <c r="D20042">
        <v>692000</v>
      </c>
      <c r="E20042">
        <v>3</v>
      </c>
      <c r="F20042">
        <v>2.5</v>
      </c>
      <c r="G20042">
        <v>3490</v>
      </c>
      <c r="H20042">
        <v>28213</v>
      </c>
      <c r="I20042">
        <v>1.5</v>
      </c>
      <c r="J20042">
        <v>0</v>
      </c>
      <c r="K20042">
        <v>2</v>
      </c>
      <c r="L20042">
        <v>3</v>
      </c>
      <c r="M20042">
        <v>9</v>
      </c>
      <c r="N20042">
        <v>2242</v>
      </c>
      <c r="O20042">
        <v>1248</v>
      </c>
      <c r="P20042">
        <v>2009</v>
      </c>
      <c r="Q20042">
        <v>0</v>
      </c>
      <c r="R20042">
        <v>98070</v>
      </c>
      <c r="S20042">
        <v>47.365000000000002</v>
      </c>
      <c r="T20042">
        <v>-122.456</v>
      </c>
      <c r="U20042">
        <v>2120</v>
      </c>
      <c r="V20042">
        <v>56628</v>
      </c>
    </row>
    <row r="20043" spans="1:22" x14ac:dyDescent="0.3">
      <c r="A20043">
        <v>3880900236</v>
      </c>
      <c r="B20043" t="s">
        <v>176</v>
      </c>
      <c r="C20043" s="1" t="str">
        <f t="shared" si="313"/>
        <v>2014</v>
      </c>
      <c r="D20043">
        <v>455000</v>
      </c>
      <c r="E20043">
        <v>2</v>
      </c>
      <c r="F20043">
        <v>1.5</v>
      </c>
      <c r="G20043">
        <v>910</v>
      </c>
      <c r="H20043">
        <v>966</v>
      </c>
      <c r="I20043">
        <v>2</v>
      </c>
      <c r="J20043">
        <v>0</v>
      </c>
      <c r="K20043">
        <v>0</v>
      </c>
      <c r="L20043">
        <v>3</v>
      </c>
      <c r="M20043">
        <v>8</v>
      </c>
      <c r="N20043">
        <v>820</v>
      </c>
      <c r="O20043">
        <v>90</v>
      </c>
      <c r="P20043">
        <v>2006</v>
      </c>
      <c r="Q20043">
        <v>0</v>
      </c>
      <c r="R20043">
        <v>98119</v>
      </c>
      <c r="S20043">
        <v>47.627000000000002</v>
      </c>
      <c r="T20043">
        <v>-122.361</v>
      </c>
      <c r="U20043">
        <v>2740</v>
      </c>
      <c r="V20043">
        <v>6400</v>
      </c>
    </row>
    <row r="20044" spans="1:22" x14ac:dyDescent="0.3">
      <c r="A20044">
        <v>1646502355</v>
      </c>
      <c r="B20044" t="s">
        <v>31</v>
      </c>
      <c r="C20044" s="1" t="str">
        <f t="shared" si="313"/>
        <v>2015</v>
      </c>
      <c r="D20044" s="2">
        <v>1280000</v>
      </c>
      <c r="E20044">
        <v>4</v>
      </c>
      <c r="F20044">
        <v>3.25</v>
      </c>
      <c r="G20044">
        <v>3080</v>
      </c>
      <c r="H20044">
        <v>4120</v>
      </c>
      <c r="I20044">
        <v>2</v>
      </c>
      <c r="J20044">
        <v>0</v>
      </c>
      <c r="K20044">
        <v>0</v>
      </c>
      <c r="L20044">
        <v>3</v>
      </c>
      <c r="M20044">
        <v>9</v>
      </c>
      <c r="N20044">
        <v>2380</v>
      </c>
      <c r="O20044">
        <v>700</v>
      </c>
      <c r="P20044">
        <v>2014</v>
      </c>
      <c r="Q20044">
        <v>0</v>
      </c>
      <c r="R20044">
        <v>98117</v>
      </c>
      <c r="S20044">
        <v>47.6845</v>
      </c>
      <c r="T20044">
        <v>-122.35899999999999</v>
      </c>
      <c r="U20044">
        <v>1410</v>
      </c>
      <c r="V20044">
        <v>4120</v>
      </c>
    </row>
    <row r="20045" spans="1:22" x14ac:dyDescent="0.3">
      <c r="A20045">
        <v>2619950110</v>
      </c>
      <c r="B20045" t="s">
        <v>48</v>
      </c>
      <c r="C20045" s="1" t="str">
        <f t="shared" si="313"/>
        <v>2014</v>
      </c>
      <c r="D20045">
        <v>415000</v>
      </c>
      <c r="E20045">
        <v>3</v>
      </c>
      <c r="F20045">
        <v>2.5</v>
      </c>
      <c r="G20045">
        <v>2280</v>
      </c>
      <c r="H20045">
        <v>6031</v>
      </c>
      <c r="I20045">
        <v>2</v>
      </c>
      <c r="J20045">
        <v>0</v>
      </c>
      <c r="K20045">
        <v>0</v>
      </c>
      <c r="L20045">
        <v>3</v>
      </c>
      <c r="M20045">
        <v>8</v>
      </c>
      <c r="N20045">
        <v>2280</v>
      </c>
      <c r="O20045">
        <v>0</v>
      </c>
      <c r="P20045">
        <v>2011</v>
      </c>
      <c r="Q20045">
        <v>0</v>
      </c>
      <c r="R20045">
        <v>98019</v>
      </c>
      <c r="S20045">
        <v>47.732199999999999</v>
      </c>
      <c r="T20045">
        <v>-121.96599999999999</v>
      </c>
      <c r="U20045">
        <v>2430</v>
      </c>
      <c r="V20045">
        <v>7200</v>
      </c>
    </row>
    <row r="20046" spans="1:22" x14ac:dyDescent="0.3">
      <c r="A20046">
        <v>1964700054</v>
      </c>
      <c r="B20046" t="s">
        <v>94</v>
      </c>
      <c r="C20046" s="1" t="str">
        <f t="shared" si="313"/>
        <v>2014</v>
      </c>
      <c r="D20046">
        <v>975000</v>
      </c>
      <c r="E20046">
        <v>3</v>
      </c>
      <c r="F20046">
        <v>2.5</v>
      </c>
      <c r="G20046">
        <v>1660</v>
      </c>
      <c r="H20046">
        <v>1344</v>
      </c>
      <c r="I20046">
        <v>3</v>
      </c>
      <c r="J20046">
        <v>0</v>
      </c>
      <c r="K20046">
        <v>0</v>
      </c>
      <c r="L20046">
        <v>3</v>
      </c>
      <c r="M20046">
        <v>8</v>
      </c>
      <c r="N20046">
        <v>1660</v>
      </c>
      <c r="O20046">
        <v>0</v>
      </c>
      <c r="P20046">
        <v>2008</v>
      </c>
      <c r="Q20046">
        <v>0</v>
      </c>
      <c r="R20046">
        <v>98102</v>
      </c>
      <c r="S20046">
        <v>47.643999999999998</v>
      </c>
      <c r="T20046">
        <v>-122.327</v>
      </c>
      <c r="U20046">
        <v>1750</v>
      </c>
      <c r="V20046">
        <v>2040</v>
      </c>
    </row>
    <row r="20047" spans="1:22" x14ac:dyDescent="0.3">
      <c r="A20047">
        <v>1926059039</v>
      </c>
      <c r="B20047" t="s">
        <v>223</v>
      </c>
      <c r="C20047" s="1" t="str">
        <f t="shared" si="313"/>
        <v>2014</v>
      </c>
      <c r="D20047">
        <v>799950</v>
      </c>
      <c r="E20047">
        <v>4</v>
      </c>
      <c r="F20047">
        <v>2.5</v>
      </c>
      <c r="G20047">
        <v>3320</v>
      </c>
      <c r="H20047">
        <v>7429</v>
      </c>
      <c r="I20047">
        <v>2</v>
      </c>
      <c r="J20047">
        <v>0</v>
      </c>
      <c r="K20047">
        <v>0</v>
      </c>
      <c r="L20047">
        <v>3</v>
      </c>
      <c r="M20047">
        <v>9</v>
      </c>
      <c r="N20047">
        <v>3320</v>
      </c>
      <c r="O20047">
        <v>0</v>
      </c>
      <c r="P20047">
        <v>2014</v>
      </c>
      <c r="Q20047">
        <v>0</v>
      </c>
      <c r="R20047">
        <v>98034</v>
      </c>
      <c r="S20047">
        <v>47.718899999999998</v>
      </c>
      <c r="T20047">
        <v>-122.22499999999999</v>
      </c>
      <c r="U20047">
        <v>1840</v>
      </c>
      <c r="V20047">
        <v>7429</v>
      </c>
    </row>
    <row r="20048" spans="1:22" x14ac:dyDescent="0.3">
      <c r="A20048">
        <v>3438500037</v>
      </c>
      <c r="B20048" t="s">
        <v>344</v>
      </c>
      <c r="C20048" s="1" t="str">
        <f t="shared" si="313"/>
        <v>2015</v>
      </c>
      <c r="D20048">
        <v>545000</v>
      </c>
      <c r="E20048">
        <v>5</v>
      </c>
      <c r="F20048">
        <v>4</v>
      </c>
      <c r="G20048">
        <v>1680</v>
      </c>
      <c r="H20048">
        <v>7268</v>
      </c>
      <c r="I20048">
        <v>1</v>
      </c>
      <c r="J20048">
        <v>0</v>
      </c>
      <c r="K20048">
        <v>0</v>
      </c>
      <c r="L20048">
        <v>3</v>
      </c>
      <c r="M20048">
        <v>8</v>
      </c>
      <c r="N20048">
        <v>1370</v>
      </c>
      <c r="O20048">
        <v>310</v>
      </c>
      <c r="P20048">
        <v>2008</v>
      </c>
      <c r="Q20048">
        <v>0</v>
      </c>
      <c r="R20048">
        <v>98106</v>
      </c>
      <c r="S20048">
        <v>47.557099999999998</v>
      </c>
      <c r="T20048">
        <v>-122.35599999999999</v>
      </c>
      <c r="U20048">
        <v>2040</v>
      </c>
      <c r="V20048">
        <v>8259</v>
      </c>
    </row>
    <row r="20049" spans="1:22" x14ac:dyDescent="0.3">
      <c r="A20049">
        <v>9578501110</v>
      </c>
      <c r="B20049" t="s">
        <v>144</v>
      </c>
      <c r="C20049" s="1" t="str">
        <f t="shared" si="313"/>
        <v>2014</v>
      </c>
      <c r="D20049">
        <v>429900</v>
      </c>
      <c r="E20049">
        <v>4</v>
      </c>
      <c r="F20049">
        <v>3.5</v>
      </c>
      <c r="G20049">
        <v>2584</v>
      </c>
      <c r="H20049">
        <v>5005</v>
      </c>
      <c r="I20049">
        <v>2</v>
      </c>
      <c r="J20049">
        <v>0</v>
      </c>
      <c r="K20049">
        <v>0</v>
      </c>
      <c r="L20049">
        <v>3</v>
      </c>
      <c r="M20049">
        <v>8</v>
      </c>
      <c r="N20049">
        <v>2584</v>
      </c>
      <c r="O20049">
        <v>0</v>
      </c>
      <c r="P20049">
        <v>2014</v>
      </c>
      <c r="Q20049">
        <v>0</v>
      </c>
      <c r="R20049">
        <v>98023</v>
      </c>
      <c r="S20049">
        <v>47.295999999999999</v>
      </c>
      <c r="T20049">
        <v>-122.35</v>
      </c>
      <c r="U20049">
        <v>2767</v>
      </c>
      <c r="V20049">
        <v>5201</v>
      </c>
    </row>
    <row r="20050" spans="1:22" x14ac:dyDescent="0.3">
      <c r="A20050">
        <v>8856004786</v>
      </c>
      <c r="B20050" t="s">
        <v>60</v>
      </c>
      <c r="C20050" s="1" t="str">
        <f t="shared" si="313"/>
        <v>2014</v>
      </c>
      <c r="D20050">
        <v>275000</v>
      </c>
      <c r="E20050">
        <v>3</v>
      </c>
      <c r="F20050">
        <v>2.5</v>
      </c>
      <c r="G20050">
        <v>2217</v>
      </c>
      <c r="H20050">
        <v>8019</v>
      </c>
      <c r="I20050">
        <v>2</v>
      </c>
      <c r="J20050">
        <v>0</v>
      </c>
      <c r="K20050">
        <v>0</v>
      </c>
      <c r="L20050">
        <v>3</v>
      </c>
      <c r="M20050">
        <v>7</v>
      </c>
      <c r="N20050">
        <v>2217</v>
      </c>
      <c r="O20050">
        <v>0</v>
      </c>
      <c r="P20050">
        <v>2009</v>
      </c>
      <c r="Q20050">
        <v>0</v>
      </c>
      <c r="R20050">
        <v>98001</v>
      </c>
      <c r="S20050">
        <v>47.2776</v>
      </c>
      <c r="T20050">
        <v>-122.251</v>
      </c>
      <c r="U20050">
        <v>1470</v>
      </c>
      <c r="V20050">
        <v>8037</v>
      </c>
    </row>
    <row r="20051" spans="1:22" x14ac:dyDescent="0.3">
      <c r="A20051">
        <v>7708200600</v>
      </c>
      <c r="B20051" t="s">
        <v>61</v>
      </c>
      <c r="C20051" s="1" t="str">
        <f t="shared" si="313"/>
        <v>2014</v>
      </c>
      <c r="D20051">
        <v>498000</v>
      </c>
      <c r="E20051">
        <v>3</v>
      </c>
      <c r="F20051">
        <v>2.5</v>
      </c>
      <c r="G20051">
        <v>2480</v>
      </c>
      <c r="H20051">
        <v>4136</v>
      </c>
      <c r="I20051">
        <v>2</v>
      </c>
      <c r="J20051">
        <v>0</v>
      </c>
      <c r="K20051">
        <v>0</v>
      </c>
      <c r="L20051">
        <v>3</v>
      </c>
      <c r="M20051">
        <v>8</v>
      </c>
      <c r="N20051">
        <v>2480</v>
      </c>
      <c r="O20051">
        <v>0</v>
      </c>
      <c r="P20051">
        <v>2009</v>
      </c>
      <c r="Q20051">
        <v>0</v>
      </c>
      <c r="R20051">
        <v>98059</v>
      </c>
      <c r="S20051">
        <v>47.493000000000002</v>
      </c>
      <c r="T20051">
        <v>-122.14700000000001</v>
      </c>
      <c r="U20051">
        <v>2510</v>
      </c>
      <c r="V20051">
        <v>4314</v>
      </c>
    </row>
    <row r="20052" spans="1:22" x14ac:dyDescent="0.3">
      <c r="A20052">
        <v>9492500090</v>
      </c>
      <c r="B20052" t="s">
        <v>32</v>
      </c>
      <c r="C20052" s="1" t="str">
        <f t="shared" si="313"/>
        <v>2014</v>
      </c>
      <c r="D20052">
        <v>754950</v>
      </c>
      <c r="E20052">
        <v>3</v>
      </c>
      <c r="F20052">
        <v>2.5</v>
      </c>
      <c r="G20052">
        <v>2610</v>
      </c>
      <c r="H20052">
        <v>7256</v>
      </c>
      <c r="I20052">
        <v>2</v>
      </c>
      <c r="J20052">
        <v>0</v>
      </c>
      <c r="K20052">
        <v>0</v>
      </c>
      <c r="L20052">
        <v>3</v>
      </c>
      <c r="M20052">
        <v>9</v>
      </c>
      <c r="N20052">
        <v>2610</v>
      </c>
      <c r="O20052">
        <v>0</v>
      </c>
      <c r="P20052">
        <v>2014</v>
      </c>
      <c r="Q20052">
        <v>0</v>
      </c>
      <c r="R20052">
        <v>98033</v>
      </c>
      <c r="S20052">
        <v>47.695</v>
      </c>
      <c r="T20052">
        <v>-122.18</v>
      </c>
      <c r="U20052">
        <v>2610</v>
      </c>
      <c r="V20052">
        <v>7206</v>
      </c>
    </row>
    <row r="20053" spans="1:22" x14ac:dyDescent="0.3">
      <c r="A20053">
        <v>8691440100</v>
      </c>
      <c r="B20053" t="s">
        <v>283</v>
      </c>
      <c r="C20053" s="1" t="str">
        <f t="shared" si="313"/>
        <v>2014</v>
      </c>
      <c r="D20053">
        <v>895000</v>
      </c>
      <c r="E20053">
        <v>4</v>
      </c>
      <c r="F20053">
        <v>3</v>
      </c>
      <c r="G20053">
        <v>3240</v>
      </c>
      <c r="H20053">
        <v>5562</v>
      </c>
      <c r="I20053">
        <v>2</v>
      </c>
      <c r="J20053">
        <v>0</v>
      </c>
      <c r="K20053">
        <v>0</v>
      </c>
      <c r="L20053">
        <v>3</v>
      </c>
      <c r="M20053">
        <v>10</v>
      </c>
      <c r="N20053">
        <v>3240</v>
      </c>
      <c r="O20053">
        <v>0</v>
      </c>
      <c r="P20053">
        <v>2013</v>
      </c>
      <c r="Q20053">
        <v>0</v>
      </c>
      <c r="R20053">
        <v>98075</v>
      </c>
      <c r="S20053">
        <v>47.591900000000003</v>
      </c>
      <c r="T20053">
        <v>-121.97499999999999</v>
      </c>
      <c r="U20053">
        <v>3380</v>
      </c>
      <c r="V20053">
        <v>5562</v>
      </c>
    </row>
    <row r="20054" spans="1:22" x14ac:dyDescent="0.3">
      <c r="A20054">
        <v>7222000090</v>
      </c>
      <c r="B20054" t="s">
        <v>241</v>
      </c>
      <c r="C20054" s="1" t="str">
        <f t="shared" si="313"/>
        <v>2014</v>
      </c>
      <c r="D20054">
        <v>580000</v>
      </c>
      <c r="E20054">
        <v>4</v>
      </c>
      <c r="F20054">
        <v>3.25</v>
      </c>
      <c r="G20054">
        <v>3569</v>
      </c>
      <c r="H20054">
        <v>8327</v>
      </c>
      <c r="I20054">
        <v>2</v>
      </c>
      <c r="J20054">
        <v>0</v>
      </c>
      <c r="K20054">
        <v>0</v>
      </c>
      <c r="L20054">
        <v>3</v>
      </c>
      <c r="M20054">
        <v>10</v>
      </c>
      <c r="N20054">
        <v>3569</v>
      </c>
      <c r="O20054">
        <v>0</v>
      </c>
      <c r="P20054">
        <v>2013</v>
      </c>
      <c r="Q20054">
        <v>0</v>
      </c>
      <c r="R20054">
        <v>98055</v>
      </c>
      <c r="S20054">
        <v>47.459499999999998</v>
      </c>
      <c r="T20054">
        <v>-122.208</v>
      </c>
      <c r="U20054">
        <v>2550</v>
      </c>
      <c r="V20054">
        <v>5251</v>
      </c>
    </row>
    <row r="20055" spans="1:22" x14ac:dyDescent="0.3">
      <c r="A20055">
        <v>3321049112</v>
      </c>
      <c r="B20055" t="s">
        <v>246</v>
      </c>
      <c r="C20055" s="1" t="str">
        <f t="shared" si="313"/>
        <v>2015</v>
      </c>
      <c r="D20055">
        <v>379900</v>
      </c>
      <c r="E20055">
        <v>4</v>
      </c>
      <c r="F20055">
        <v>2.5</v>
      </c>
      <c r="G20055">
        <v>3181</v>
      </c>
      <c r="H20055">
        <v>5831</v>
      </c>
      <c r="I20055">
        <v>2</v>
      </c>
      <c r="J20055">
        <v>0</v>
      </c>
      <c r="K20055">
        <v>0</v>
      </c>
      <c r="L20055">
        <v>3</v>
      </c>
      <c r="M20055">
        <v>8</v>
      </c>
      <c r="N20055">
        <v>3181</v>
      </c>
      <c r="O20055">
        <v>0</v>
      </c>
      <c r="P20055">
        <v>2014</v>
      </c>
      <c r="Q20055">
        <v>0</v>
      </c>
      <c r="R20055">
        <v>98003</v>
      </c>
      <c r="S20055">
        <v>47.271599999999999</v>
      </c>
      <c r="T20055">
        <v>-122.297</v>
      </c>
      <c r="U20055">
        <v>2056</v>
      </c>
      <c r="V20055">
        <v>24393</v>
      </c>
    </row>
    <row r="20056" spans="1:22" x14ac:dyDescent="0.3">
      <c r="A20056">
        <v>2911000100</v>
      </c>
      <c r="B20056" t="s">
        <v>260</v>
      </c>
      <c r="C20056" s="1" t="str">
        <f t="shared" si="313"/>
        <v>2015</v>
      </c>
      <c r="D20056">
        <v>245000</v>
      </c>
      <c r="E20056">
        <v>4</v>
      </c>
      <c r="F20056">
        <v>2.5</v>
      </c>
      <c r="G20056">
        <v>1921</v>
      </c>
      <c r="H20056">
        <v>4888</v>
      </c>
      <c r="I20056">
        <v>2</v>
      </c>
      <c r="J20056">
        <v>0</v>
      </c>
      <c r="K20056">
        <v>0</v>
      </c>
      <c r="L20056">
        <v>3</v>
      </c>
      <c r="M20056">
        <v>7</v>
      </c>
      <c r="N20056">
        <v>1921</v>
      </c>
      <c r="O20056">
        <v>0</v>
      </c>
      <c r="P20056">
        <v>2009</v>
      </c>
      <c r="Q20056">
        <v>0</v>
      </c>
      <c r="R20056">
        <v>98001</v>
      </c>
      <c r="S20056">
        <v>47.268900000000002</v>
      </c>
      <c r="T20056">
        <v>-122.24</v>
      </c>
      <c r="U20056">
        <v>1921</v>
      </c>
      <c r="V20056">
        <v>9140</v>
      </c>
    </row>
    <row r="20057" spans="1:22" x14ac:dyDescent="0.3">
      <c r="A20057">
        <v>3862710090</v>
      </c>
      <c r="B20057" t="s">
        <v>41</v>
      </c>
      <c r="C20057" s="1" t="str">
        <f t="shared" si="313"/>
        <v>2014</v>
      </c>
      <c r="D20057">
        <v>417000</v>
      </c>
      <c r="E20057">
        <v>3</v>
      </c>
      <c r="F20057">
        <v>2.5</v>
      </c>
      <c r="G20057">
        <v>1570</v>
      </c>
      <c r="H20057">
        <v>4926</v>
      </c>
      <c r="I20057">
        <v>2</v>
      </c>
      <c r="J20057">
        <v>0</v>
      </c>
      <c r="K20057">
        <v>0</v>
      </c>
      <c r="L20057">
        <v>3</v>
      </c>
      <c r="M20057">
        <v>8</v>
      </c>
      <c r="N20057">
        <v>1570</v>
      </c>
      <c r="O20057">
        <v>0</v>
      </c>
      <c r="P20057">
        <v>2014</v>
      </c>
      <c r="Q20057">
        <v>0</v>
      </c>
      <c r="R20057">
        <v>98065</v>
      </c>
      <c r="S20057">
        <v>47.534199999999998</v>
      </c>
      <c r="T20057">
        <v>-121.842</v>
      </c>
      <c r="U20057">
        <v>1800</v>
      </c>
      <c r="V20057">
        <v>3202</v>
      </c>
    </row>
    <row r="20058" spans="1:22" x14ac:dyDescent="0.3">
      <c r="A20058">
        <v>8648900110</v>
      </c>
      <c r="B20058" t="s">
        <v>161</v>
      </c>
      <c r="C20058" s="1" t="str">
        <f t="shared" si="313"/>
        <v>2014</v>
      </c>
      <c r="D20058">
        <v>555000</v>
      </c>
      <c r="E20058">
        <v>3</v>
      </c>
      <c r="F20058">
        <v>2.5</v>
      </c>
      <c r="G20058">
        <v>1940</v>
      </c>
      <c r="H20058">
        <v>3211</v>
      </c>
      <c r="I20058">
        <v>2</v>
      </c>
      <c r="J20058">
        <v>0</v>
      </c>
      <c r="K20058">
        <v>0</v>
      </c>
      <c r="L20058">
        <v>3</v>
      </c>
      <c r="M20058">
        <v>8</v>
      </c>
      <c r="N20058">
        <v>1940</v>
      </c>
      <c r="O20058">
        <v>0</v>
      </c>
      <c r="P20058">
        <v>2009</v>
      </c>
      <c r="Q20058">
        <v>0</v>
      </c>
      <c r="R20058">
        <v>98027</v>
      </c>
      <c r="S20058">
        <v>47.564399999999999</v>
      </c>
      <c r="T20058">
        <v>-122.093</v>
      </c>
      <c r="U20058">
        <v>1880</v>
      </c>
      <c r="V20058">
        <v>3078</v>
      </c>
    </row>
    <row r="20059" spans="1:22" x14ac:dyDescent="0.3">
      <c r="A20059">
        <v>8648900110</v>
      </c>
      <c r="B20059" t="s">
        <v>41</v>
      </c>
      <c r="C20059" s="1" t="str">
        <f t="shared" si="313"/>
        <v>2014</v>
      </c>
      <c r="D20059">
        <v>555000</v>
      </c>
      <c r="E20059">
        <v>3</v>
      </c>
      <c r="F20059">
        <v>2.5</v>
      </c>
      <c r="G20059">
        <v>1940</v>
      </c>
      <c r="H20059">
        <v>3211</v>
      </c>
      <c r="I20059">
        <v>2</v>
      </c>
      <c r="J20059">
        <v>0</v>
      </c>
      <c r="K20059">
        <v>0</v>
      </c>
      <c r="L20059">
        <v>3</v>
      </c>
      <c r="M20059">
        <v>8</v>
      </c>
      <c r="N20059">
        <v>1940</v>
      </c>
      <c r="O20059">
        <v>0</v>
      </c>
      <c r="P20059">
        <v>2009</v>
      </c>
      <c r="Q20059">
        <v>0</v>
      </c>
      <c r="R20059">
        <v>98027</v>
      </c>
      <c r="S20059">
        <v>47.564399999999999</v>
      </c>
      <c r="T20059">
        <v>-122.093</v>
      </c>
      <c r="U20059">
        <v>1880</v>
      </c>
      <c r="V20059">
        <v>3078</v>
      </c>
    </row>
    <row r="20060" spans="1:22" x14ac:dyDescent="0.3">
      <c r="A20060">
        <v>6791400100</v>
      </c>
      <c r="B20060" t="s">
        <v>276</v>
      </c>
      <c r="C20060" s="1" t="str">
        <f t="shared" si="313"/>
        <v>2014</v>
      </c>
      <c r="D20060">
        <v>353000</v>
      </c>
      <c r="E20060">
        <v>4</v>
      </c>
      <c r="F20060">
        <v>2.5</v>
      </c>
      <c r="G20060">
        <v>2210</v>
      </c>
      <c r="H20060">
        <v>13721</v>
      </c>
      <c r="I20060">
        <v>2</v>
      </c>
      <c r="J20060">
        <v>0</v>
      </c>
      <c r="K20060">
        <v>0</v>
      </c>
      <c r="L20060">
        <v>3</v>
      </c>
      <c r="M20060">
        <v>8</v>
      </c>
      <c r="N20060">
        <v>2210</v>
      </c>
      <c r="O20060">
        <v>0</v>
      </c>
      <c r="P20060">
        <v>2009</v>
      </c>
      <c r="Q20060">
        <v>0</v>
      </c>
      <c r="R20060">
        <v>98042</v>
      </c>
      <c r="S20060">
        <v>47.312199999999997</v>
      </c>
      <c r="T20060">
        <v>-122.039</v>
      </c>
      <c r="U20060">
        <v>1850</v>
      </c>
      <c r="V20060">
        <v>12951</v>
      </c>
    </row>
    <row r="20061" spans="1:22" x14ac:dyDescent="0.3">
      <c r="A20061">
        <v>2768301477</v>
      </c>
      <c r="B20061" t="s">
        <v>293</v>
      </c>
      <c r="C20061" s="1" t="str">
        <f t="shared" si="313"/>
        <v>2015</v>
      </c>
      <c r="D20061">
        <v>539000</v>
      </c>
      <c r="E20061">
        <v>3</v>
      </c>
      <c r="F20061">
        <v>2.25</v>
      </c>
      <c r="G20061">
        <v>1280</v>
      </c>
      <c r="H20061">
        <v>1187</v>
      </c>
      <c r="I20061">
        <v>2</v>
      </c>
      <c r="J20061">
        <v>0</v>
      </c>
      <c r="K20061">
        <v>0</v>
      </c>
      <c r="L20061">
        <v>3</v>
      </c>
      <c r="M20061">
        <v>8</v>
      </c>
      <c r="N20061">
        <v>1080</v>
      </c>
      <c r="O20061">
        <v>200</v>
      </c>
      <c r="P20061">
        <v>2008</v>
      </c>
      <c r="Q20061">
        <v>0</v>
      </c>
      <c r="R20061">
        <v>98107</v>
      </c>
      <c r="S20061">
        <v>47.665100000000002</v>
      </c>
      <c r="T20061">
        <v>-122.36799999999999</v>
      </c>
      <c r="U20061">
        <v>1280</v>
      </c>
      <c r="V20061">
        <v>1681</v>
      </c>
    </row>
    <row r="20062" spans="1:22" x14ac:dyDescent="0.3">
      <c r="A20062">
        <v>126039256</v>
      </c>
      <c r="B20062" t="s">
        <v>100</v>
      </c>
      <c r="C20062" s="1" t="str">
        <f t="shared" si="313"/>
        <v>2014</v>
      </c>
      <c r="D20062">
        <v>434900</v>
      </c>
      <c r="E20062">
        <v>3</v>
      </c>
      <c r="F20062">
        <v>2</v>
      </c>
      <c r="G20062">
        <v>1520</v>
      </c>
      <c r="H20062">
        <v>5040</v>
      </c>
      <c r="I20062">
        <v>2</v>
      </c>
      <c r="J20062">
        <v>0</v>
      </c>
      <c r="K20062">
        <v>0</v>
      </c>
      <c r="L20062">
        <v>3</v>
      </c>
      <c r="M20062">
        <v>7</v>
      </c>
      <c r="N20062">
        <v>1520</v>
      </c>
      <c r="O20062">
        <v>0</v>
      </c>
      <c r="P20062">
        <v>1977</v>
      </c>
      <c r="Q20062">
        <v>2006</v>
      </c>
      <c r="R20062">
        <v>98177</v>
      </c>
      <c r="S20062">
        <v>47.777000000000001</v>
      </c>
      <c r="T20062">
        <v>-122.36199999999999</v>
      </c>
      <c r="U20062">
        <v>1860</v>
      </c>
      <c r="V20062">
        <v>8710</v>
      </c>
    </row>
    <row r="20063" spans="1:22" x14ac:dyDescent="0.3">
      <c r="A20063">
        <v>8562780110</v>
      </c>
      <c r="B20063" t="s">
        <v>93</v>
      </c>
      <c r="C20063" s="1" t="str">
        <f t="shared" si="313"/>
        <v>2014</v>
      </c>
      <c r="D20063">
        <v>325000</v>
      </c>
      <c r="E20063">
        <v>2</v>
      </c>
      <c r="F20063">
        <v>2.25</v>
      </c>
      <c r="G20063">
        <v>1230</v>
      </c>
      <c r="H20063">
        <v>1078</v>
      </c>
      <c r="I20063">
        <v>2</v>
      </c>
      <c r="J20063">
        <v>0</v>
      </c>
      <c r="K20063">
        <v>0</v>
      </c>
      <c r="L20063">
        <v>3</v>
      </c>
      <c r="M20063">
        <v>7</v>
      </c>
      <c r="N20063">
        <v>1160</v>
      </c>
      <c r="O20063">
        <v>70</v>
      </c>
      <c r="P20063">
        <v>2008</v>
      </c>
      <c r="Q20063">
        <v>0</v>
      </c>
      <c r="R20063">
        <v>98027</v>
      </c>
      <c r="S20063">
        <v>47.532400000000003</v>
      </c>
      <c r="T20063">
        <v>-122.07299999999999</v>
      </c>
      <c r="U20063">
        <v>1240</v>
      </c>
      <c r="V20063">
        <v>817</v>
      </c>
    </row>
    <row r="20064" spans="1:22" x14ac:dyDescent="0.3">
      <c r="A20064">
        <v>8032700110</v>
      </c>
      <c r="B20064" t="s">
        <v>138</v>
      </c>
      <c r="C20064" s="1" t="str">
        <f t="shared" si="313"/>
        <v>2015</v>
      </c>
      <c r="D20064">
        <v>650000</v>
      </c>
      <c r="E20064">
        <v>3</v>
      </c>
      <c r="F20064">
        <v>2.5</v>
      </c>
      <c r="G20064">
        <v>1480</v>
      </c>
      <c r="H20064">
        <v>2159</v>
      </c>
      <c r="I20064">
        <v>3</v>
      </c>
      <c r="J20064">
        <v>0</v>
      </c>
      <c r="K20064">
        <v>0</v>
      </c>
      <c r="L20064">
        <v>3</v>
      </c>
      <c r="M20064">
        <v>8</v>
      </c>
      <c r="N20064">
        <v>1480</v>
      </c>
      <c r="O20064">
        <v>0</v>
      </c>
      <c r="P20064">
        <v>2007</v>
      </c>
      <c r="Q20064">
        <v>0</v>
      </c>
      <c r="R20064">
        <v>98103</v>
      </c>
      <c r="S20064">
        <v>47.653300000000002</v>
      </c>
      <c r="T20064">
        <v>-122.34099999999999</v>
      </c>
      <c r="U20064">
        <v>1480</v>
      </c>
      <c r="V20064">
        <v>1554</v>
      </c>
    </row>
    <row r="20065" spans="1:22" x14ac:dyDescent="0.3">
      <c r="A20065">
        <v>5635100090</v>
      </c>
      <c r="B20065" t="s">
        <v>24</v>
      </c>
      <c r="C20065" s="1" t="str">
        <f t="shared" si="313"/>
        <v>2015</v>
      </c>
      <c r="D20065">
        <v>379950</v>
      </c>
      <c r="E20065">
        <v>4</v>
      </c>
      <c r="F20065">
        <v>2.5</v>
      </c>
      <c r="G20065">
        <v>2612</v>
      </c>
      <c r="H20065">
        <v>5850</v>
      </c>
      <c r="I20065">
        <v>2</v>
      </c>
      <c r="J20065">
        <v>0</v>
      </c>
      <c r="K20065">
        <v>0</v>
      </c>
      <c r="L20065">
        <v>3</v>
      </c>
      <c r="M20065">
        <v>8</v>
      </c>
      <c r="N20065">
        <v>2612</v>
      </c>
      <c r="O20065">
        <v>0</v>
      </c>
      <c r="P20065">
        <v>2014</v>
      </c>
      <c r="Q20065">
        <v>0</v>
      </c>
      <c r="R20065">
        <v>98030</v>
      </c>
      <c r="S20065">
        <v>47.375100000000003</v>
      </c>
      <c r="T20065">
        <v>-122.18899999999999</v>
      </c>
      <c r="U20065">
        <v>2419</v>
      </c>
      <c r="V20065">
        <v>8984</v>
      </c>
    </row>
    <row r="20066" spans="1:22" x14ac:dyDescent="0.3">
      <c r="A20066">
        <v>2597490300</v>
      </c>
      <c r="B20066" t="s">
        <v>123</v>
      </c>
      <c r="C20066" s="1" t="str">
        <f t="shared" si="313"/>
        <v>2014</v>
      </c>
      <c r="D20066">
        <v>700000</v>
      </c>
      <c r="E20066">
        <v>3</v>
      </c>
      <c r="F20066">
        <v>2.5</v>
      </c>
      <c r="G20066">
        <v>2350</v>
      </c>
      <c r="H20066">
        <v>4975</v>
      </c>
      <c r="I20066">
        <v>2</v>
      </c>
      <c r="J20066">
        <v>0</v>
      </c>
      <c r="K20066">
        <v>0</v>
      </c>
      <c r="L20066">
        <v>3</v>
      </c>
      <c r="M20066">
        <v>8</v>
      </c>
      <c r="N20066">
        <v>2350</v>
      </c>
      <c r="O20066">
        <v>0</v>
      </c>
      <c r="P20066">
        <v>2012</v>
      </c>
      <c r="Q20066">
        <v>0</v>
      </c>
      <c r="R20066">
        <v>98029</v>
      </c>
      <c r="S20066">
        <v>47.541800000000002</v>
      </c>
      <c r="T20066">
        <v>-122.01</v>
      </c>
      <c r="U20066">
        <v>2350</v>
      </c>
      <c r="V20066">
        <v>3951</v>
      </c>
    </row>
    <row r="20067" spans="1:22" x14ac:dyDescent="0.3">
      <c r="A20067">
        <v>9301300805</v>
      </c>
      <c r="B20067" t="s">
        <v>278</v>
      </c>
      <c r="C20067" s="1" t="str">
        <f t="shared" si="313"/>
        <v>2014</v>
      </c>
      <c r="D20067">
        <v>675000</v>
      </c>
      <c r="E20067">
        <v>3</v>
      </c>
      <c r="F20067">
        <v>2.5</v>
      </c>
      <c r="G20067">
        <v>1300</v>
      </c>
      <c r="H20067">
        <v>1590</v>
      </c>
      <c r="I20067">
        <v>2</v>
      </c>
      <c r="J20067">
        <v>0</v>
      </c>
      <c r="K20067">
        <v>0</v>
      </c>
      <c r="L20067">
        <v>3</v>
      </c>
      <c r="M20067">
        <v>8</v>
      </c>
      <c r="N20067">
        <v>1100</v>
      </c>
      <c r="O20067">
        <v>200</v>
      </c>
      <c r="P20067">
        <v>2014</v>
      </c>
      <c r="Q20067">
        <v>0</v>
      </c>
      <c r="R20067">
        <v>98109</v>
      </c>
      <c r="S20067">
        <v>47.638399999999997</v>
      </c>
      <c r="T20067">
        <v>-122.343</v>
      </c>
      <c r="U20067">
        <v>1070</v>
      </c>
      <c r="V20067">
        <v>1223</v>
      </c>
    </row>
    <row r="20068" spans="1:22" x14ac:dyDescent="0.3">
      <c r="A20068">
        <v>3449000300</v>
      </c>
      <c r="B20068" t="s">
        <v>91</v>
      </c>
      <c r="C20068" s="1" t="str">
        <f t="shared" si="313"/>
        <v>2014</v>
      </c>
      <c r="D20068">
        <v>379000</v>
      </c>
      <c r="E20068">
        <v>4</v>
      </c>
      <c r="F20068">
        <v>1.5</v>
      </c>
      <c r="G20068">
        <v>2020</v>
      </c>
      <c r="H20068">
        <v>7560</v>
      </c>
      <c r="I20068">
        <v>1</v>
      </c>
      <c r="J20068">
        <v>0</v>
      </c>
      <c r="K20068">
        <v>0</v>
      </c>
      <c r="L20068">
        <v>4</v>
      </c>
      <c r="M20068">
        <v>7</v>
      </c>
      <c r="N20068">
        <v>2020</v>
      </c>
      <c r="O20068">
        <v>0</v>
      </c>
      <c r="P20068">
        <v>1960</v>
      </c>
      <c r="Q20068">
        <v>0</v>
      </c>
      <c r="R20068">
        <v>98059</v>
      </c>
      <c r="S20068">
        <v>47.502000000000002</v>
      </c>
      <c r="T20068">
        <v>-122.146</v>
      </c>
      <c r="U20068">
        <v>1410</v>
      </c>
      <c r="V20068">
        <v>8080</v>
      </c>
    </row>
    <row r="20069" spans="1:22" x14ac:dyDescent="0.3">
      <c r="A20069">
        <v>8562770490</v>
      </c>
      <c r="B20069" t="s">
        <v>106</v>
      </c>
      <c r="C20069" s="1" t="str">
        <f t="shared" si="313"/>
        <v>2015</v>
      </c>
      <c r="D20069">
        <v>571000</v>
      </c>
      <c r="E20069">
        <v>3</v>
      </c>
      <c r="F20069">
        <v>2.5</v>
      </c>
      <c r="G20069">
        <v>2140</v>
      </c>
      <c r="H20069">
        <v>2867</v>
      </c>
      <c r="I20069">
        <v>2</v>
      </c>
      <c r="J20069">
        <v>0</v>
      </c>
      <c r="K20069">
        <v>0</v>
      </c>
      <c r="L20069">
        <v>3</v>
      </c>
      <c r="M20069">
        <v>8</v>
      </c>
      <c r="N20069">
        <v>1960</v>
      </c>
      <c r="O20069">
        <v>180</v>
      </c>
      <c r="P20069">
        <v>2005</v>
      </c>
      <c r="Q20069">
        <v>0</v>
      </c>
      <c r="R20069">
        <v>98027</v>
      </c>
      <c r="S20069">
        <v>47.535699999999999</v>
      </c>
      <c r="T20069">
        <v>-122.07299999999999</v>
      </c>
      <c r="U20069">
        <v>2280</v>
      </c>
      <c r="V20069">
        <v>2836</v>
      </c>
    </row>
    <row r="20070" spans="1:22" x14ac:dyDescent="0.3">
      <c r="A20070">
        <v>3052700464</v>
      </c>
      <c r="B20070" t="s">
        <v>196</v>
      </c>
      <c r="C20070" s="1" t="str">
        <f t="shared" si="313"/>
        <v>2014</v>
      </c>
      <c r="D20070">
        <v>475000</v>
      </c>
      <c r="E20070">
        <v>3</v>
      </c>
      <c r="F20070">
        <v>2.25</v>
      </c>
      <c r="G20070">
        <v>1380</v>
      </c>
      <c r="H20070">
        <v>1621</v>
      </c>
      <c r="I20070">
        <v>2</v>
      </c>
      <c r="J20070">
        <v>0</v>
      </c>
      <c r="K20070">
        <v>0</v>
      </c>
      <c r="L20070">
        <v>3</v>
      </c>
      <c r="M20070">
        <v>8</v>
      </c>
      <c r="N20070">
        <v>1140</v>
      </c>
      <c r="O20070">
        <v>240</v>
      </c>
      <c r="P20070">
        <v>2007</v>
      </c>
      <c r="Q20070">
        <v>0</v>
      </c>
      <c r="R20070">
        <v>98117</v>
      </c>
      <c r="S20070">
        <v>47.677999999999997</v>
      </c>
      <c r="T20070">
        <v>-122.375</v>
      </c>
      <c r="U20070">
        <v>1460</v>
      </c>
      <c r="V20070">
        <v>1403</v>
      </c>
    </row>
    <row r="20071" spans="1:22" x14ac:dyDescent="0.3">
      <c r="A20071">
        <v>9276200569</v>
      </c>
      <c r="B20071" t="s">
        <v>277</v>
      </c>
      <c r="C20071" s="1" t="str">
        <f t="shared" si="313"/>
        <v>2014</v>
      </c>
      <c r="D20071">
        <v>769900</v>
      </c>
      <c r="E20071">
        <v>4</v>
      </c>
      <c r="F20071">
        <v>3.5</v>
      </c>
      <c r="G20071">
        <v>2730</v>
      </c>
      <c r="H20071">
        <v>3047</v>
      </c>
      <c r="I20071">
        <v>2</v>
      </c>
      <c r="J20071">
        <v>0</v>
      </c>
      <c r="K20071">
        <v>0</v>
      </c>
      <c r="L20071">
        <v>3</v>
      </c>
      <c r="M20071">
        <v>8</v>
      </c>
      <c r="N20071">
        <v>2400</v>
      </c>
      <c r="O20071">
        <v>330</v>
      </c>
      <c r="P20071">
        <v>2006</v>
      </c>
      <c r="Q20071">
        <v>0</v>
      </c>
      <c r="R20071">
        <v>98116</v>
      </c>
      <c r="S20071">
        <v>47.579700000000003</v>
      </c>
      <c r="T20071">
        <v>-122.39100000000001</v>
      </c>
      <c r="U20071">
        <v>1980</v>
      </c>
      <c r="V20071">
        <v>4600</v>
      </c>
    </row>
    <row r="20072" spans="1:22" x14ac:dyDescent="0.3">
      <c r="A20072">
        <v>7853280490</v>
      </c>
      <c r="B20072" t="s">
        <v>94</v>
      </c>
      <c r="C20072" s="1" t="str">
        <f t="shared" si="313"/>
        <v>2014</v>
      </c>
      <c r="D20072">
        <v>633000</v>
      </c>
      <c r="E20072">
        <v>4</v>
      </c>
      <c r="F20072">
        <v>3.5</v>
      </c>
      <c r="G20072">
        <v>4220</v>
      </c>
      <c r="H20072">
        <v>5817</v>
      </c>
      <c r="I20072">
        <v>2</v>
      </c>
      <c r="J20072">
        <v>0</v>
      </c>
      <c r="K20072">
        <v>0</v>
      </c>
      <c r="L20072">
        <v>3</v>
      </c>
      <c r="M20072">
        <v>9</v>
      </c>
      <c r="N20072">
        <v>2910</v>
      </c>
      <c r="O20072">
        <v>1310</v>
      </c>
      <c r="P20072">
        <v>2006</v>
      </c>
      <c r="Q20072">
        <v>0</v>
      </c>
      <c r="R20072">
        <v>98065</v>
      </c>
      <c r="S20072">
        <v>47.539200000000001</v>
      </c>
      <c r="T20072">
        <v>-121.86199999999999</v>
      </c>
      <c r="U20072">
        <v>4290</v>
      </c>
      <c r="V20072">
        <v>6637</v>
      </c>
    </row>
    <row r="20073" spans="1:22" x14ac:dyDescent="0.3">
      <c r="A20073">
        <v>2883200524</v>
      </c>
      <c r="B20073" t="s">
        <v>26</v>
      </c>
      <c r="C20073" s="1" t="str">
        <f t="shared" si="313"/>
        <v>2014</v>
      </c>
      <c r="D20073">
        <v>635000</v>
      </c>
      <c r="E20073">
        <v>3</v>
      </c>
      <c r="F20073">
        <v>2.5</v>
      </c>
      <c r="G20073">
        <v>1570</v>
      </c>
      <c r="H20073">
        <v>1433</v>
      </c>
      <c r="I20073">
        <v>3</v>
      </c>
      <c r="J20073">
        <v>0</v>
      </c>
      <c r="K20073">
        <v>0</v>
      </c>
      <c r="L20073">
        <v>3</v>
      </c>
      <c r="M20073">
        <v>8</v>
      </c>
      <c r="N20073">
        <v>1570</v>
      </c>
      <c r="O20073">
        <v>0</v>
      </c>
      <c r="P20073">
        <v>2010</v>
      </c>
      <c r="Q20073">
        <v>0</v>
      </c>
      <c r="R20073">
        <v>98103</v>
      </c>
      <c r="S20073">
        <v>47.6858</v>
      </c>
      <c r="T20073">
        <v>-122.336</v>
      </c>
      <c r="U20073">
        <v>1570</v>
      </c>
      <c r="V20073">
        <v>2652</v>
      </c>
    </row>
    <row r="20074" spans="1:22" x14ac:dyDescent="0.3">
      <c r="A20074">
        <v>3630200300</v>
      </c>
      <c r="B20074" t="s">
        <v>103</v>
      </c>
      <c r="C20074" s="1" t="str">
        <f t="shared" si="313"/>
        <v>2014</v>
      </c>
      <c r="D20074" s="2">
        <v>1238000</v>
      </c>
      <c r="E20074">
        <v>4</v>
      </c>
      <c r="F20074">
        <v>3.5</v>
      </c>
      <c r="G20074">
        <v>4670</v>
      </c>
      <c r="H20074">
        <v>6000</v>
      </c>
      <c r="I20074">
        <v>2</v>
      </c>
      <c r="J20074">
        <v>0</v>
      </c>
      <c r="K20074">
        <v>3</v>
      </c>
      <c r="L20074">
        <v>3</v>
      </c>
      <c r="M20074">
        <v>11</v>
      </c>
      <c r="N20074">
        <v>3820</v>
      </c>
      <c r="O20074">
        <v>850</v>
      </c>
      <c r="P20074">
        <v>2007</v>
      </c>
      <c r="Q20074">
        <v>0</v>
      </c>
      <c r="R20074">
        <v>98027</v>
      </c>
      <c r="S20074">
        <v>47.541400000000003</v>
      </c>
      <c r="T20074">
        <v>-121.994</v>
      </c>
      <c r="U20074">
        <v>4310</v>
      </c>
      <c r="V20074">
        <v>6000</v>
      </c>
    </row>
    <row r="20075" spans="1:22" x14ac:dyDescent="0.3">
      <c r="A20075">
        <v>1383800015</v>
      </c>
      <c r="B20075" t="s">
        <v>120</v>
      </c>
      <c r="C20075" s="1" t="str">
        <f t="shared" si="313"/>
        <v>2015</v>
      </c>
      <c r="D20075">
        <v>524000</v>
      </c>
      <c r="E20075">
        <v>3</v>
      </c>
      <c r="F20075">
        <v>2.25</v>
      </c>
      <c r="G20075">
        <v>1370</v>
      </c>
      <c r="H20075">
        <v>1007</v>
      </c>
      <c r="I20075">
        <v>3</v>
      </c>
      <c r="J20075">
        <v>0</v>
      </c>
      <c r="K20075">
        <v>0</v>
      </c>
      <c r="L20075">
        <v>3</v>
      </c>
      <c r="M20075">
        <v>8</v>
      </c>
      <c r="N20075">
        <v>1330</v>
      </c>
      <c r="O20075">
        <v>40</v>
      </c>
      <c r="P20075">
        <v>2009</v>
      </c>
      <c r="Q20075">
        <v>0</v>
      </c>
      <c r="R20075">
        <v>98107</v>
      </c>
      <c r="S20075">
        <v>47.668199999999999</v>
      </c>
      <c r="T20075">
        <v>-122.361</v>
      </c>
      <c r="U20075">
        <v>1570</v>
      </c>
      <c r="V20075">
        <v>1635</v>
      </c>
    </row>
    <row r="20076" spans="1:22" x14ac:dyDescent="0.3">
      <c r="A20076">
        <v>1441000090</v>
      </c>
      <c r="B20076" t="s">
        <v>247</v>
      </c>
      <c r="C20076" s="1" t="str">
        <f t="shared" si="313"/>
        <v>2014</v>
      </c>
      <c r="D20076">
        <v>485000</v>
      </c>
      <c r="E20076">
        <v>4</v>
      </c>
      <c r="F20076">
        <v>3.5</v>
      </c>
      <c r="G20076">
        <v>3273</v>
      </c>
      <c r="H20076">
        <v>5115</v>
      </c>
      <c r="I20076">
        <v>2</v>
      </c>
      <c r="J20076">
        <v>0</v>
      </c>
      <c r="K20076">
        <v>0</v>
      </c>
      <c r="L20076">
        <v>3</v>
      </c>
      <c r="M20076">
        <v>8</v>
      </c>
      <c r="N20076">
        <v>2671</v>
      </c>
      <c r="O20076">
        <v>602</v>
      </c>
      <c r="P20076">
        <v>2014</v>
      </c>
      <c r="Q20076">
        <v>0</v>
      </c>
      <c r="R20076">
        <v>98055</v>
      </c>
      <c r="S20076">
        <v>47.447699999999998</v>
      </c>
      <c r="T20076">
        <v>-122.20399999999999</v>
      </c>
      <c r="U20076">
        <v>2996</v>
      </c>
      <c r="V20076">
        <v>5100</v>
      </c>
    </row>
    <row r="20077" spans="1:22" x14ac:dyDescent="0.3">
      <c r="A20077">
        <v>3760500407</v>
      </c>
      <c r="B20077" t="s">
        <v>254</v>
      </c>
      <c r="C20077" s="1" t="str">
        <f t="shared" si="313"/>
        <v>2014</v>
      </c>
      <c r="D20077" s="2">
        <v>1030000</v>
      </c>
      <c r="E20077">
        <v>3</v>
      </c>
      <c r="F20077">
        <v>4</v>
      </c>
      <c r="G20077">
        <v>3880</v>
      </c>
      <c r="H20077">
        <v>13095</v>
      </c>
      <c r="I20077">
        <v>2</v>
      </c>
      <c r="J20077">
        <v>0</v>
      </c>
      <c r="K20077">
        <v>3</v>
      </c>
      <c r="L20077">
        <v>3</v>
      </c>
      <c r="M20077">
        <v>11</v>
      </c>
      <c r="N20077">
        <v>3700</v>
      </c>
      <c r="O20077">
        <v>180</v>
      </c>
      <c r="P20077">
        <v>2009</v>
      </c>
      <c r="Q20077">
        <v>0</v>
      </c>
      <c r="R20077">
        <v>98034</v>
      </c>
      <c r="S20077">
        <v>47.699599999999997</v>
      </c>
      <c r="T20077">
        <v>-122.233</v>
      </c>
      <c r="U20077">
        <v>3880</v>
      </c>
      <c r="V20077">
        <v>10830</v>
      </c>
    </row>
    <row r="20078" spans="1:22" x14ac:dyDescent="0.3">
      <c r="A20078">
        <v>9528101214</v>
      </c>
      <c r="B20078" t="s">
        <v>196</v>
      </c>
      <c r="C20078" s="1" t="str">
        <f t="shared" si="313"/>
        <v>2014</v>
      </c>
      <c r="D20078">
        <v>650000</v>
      </c>
      <c r="E20078">
        <v>3</v>
      </c>
      <c r="F20078">
        <v>3.5</v>
      </c>
      <c r="G20078">
        <v>1494</v>
      </c>
      <c r="H20078">
        <v>1262</v>
      </c>
      <c r="I20078">
        <v>3</v>
      </c>
      <c r="J20078">
        <v>0</v>
      </c>
      <c r="K20078">
        <v>0</v>
      </c>
      <c r="L20078">
        <v>3</v>
      </c>
      <c r="M20078">
        <v>8</v>
      </c>
      <c r="N20078">
        <v>1494</v>
      </c>
      <c r="O20078">
        <v>0</v>
      </c>
      <c r="P20078">
        <v>2011</v>
      </c>
      <c r="Q20078">
        <v>0</v>
      </c>
      <c r="R20078">
        <v>98115</v>
      </c>
      <c r="S20078">
        <v>47.682600000000001</v>
      </c>
      <c r="T20078">
        <v>-122.324</v>
      </c>
      <c r="U20078">
        <v>1494</v>
      </c>
      <c r="V20078">
        <v>1264</v>
      </c>
    </row>
    <row r="20079" spans="1:22" x14ac:dyDescent="0.3">
      <c r="A20079">
        <v>2801910100</v>
      </c>
      <c r="B20079" t="s">
        <v>185</v>
      </c>
      <c r="C20079" s="1" t="str">
        <f t="shared" si="313"/>
        <v>2014</v>
      </c>
      <c r="D20079">
        <v>754842</v>
      </c>
      <c r="E20079">
        <v>3</v>
      </c>
      <c r="F20079">
        <v>2.5</v>
      </c>
      <c r="G20079">
        <v>2930</v>
      </c>
      <c r="H20079">
        <v>5641</v>
      </c>
      <c r="I20079">
        <v>2</v>
      </c>
      <c r="J20079">
        <v>0</v>
      </c>
      <c r="K20079">
        <v>0</v>
      </c>
      <c r="L20079">
        <v>3</v>
      </c>
      <c r="M20079">
        <v>8</v>
      </c>
      <c r="N20079">
        <v>2930</v>
      </c>
      <c r="O20079">
        <v>0</v>
      </c>
      <c r="P20079">
        <v>2013</v>
      </c>
      <c r="Q20079">
        <v>0</v>
      </c>
      <c r="R20079">
        <v>98052</v>
      </c>
      <c r="S20079">
        <v>47.71</v>
      </c>
      <c r="T20079">
        <v>-122.113</v>
      </c>
      <c r="U20079">
        <v>3300</v>
      </c>
      <c r="V20079">
        <v>5641</v>
      </c>
    </row>
    <row r="20080" spans="1:22" x14ac:dyDescent="0.3">
      <c r="A20080">
        <v>1085623640</v>
      </c>
      <c r="B20080" t="s">
        <v>111</v>
      </c>
      <c r="C20080" s="1" t="str">
        <f t="shared" si="313"/>
        <v>2014</v>
      </c>
      <c r="D20080">
        <v>428900</v>
      </c>
      <c r="E20080">
        <v>4</v>
      </c>
      <c r="F20080">
        <v>2.5</v>
      </c>
      <c r="G20080">
        <v>2598</v>
      </c>
      <c r="H20080">
        <v>5553</v>
      </c>
      <c r="I20080">
        <v>2</v>
      </c>
      <c r="J20080">
        <v>0</v>
      </c>
      <c r="K20080">
        <v>0</v>
      </c>
      <c r="L20080">
        <v>3</v>
      </c>
      <c r="M20080">
        <v>9</v>
      </c>
      <c r="N20080">
        <v>2598</v>
      </c>
      <c r="O20080">
        <v>0</v>
      </c>
      <c r="P20080">
        <v>2014</v>
      </c>
      <c r="Q20080">
        <v>0</v>
      </c>
      <c r="R20080">
        <v>98092</v>
      </c>
      <c r="S20080">
        <v>47.341200000000001</v>
      </c>
      <c r="T20080">
        <v>-122.178</v>
      </c>
      <c r="U20080">
        <v>2502</v>
      </c>
      <c r="V20080">
        <v>4900</v>
      </c>
    </row>
    <row r="20081" spans="1:22" x14ac:dyDescent="0.3">
      <c r="A20081">
        <v>7299601460</v>
      </c>
      <c r="B20081" t="s">
        <v>119</v>
      </c>
      <c r="C20081" s="1" t="str">
        <f t="shared" si="313"/>
        <v>2014</v>
      </c>
      <c r="D20081">
        <v>329900</v>
      </c>
      <c r="E20081">
        <v>3</v>
      </c>
      <c r="F20081">
        <v>2.5</v>
      </c>
      <c r="G20081">
        <v>2242</v>
      </c>
      <c r="H20081">
        <v>4995</v>
      </c>
      <c r="I20081">
        <v>2</v>
      </c>
      <c r="J20081">
        <v>0</v>
      </c>
      <c r="K20081">
        <v>0</v>
      </c>
      <c r="L20081">
        <v>3</v>
      </c>
      <c r="M20081">
        <v>8</v>
      </c>
      <c r="N20081">
        <v>2242</v>
      </c>
      <c r="O20081">
        <v>0</v>
      </c>
      <c r="P20081">
        <v>2011</v>
      </c>
      <c r="Q20081">
        <v>0</v>
      </c>
      <c r="R20081">
        <v>98092</v>
      </c>
      <c r="S20081">
        <v>47.259500000000003</v>
      </c>
      <c r="T20081">
        <v>-122.202</v>
      </c>
      <c r="U20081">
        <v>1798</v>
      </c>
      <c r="V20081">
        <v>4942</v>
      </c>
    </row>
    <row r="20082" spans="1:22" x14ac:dyDescent="0.3">
      <c r="A20082">
        <v>1070000110</v>
      </c>
      <c r="B20082" t="s">
        <v>262</v>
      </c>
      <c r="C20082" s="1" t="str">
        <f t="shared" si="313"/>
        <v>2014</v>
      </c>
      <c r="D20082" s="2">
        <v>1035290</v>
      </c>
      <c r="E20082">
        <v>4</v>
      </c>
      <c r="F20082">
        <v>2.5</v>
      </c>
      <c r="G20082">
        <v>2830</v>
      </c>
      <c r="H20082">
        <v>5932</v>
      </c>
      <c r="I20082">
        <v>2</v>
      </c>
      <c r="J20082">
        <v>0</v>
      </c>
      <c r="K20082">
        <v>0</v>
      </c>
      <c r="L20082">
        <v>3</v>
      </c>
      <c r="M20082">
        <v>9</v>
      </c>
      <c r="N20082">
        <v>2830</v>
      </c>
      <c r="O20082">
        <v>0</v>
      </c>
      <c r="P20082">
        <v>2014</v>
      </c>
      <c r="Q20082">
        <v>0</v>
      </c>
      <c r="R20082">
        <v>98199</v>
      </c>
      <c r="S20082">
        <v>47.6479</v>
      </c>
      <c r="T20082">
        <v>-122.408</v>
      </c>
      <c r="U20082">
        <v>2840</v>
      </c>
      <c r="V20082">
        <v>5593</v>
      </c>
    </row>
    <row r="20083" spans="1:22" x14ac:dyDescent="0.3">
      <c r="A20083">
        <v>7853360820</v>
      </c>
      <c r="B20083" t="s">
        <v>80</v>
      </c>
      <c r="C20083" s="1" t="str">
        <f t="shared" si="313"/>
        <v>2014</v>
      </c>
      <c r="D20083">
        <v>544999</v>
      </c>
      <c r="E20083">
        <v>4</v>
      </c>
      <c r="F20083">
        <v>2.5</v>
      </c>
      <c r="G20083">
        <v>2710</v>
      </c>
      <c r="H20083">
        <v>6937</v>
      </c>
      <c r="I20083">
        <v>2</v>
      </c>
      <c r="J20083">
        <v>0</v>
      </c>
      <c r="K20083">
        <v>0</v>
      </c>
      <c r="L20083">
        <v>3</v>
      </c>
      <c r="M20083">
        <v>7</v>
      </c>
      <c r="N20083">
        <v>2710</v>
      </c>
      <c r="O20083">
        <v>0</v>
      </c>
      <c r="P20083">
        <v>2009</v>
      </c>
      <c r="Q20083">
        <v>0</v>
      </c>
      <c r="R20083">
        <v>98065</v>
      </c>
      <c r="S20083">
        <v>47.515300000000003</v>
      </c>
      <c r="T20083">
        <v>-121.871</v>
      </c>
      <c r="U20083">
        <v>2380</v>
      </c>
      <c r="V20083">
        <v>5866</v>
      </c>
    </row>
    <row r="20084" spans="1:22" x14ac:dyDescent="0.3">
      <c r="A20084">
        <v>7436700090</v>
      </c>
      <c r="B20084" t="s">
        <v>37</v>
      </c>
      <c r="C20084" s="1" t="str">
        <f t="shared" si="313"/>
        <v>2014</v>
      </c>
      <c r="D20084">
        <v>449950</v>
      </c>
      <c r="E20084">
        <v>4</v>
      </c>
      <c r="F20084">
        <v>2.75</v>
      </c>
      <c r="G20084">
        <v>2320</v>
      </c>
      <c r="H20084">
        <v>4344</v>
      </c>
      <c r="I20084">
        <v>2</v>
      </c>
      <c r="J20084">
        <v>0</v>
      </c>
      <c r="K20084">
        <v>0</v>
      </c>
      <c r="L20084">
        <v>3</v>
      </c>
      <c r="M20084">
        <v>8</v>
      </c>
      <c r="N20084">
        <v>2320</v>
      </c>
      <c r="O20084">
        <v>0</v>
      </c>
      <c r="P20084">
        <v>2012</v>
      </c>
      <c r="Q20084">
        <v>0</v>
      </c>
      <c r="R20084">
        <v>98059</v>
      </c>
      <c r="S20084">
        <v>47.486199999999997</v>
      </c>
      <c r="T20084">
        <v>-122.163</v>
      </c>
      <c r="U20084">
        <v>2310</v>
      </c>
      <c r="V20084">
        <v>3770</v>
      </c>
    </row>
    <row r="20085" spans="1:22" x14ac:dyDescent="0.3">
      <c r="A20085">
        <v>3034200399</v>
      </c>
      <c r="B20085" t="s">
        <v>166</v>
      </c>
      <c r="C20085" s="1" t="str">
        <f t="shared" si="313"/>
        <v>2015</v>
      </c>
      <c r="D20085">
        <v>635000</v>
      </c>
      <c r="E20085">
        <v>4</v>
      </c>
      <c r="F20085">
        <v>2.5</v>
      </c>
      <c r="G20085">
        <v>2720</v>
      </c>
      <c r="H20085">
        <v>7991</v>
      </c>
      <c r="I20085">
        <v>2</v>
      </c>
      <c r="J20085">
        <v>0</v>
      </c>
      <c r="K20085">
        <v>0</v>
      </c>
      <c r="L20085">
        <v>3</v>
      </c>
      <c r="M20085">
        <v>9</v>
      </c>
      <c r="N20085">
        <v>2720</v>
      </c>
      <c r="O20085">
        <v>0</v>
      </c>
      <c r="P20085">
        <v>2006</v>
      </c>
      <c r="Q20085">
        <v>0</v>
      </c>
      <c r="R20085">
        <v>98133</v>
      </c>
      <c r="S20085">
        <v>47.716799999999999</v>
      </c>
      <c r="T20085">
        <v>-122.331</v>
      </c>
      <c r="U20085">
        <v>1590</v>
      </c>
      <c r="V20085">
        <v>8611</v>
      </c>
    </row>
    <row r="20086" spans="1:22" x14ac:dyDescent="0.3">
      <c r="A20086">
        <v>889000015</v>
      </c>
      <c r="B20086" t="s">
        <v>45</v>
      </c>
      <c r="C20086" s="1" t="str">
        <f t="shared" si="313"/>
        <v>2014</v>
      </c>
      <c r="D20086">
        <v>599000</v>
      </c>
      <c r="E20086">
        <v>3</v>
      </c>
      <c r="F20086">
        <v>1.75</v>
      </c>
      <c r="G20086">
        <v>1650</v>
      </c>
      <c r="H20086">
        <v>1180</v>
      </c>
      <c r="I20086">
        <v>3</v>
      </c>
      <c r="J20086">
        <v>0</v>
      </c>
      <c r="K20086">
        <v>0</v>
      </c>
      <c r="L20086">
        <v>3</v>
      </c>
      <c r="M20086">
        <v>8</v>
      </c>
      <c r="N20086">
        <v>1650</v>
      </c>
      <c r="O20086">
        <v>0</v>
      </c>
      <c r="P20086">
        <v>2014</v>
      </c>
      <c r="Q20086">
        <v>0</v>
      </c>
      <c r="R20086">
        <v>98105</v>
      </c>
      <c r="S20086">
        <v>47.663800000000002</v>
      </c>
      <c r="T20086">
        <v>-122.319</v>
      </c>
      <c r="U20086">
        <v>1650</v>
      </c>
      <c r="V20086">
        <v>1960</v>
      </c>
    </row>
    <row r="20087" spans="1:22" x14ac:dyDescent="0.3">
      <c r="A20087">
        <v>2767704252</v>
      </c>
      <c r="B20087" t="s">
        <v>45</v>
      </c>
      <c r="C20087" s="1" t="str">
        <f t="shared" si="313"/>
        <v>2014</v>
      </c>
      <c r="D20087">
        <v>478000</v>
      </c>
      <c r="E20087">
        <v>3</v>
      </c>
      <c r="F20087">
        <v>3.25</v>
      </c>
      <c r="G20087">
        <v>1430</v>
      </c>
      <c r="H20087">
        <v>1348</v>
      </c>
      <c r="I20087">
        <v>2</v>
      </c>
      <c r="J20087">
        <v>0</v>
      </c>
      <c r="K20087">
        <v>0</v>
      </c>
      <c r="L20087">
        <v>3</v>
      </c>
      <c r="M20087">
        <v>8</v>
      </c>
      <c r="N20087">
        <v>1160</v>
      </c>
      <c r="O20087">
        <v>270</v>
      </c>
      <c r="P20087">
        <v>2008</v>
      </c>
      <c r="Q20087">
        <v>0</v>
      </c>
      <c r="R20087">
        <v>98107</v>
      </c>
      <c r="S20087">
        <v>47.674300000000002</v>
      </c>
      <c r="T20087">
        <v>-122.374</v>
      </c>
      <c r="U20087">
        <v>1160</v>
      </c>
      <c r="V20087">
        <v>1265</v>
      </c>
    </row>
    <row r="20088" spans="1:22" x14ac:dyDescent="0.3">
      <c r="A20088">
        <v>2143700756</v>
      </c>
      <c r="B20088" t="s">
        <v>153</v>
      </c>
      <c r="C20088" s="1" t="str">
        <f t="shared" si="313"/>
        <v>2014</v>
      </c>
      <c r="D20088">
        <v>388000</v>
      </c>
      <c r="E20088">
        <v>4</v>
      </c>
      <c r="F20088">
        <v>2.5</v>
      </c>
      <c r="G20088">
        <v>2090</v>
      </c>
      <c r="H20088">
        <v>5040</v>
      </c>
      <c r="I20088">
        <v>2</v>
      </c>
      <c r="J20088">
        <v>0</v>
      </c>
      <c r="K20088">
        <v>0</v>
      </c>
      <c r="L20088">
        <v>3</v>
      </c>
      <c r="M20088">
        <v>9</v>
      </c>
      <c r="N20088">
        <v>2090</v>
      </c>
      <c r="O20088">
        <v>0</v>
      </c>
      <c r="P20088">
        <v>2014</v>
      </c>
      <c r="Q20088">
        <v>0</v>
      </c>
      <c r="R20088">
        <v>98055</v>
      </c>
      <c r="S20088">
        <v>47.479700000000001</v>
      </c>
      <c r="T20088">
        <v>-122.23</v>
      </c>
      <c r="U20088">
        <v>1430</v>
      </c>
      <c r="V20088">
        <v>12000</v>
      </c>
    </row>
    <row r="20089" spans="1:22" x14ac:dyDescent="0.3">
      <c r="A20089">
        <v>8946780110</v>
      </c>
      <c r="B20089" t="s">
        <v>169</v>
      </c>
      <c r="C20089" s="1" t="str">
        <f t="shared" si="313"/>
        <v>2014</v>
      </c>
      <c r="D20089">
        <v>809950</v>
      </c>
      <c r="E20089">
        <v>4</v>
      </c>
      <c r="F20089">
        <v>3.5</v>
      </c>
      <c r="G20089">
        <v>3660</v>
      </c>
      <c r="H20089">
        <v>4903</v>
      </c>
      <c r="I20089">
        <v>2</v>
      </c>
      <c r="J20089">
        <v>0</v>
      </c>
      <c r="K20089">
        <v>0</v>
      </c>
      <c r="L20089">
        <v>3</v>
      </c>
      <c r="M20089">
        <v>9</v>
      </c>
      <c r="N20089">
        <v>2760</v>
      </c>
      <c r="O20089">
        <v>900</v>
      </c>
      <c r="P20089">
        <v>2014</v>
      </c>
      <c r="Q20089">
        <v>0</v>
      </c>
      <c r="R20089">
        <v>98034</v>
      </c>
      <c r="S20089">
        <v>47.718400000000003</v>
      </c>
      <c r="T20089">
        <v>-122.15600000000001</v>
      </c>
      <c r="U20089">
        <v>3630</v>
      </c>
      <c r="V20089">
        <v>4992</v>
      </c>
    </row>
    <row r="20090" spans="1:22" x14ac:dyDescent="0.3">
      <c r="A20090">
        <v>6790830090</v>
      </c>
      <c r="B20090" t="s">
        <v>29</v>
      </c>
      <c r="C20090" s="1" t="str">
        <f t="shared" si="313"/>
        <v>2015</v>
      </c>
      <c r="D20090" s="2">
        <v>1060000</v>
      </c>
      <c r="E20090">
        <v>4</v>
      </c>
      <c r="F20090">
        <v>3.5</v>
      </c>
      <c r="G20090">
        <v>4220</v>
      </c>
      <c r="H20090">
        <v>8417</v>
      </c>
      <c r="I20090">
        <v>3</v>
      </c>
      <c r="J20090">
        <v>0</v>
      </c>
      <c r="K20090">
        <v>0</v>
      </c>
      <c r="L20090">
        <v>3</v>
      </c>
      <c r="M20090">
        <v>10</v>
      </c>
      <c r="N20090">
        <v>4220</v>
      </c>
      <c r="O20090">
        <v>0</v>
      </c>
      <c r="P20090">
        <v>2012</v>
      </c>
      <c r="Q20090">
        <v>0</v>
      </c>
      <c r="R20090">
        <v>98075</v>
      </c>
      <c r="S20090">
        <v>47.5869</v>
      </c>
      <c r="T20090">
        <v>-122.054</v>
      </c>
      <c r="U20090">
        <v>3730</v>
      </c>
      <c r="V20090">
        <v>8435</v>
      </c>
    </row>
    <row r="20091" spans="1:22" x14ac:dyDescent="0.3">
      <c r="A20091">
        <v>2768100512</v>
      </c>
      <c r="B20091" t="s">
        <v>172</v>
      </c>
      <c r="C20091" s="1" t="str">
        <f t="shared" si="313"/>
        <v>2015</v>
      </c>
      <c r="D20091">
        <v>659000</v>
      </c>
      <c r="E20091">
        <v>2</v>
      </c>
      <c r="F20091">
        <v>2.5</v>
      </c>
      <c r="G20091">
        <v>1450</v>
      </c>
      <c r="H20091">
        <v>1213</v>
      </c>
      <c r="I20091">
        <v>2</v>
      </c>
      <c r="J20091">
        <v>0</v>
      </c>
      <c r="K20091">
        <v>0</v>
      </c>
      <c r="L20091">
        <v>3</v>
      </c>
      <c r="M20091">
        <v>9</v>
      </c>
      <c r="N20091">
        <v>1110</v>
      </c>
      <c r="O20091">
        <v>340</v>
      </c>
      <c r="P20091">
        <v>2015</v>
      </c>
      <c r="Q20091">
        <v>0</v>
      </c>
      <c r="R20091">
        <v>98107</v>
      </c>
      <c r="S20091">
        <v>47.669199999999996</v>
      </c>
      <c r="T20091">
        <v>-122.372</v>
      </c>
      <c r="U20091">
        <v>1620</v>
      </c>
      <c r="V20091">
        <v>1456</v>
      </c>
    </row>
    <row r="20092" spans="1:22" x14ac:dyDescent="0.3">
      <c r="A20092">
        <v>9477580110</v>
      </c>
      <c r="B20092" t="s">
        <v>46</v>
      </c>
      <c r="C20092" s="1" t="str">
        <f t="shared" si="313"/>
        <v>2014</v>
      </c>
      <c r="D20092">
        <v>971971</v>
      </c>
      <c r="E20092">
        <v>4</v>
      </c>
      <c r="F20092">
        <v>3.75</v>
      </c>
      <c r="G20092">
        <v>3460</v>
      </c>
      <c r="H20092">
        <v>6738</v>
      </c>
      <c r="I20092">
        <v>2</v>
      </c>
      <c r="J20092">
        <v>0</v>
      </c>
      <c r="K20092">
        <v>0</v>
      </c>
      <c r="L20092">
        <v>3</v>
      </c>
      <c r="M20092">
        <v>11</v>
      </c>
      <c r="N20092">
        <v>3460</v>
      </c>
      <c r="O20092">
        <v>0</v>
      </c>
      <c r="P20092">
        <v>2013</v>
      </c>
      <c r="Q20092">
        <v>0</v>
      </c>
      <c r="R20092">
        <v>98059</v>
      </c>
      <c r="S20092">
        <v>47.506</v>
      </c>
      <c r="T20092">
        <v>-122.145</v>
      </c>
      <c r="U20092">
        <v>3340</v>
      </c>
      <c r="V20092">
        <v>6120</v>
      </c>
    </row>
    <row r="20093" spans="1:22" x14ac:dyDescent="0.3">
      <c r="A20093">
        <v>7625702437</v>
      </c>
      <c r="B20093" t="s">
        <v>28</v>
      </c>
      <c r="C20093" s="1" t="str">
        <f t="shared" si="313"/>
        <v>2015</v>
      </c>
      <c r="D20093">
        <v>389000</v>
      </c>
      <c r="E20093">
        <v>3</v>
      </c>
      <c r="F20093">
        <v>2.5</v>
      </c>
      <c r="G20093">
        <v>1350</v>
      </c>
      <c r="H20093">
        <v>874</v>
      </c>
      <c r="I20093">
        <v>3</v>
      </c>
      <c r="J20093">
        <v>0</v>
      </c>
      <c r="K20093">
        <v>0</v>
      </c>
      <c r="L20093">
        <v>3</v>
      </c>
      <c r="M20093">
        <v>8</v>
      </c>
      <c r="N20093">
        <v>1270</v>
      </c>
      <c r="O20093">
        <v>80</v>
      </c>
      <c r="P20093">
        <v>2006</v>
      </c>
      <c r="Q20093">
        <v>0</v>
      </c>
      <c r="R20093">
        <v>98136</v>
      </c>
      <c r="S20093">
        <v>47.549100000000003</v>
      </c>
      <c r="T20093">
        <v>-122.387</v>
      </c>
      <c r="U20093">
        <v>1350</v>
      </c>
      <c r="V20093">
        <v>886</v>
      </c>
    </row>
    <row r="20094" spans="1:22" x14ac:dyDescent="0.3">
      <c r="A20094">
        <v>5416510490</v>
      </c>
      <c r="B20094" t="s">
        <v>131</v>
      </c>
      <c r="C20094" s="1" t="str">
        <f t="shared" si="313"/>
        <v>2014</v>
      </c>
      <c r="D20094">
        <v>355000</v>
      </c>
      <c r="E20094">
        <v>4</v>
      </c>
      <c r="F20094">
        <v>2.75</v>
      </c>
      <c r="G20094">
        <v>3000</v>
      </c>
      <c r="H20094">
        <v>5470</v>
      </c>
      <c r="I20094">
        <v>2</v>
      </c>
      <c r="J20094">
        <v>0</v>
      </c>
      <c r="K20094">
        <v>0</v>
      </c>
      <c r="L20094">
        <v>3</v>
      </c>
      <c r="M20094">
        <v>8</v>
      </c>
      <c r="N20094">
        <v>3000</v>
      </c>
      <c r="O20094">
        <v>0</v>
      </c>
      <c r="P20094">
        <v>2005</v>
      </c>
      <c r="Q20094">
        <v>0</v>
      </c>
      <c r="R20094">
        <v>98038</v>
      </c>
      <c r="S20094">
        <v>47.3613</v>
      </c>
      <c r="T20094">
        <v>-122.038</v>
      </c>
      <c r="U20094">
        <v>2420</v>
      </c>
      <c r="V20094">
        <v>4891</v>
      </c>
    </row>
    <row r="20095" spans="1:22" x14ac:dyDescent="0.3">
      <c r="A20095">
        <v>1123059125</v>
      </c>
      <c r="B20095" t="s">
        <v>147</v>
      </c>
      <c r="C20095" s="1" t="str">
        <f t="shared" si="313"/>
        <v>2014</v>
      </c>
      <c r="D20095">
        <v>551500</v>
      </c>
      <c r="E20095">
        <v>4</v>
      </c>
      <c r="F20095">
        <v>2.5</v>
      </c>
      <c r="G20095">
        <v>2950</v>
      </c>
      <c r="H20095">
        <v>10003</v>
      </c>
      <c r="I20095">
        <v>2</v>
      </c>
      <c r="J20095">
        <v>0</v>
      </c>
      <c r="K20095">
        <v>0</v>
      </c>
      <c r="L20095">
        <v>3</v>
      </c>
      <c r="M20095">
        <v>9</v>
      </c>
      <c r="N20095">
        <v>2950</v>
      </c>
      <c r="O20095">
        <v>0</v>
      </c>
      <c r="P20095">
        <v>2006</v>
      </c>
      <c r="Q20095">
        <v>0</v>
      </c>
      <c r="R20095">
        <v>98059</v>
      </c>
      <c r="S20095">
        <v>47.488999999999997</v>
      </c>
      <c r="T20095">
        <v>-122.14</v>
      </c>
      <c r="U20095">
        <v>2790</v>
      </c>
      <c r="V20095">
        <v>9323</v>
      </c>
    </row>
    <row r="20096" spans="1:22" x14ac:dyDescent="0.3">
      <c r="A20096">
        <v>7237450110</v>
      </c>
      <c r="B20096" t="s">
        <v>184</v>
      </c>
      <c r="C20096" s="1" t="str">
        <f t="shared" si="313"/>
        <v>2014</v>
      </c>
      <c r="D20096">
        <v>417838</v>
      </c>
      <c r="E20096">
        <v>4</v>
      </c>
      <c r="F20096">
        <v>2.5</v>
      </c>
      <c r="G20096">
        <v>2530</v>
      </c>
      <c r="H20096">
        <v>5048</v>
      </c>
      <c r="I20096">
        <v>2</v>
      </c>
      <c r="J20096">
        <v>0</v>
      </c>
      <c r="K20096">
        <v>0</v>
      </c>
      <c r="L20096">
        <v>3</v>
      </c>
      <c r="M20096">
        <v>8</v>
      </c>
      <c r="N20096">
        <v>2530</v>
      </c>
      <c r="O20096">
        <v>0</v>
      </c>
      <c r="P20096">
        <v>2014</v>
      </c>
      <c r="Q20096">
        <v>0</v>
      </c>
      <c r="R20096">
        <v>98038</v>
      </c>
      <c r="S20096">
        <v>47.355899999999998</v>
      </c>
      <c r="T20096">
        <v>-122.063</v>
      </c>
      <c r="U20096">
        <v>2530</v>
      </c>
      <c r="V20096">
        <v>4359</v>
      </c>
    </row>
    <row r="20097" spans="1:22" x14ac:dyDescent="0.3">
      <c r="A20097">
        <v>250000090</v>
      </c>
      <c r="B20097" t="s">
        <v>280</v>
      </c>
      <c r="C20097" s="1" t="str">
        <f t="shared" si="313"/>
        <v>2014</v>
      </c>
      <c r="D20097" s="2">
        <v>1750000</v>
      </c>
      <c r="E20097">
        <v>4</v>
      </c>
      <c r="F20097">
        <v>4.5</v>
      </c>
      <c r="G20097">
        <v>4650</v>
      </c>
      <c r="H20097">
        <v>7660</v>
      </c>
      <c r="I20097">
        <v>2</v>
      </c>
      <c r="J20097">
        <v>0</v>
      </c>
      <c r="K20097">
        <v>0</v>
      </c>
      <c r="L20097">
        <v>3</v>
      </c>
      <c r="M20097">
        <v>11</v>
      </c>
      <c r="N20097">
        <v>3640</v>
      </c>
      <c r="O20097">
        <v>1010</v>
      </c>
      <c r="P20097">
        <v>2008</v>
      </c>
      <c r="Q20097">
        <v>0</v>
      </c>
      <c r="R20097">
        <v>98004</v>
      </c>
      <c r="S20097">
        <v>47.634900000000002</v>
      </c>
      <c r="T20097">
        <v>-122.19799999999999</v>
      </c>
      <c r="U20097">
        <v>1710</v>
      </c>
      <c r="V20097">
        <v>8400</v>
      </c>
    </row>
    <row r="20098" spans="1:22" x14ac:dyDescent="0.3">
      <c r="A20098">
        <v>2025049206</v>
      </c>
      <c r="B20098" t="s">
        <v>108</v>
      </c>
      <c r="C20098" s="1" t="str">
        <f t="shared" si="313"/>
        <v>2014</v>
      </c>
      <c r="D20098">
        <v>399950</v>
      </c>
      <c r="E20098">
        <v>2</v>
      </c>
      <c r="F20098">
        <v>1</v>
      </c>
      <c r="G20098">
        <v>710</v>
      </c>
      <c r="H20098">
        <v>1131</v>
      </c>
      <c r="I20098">
        <v>2</v>
      </c>
      <c r="J20098">
        <v>0</v>
      </c>
      <c r="K20098">
        <v>0</v>
      </c>
      <c r="L20098">
        <v>4</v>
      </c>
      <c r="M20098">
        <v>7</v>
      </c>
      <c r="N20098">
        <v>710</v>
      </c>
      <c r="O20098">
        <v>0</v>
      </c>
      <c r="P20098">
        <v>1943</v>
      </c>
      <c r="Q20098">
        <v>0</v>
      </c>
      <c r="R20098">
        <v>98102</v>
      </c>
      <c r="S20098">
        <v>47.641300000000001</v>
      </c>
      <c r="T20098">
        <v>-122.32899999999999</v>
      </c>
      <c r="U20098">
        <v>1370</v>
      </c>
      <c r="V20098">
        <v>1173</v>
      </c>
    </row>
    <row r="20099" spans="1:22" x14ac:dyDescent="0.3">
      <c r="A20099">
        <v>5631500941</v>
      </c>
      <c r="B20099" t="s">
        <v>56</v>
      </c>
      <c r="C20099" s="1" t="str">
        <f t="shared" si="313"/>
        <v>2014</v>
      </c>
      <c r="D20099">
        <v>740000</v>
      </c>
      <c r="E20099">
        <v>4</v>
      </c>
      <c r="F20099">
        <v>2.5</v>
      </c>
      <c r="G20099">
        <v>3050</v>
      </c>
      <c r="H20099">
        <v>8000</v>
      </c>
      <c r="I20099">
        <v>2</v>
      </c>
      <c r="J20099">
        <v>0</v>
      </c>
      <c r="K20099">
        <v>0</v>
      </c>
      <c r="L20099">
        <v>3</v>
      </c>
      <c r="M20099">
        <v>9</v>
      </c>
      <c r="N20099">
        <v>3050</v>
      </c>
      <c r="O20099">
        <v>0</v>
      </c>
      <c r="P20099">
        <v>2007</v>
      </c>
      <c r="Q20099">
        <v>0</v>
      </c>
      <c r="R20099">
        <v>98028</v>
      </c>
      <c r="S20099">
        <v>47.746499999999997</v>
      </c>
      <c r="T20099">
        <v>-122.23099999999999</v>
      </c>
      <c r="U20099">
        <v>1910</v>
      </c>
      <c r="V20099">
        <v>8000</v>
      </c>
    </row>
    <row r="20100" spans="1:22" x14ac:dyDescent="0.3">
      <c r="A20100">
        <v>8562780490</v>
      </c>
      <c r="B20100" t="s">
        <v>74</v>
      </c>
      <c r="C20100" s="1" t="str">
        <f t="shared" si="313"/>
        <v>2015</v>
      </c>
      <c r="D20100">
        <v>335000</v>
      </c>
      <c r="E20100">
        <v>3</v>
      </c>
      <c r="F20100">
        <v>2.5</v>
      </c>
      <c r="G20100">
        <v>1150</v>
      </c>
      <c r="H20100">
        <v>683</v>
      </c>
      <c r="I20100">
        <v>2</v>
      </c>
      <c r="J20100">
        <v>0</v>
      </c>
      <c r="K20100">
        <v>0</v>
      </c>
      <c r="L20100">
        <v>3</v>
      </c>
      <c r="M20100">
        <v>7</v>
      </c>
      <c r="N20100">
        <v>1150</v>
      </c>
      <c r="O20100">
        <v>0</v>
      </c>
      <c r="P20100">
        <v>2013</v>
      </c>
      <c r="Q20100">
        <v>0</v>
      </c>
      <c r="R20100">
        <v>98027</v>
      </c>
      <c r="S20100">
        <v>47.532299999999999</v>
      </c>
      <c r="T20100">
        <v>-122.071</v>
      </c>
      <c r="U20100">
        <v>1150</v>
      </c>
      <c r="V20100">
        <v>755</v>
      </c>
    </row>
    <row r="20101" spans="1:22" x14ac:dyDescent="0.3">
      <c r="A20101">
        <v>3262300485</v>
      </c>
      <c r="B20101" t="s">
        <v>192</v>
      </c>
      <c r="C20101" s="1" t="str">
        <f t="shared" si="313"/>
        <v>2015</v>
      </c>
      <c r="D20101" s="2">
        <v>2250000</v>
      </c>
      <c r="E20101">
        <v>5</v>
      </c>
      <c r="F20101">
        <v>5.25</v>
      </c>
      <c r="G20101">
        <v>3410</v>
      </c>
      <c r="H20101">
        <v>8118</v>
      </c>
      <c r="I20101">
        <v>2</v>
      </c>
      <c r="J20101">
        <v>0</v>
      </c>
      <c r="K20101">
        <v>0</v>
      </c>
      <c r="L20101">
        <v>3</v>
      </c>
      <c r="M20101">
        <v>11</v>
      </c>
      <c r="N20101">
        <v>3410</v>
      </c>
      <c r="O20101">
        <v>0</v>
      </c>
      <c r="P20101">
        <v>2006</v>
      </c>
      <c r="Q20101">
        <v>0</v>
      </c>
      <c r="R20101">
        <v>98039</v>
      </c>
      <c r="S20101">
        <v>47.6295</v>
      </c>
      <c r="T20101">
        <v>-122.236</v>
      </c>
      <c r="U20101">
        <v>3410</v>
      </c>
      <c r="V20101">
        <v>16236</v>
      </c>
    </row>
    <row r="20102" spans="1:22" x14ac:dyDescent="0.3">
      <c r="A20102">
        <v>5693500846</v>
      </c>
      <c r="B20102" t="s">
        <v>90</v>
      </c>
      <c r="C20102" s="1" t="str">
        <f t="shared" ref="C20102:C20165" si="314">LEFT(B20102,4)</f>
        <v>2015</v>
      </c>
      <c r="D20102">
        <v>667000</v>
      </c>
      <c r="E20102">
        <v>3</v>
      </c>
      <c r="F20102">
        <v>1.75</v>
      </c>
      <c r="G20102">
        <v>1370</v>
      </c>
      <c r="H20102">
        <v>1921</v>
      </c>
      <c r="I20102">
        <v>3</v>
      </c>
      <c r="J20102">
        <v>0</v>
      </c>
      <c r="K20102">
        <v>0</v>
      </c>
      <c r="L20102">
        <v>3</v>
      </c>
      <c r="M20102">
        <v>8</v>
      </c>
      <c r="N20102">
        <v>1370</v>
      </c>
      <c r="O20102">
        <v>0</v>
      </c>
      <c r="P20102">
        <v>2007</v>
      </c>
      <c r="Q20102">
        <v>0</v>
      </c>
      <c r="R20102">
        <v>98103</v>
      </c>
      <c r="S20102">
        <v>47.659500000000001</v>
      </c>
      <c r="T20102">
        <v>-122.351</v>
      </c>
      <c r="U20102">
        <v>1370</v>
      </c>
      <c r="V20102">
        <v>4000</v>
      </c>
    </row>
    <row r="20103" spans="1:22" x14ac:dyDescent="0.3">
      <c r="A20103">
        <v>925059313</v>
      </c>
      <c r="B20103" t="s">
        <v>30</v>
      </c>
      <c r="C20103" s="1" t="str">
        <f t="shared" si="314"/>
        <v>2015</v>
      </c>
      <c r="D20103">
        <v>920000</v>
      </c>
      <c r="E20103">
        <v>4</v>
      </c>
      <c r="F20103">
        <v>2.5</v>
      </c>
      <c r="G20103">
        <v>3540</v>
      </c>
      <c r="H20103">
        <v>7009</v>
      </c>
      <c r="I20103">
        <v>2</v>
      </c>
      <c r="J20103">
        <v>0</v>
      </c>
      <c r="K20103">
        <v>0</v>
      </c>
      <c r="L20103">
        <v>3</v>
      </c>
      <c r="M20103">
        <v>9</v>
      </c>
      <c r="N20103">
        <v>3540</v>
      </c>
      <c r="O20103">
        <v>0</v>
      </c>
      <c r="P20103">
        <v>2007</v>
      </c>
      <c r="Q20103">
        <v>0</v>
      </c>
      <c r="R20103">
        <v>98033</v>
      </c>
      <c r="S20103">
        <v>47.674900000000001</v>
      </c>
      <c r="T20103">
        <v>-122.176</v>
      </c>
      <c r="U20103">
        <v>2150</v>
      </c>
      <c r="V20103">
        <v>10290</v>
      </c>
    </row>
    <row r="20104" spans="1:22" x14ac:dyDescent="0.3">
      <c r="A20104">
        <v>2461900492</v>
      </c>
      <c r="B20104" t="s">
        <v>300</v>
      </c>
      <c r="C20104" s="1" t="str">
        <f t="shared" si="314"/>
        <v>2014</v>
      </c>
      <c r="D20104">
        <v>368000</v>
      </c>
      <c r="E20104">
        <v>3</v>
      </c>
      <c r="F20104">
        <v>2.5</v>
      </c>
      <c r="G20104">
        <v>1370</v>
      </c>
      <c r="H20104">
        <v>1350</v>
      </c>
      <c r="I20104">
        <v>2</v>
      </c>
      <c r="J20104">
        <v>0</v>
      </c>
      <c r="K20104">
        <v>0</v>
      </c>
      <c r="L20104">
        <v>3</v>
      </c>
      <c r="M20104">
        <v>7</v>
      </c>
      <c r="N20104">
        <v>1010</v>
      </c>
      <c r="O20104">
        <v>360</v>
      </c>
      <c r="P20104">
        <v>2007</v>
      </c>
      <c r="Q20104">
        <v>0</v>
      </c>
      <c r="R20104">
        <v>98136</v>
      </c>
      <c r="S20104">
        <v>47.553400000000003</v>
      </c>
      <c r="T20104">
        <v>-122.38200000000001</v>
      </c>
      <c r="U20104">
        <v>1450</v>
      </c>
      <c r="V20104">
        <v>6000</v>
      </c>
    </row>
    <row r="20105" spans="1:22" x14ac:dyDescent="0.3">
      <c r="A20105">
        <v>6817750110</v>
      </c>
      <c r="B20105" t="s">
        <v>87</v>
      </c>
      <c r="C20105" s="1" t="str">
        <f t="shared" si="314"/>
        <v>2014</v>
      </c>
      <c r="D20105">
        <v>307000</v>
      </c>
      <c r="E20105">
        <v>4</v>
      </c>
      <c r="F20105">
        <v>2.5</v>
      </c>
      <c r="G20105">
        <v>1714</v>
      </c>
      <c r="H20105">
        <v>3080</v>
      </c>
      <c r="I20105">
        <v>2</v>
      </c>
      <c r="J20105">
        <v>0</v>
      </c>
      <c r="K20105">
        <v>0</v>
      </c>
      <c r="L20105">
        <v>3</v>
      </c>
      <c r="M20105">
        <v>8</v>
      </c>
      <c r="N20105">
        <v>1714</v>
      </c>
      <c r="O20105">
        <v>0</v>
      </c>
      <c r="P20105">
        <v>2009</v>
      </c>
      <c r="Q20105">
        <v>0</v>
      </c>
      <c r="R20105">
        <v>98055</v>
      </c>
      <c r="S20105">
        <v>47.429000000000002</v>
      </c>
      <c r="T20105">
        <v>-122.188</v>
      </c>
      <c r="U20105">
        <v>1714</v>
      </c>
      <c r="V20105">
        <v>3250</v>
      </c>
    </row>
    <row r="20106" spans="1:22" x14ac:dyDescent="0.3">
      <c r="A20106">
        <v>3574770100</v>
      </c>
      <c r="B20106" t="s">
        <v>152</v>
      </c>
      <c r="C20106" s="1" t="str">
        <f t="shared" si="314"/>
        <v>2015</v>
      </c>
      <c r="D20106">
        <v>550000</v>
      </c>
      <c r="E20106">
        <v>4</v>
      </c>
      <c r="F20106">
        <v>2.75</v>
      </c>
      <c r="G20106">
        <v>3650</v>
      </c>
      <c r="H20106">
        <v>4534</v>
      </c>
      <c r="I20106">
        <v>2</v>
      </c>
      <c r="J20106">
        <v>0</v>
      </c>
      <c r="K20106">
        <v>0</v>
      </c>
      <c r="L20106">
        <v>3</v>
      </c>
      <c r="M20106">
        <v>7</v>
      </c>
      <c r="N20106">
        <v>2940</v>
      </c>
      <c r="O20106">
        <v>710</v>
      </c>
      <c r="P20106">
        <v>2014</v>
      </c>
      <c r="Q20106">
        <v>0</v>
      </c>
      <c r="R20106">
        <v>98028</v>
      </c>
      <c r="S20106">
        <v>47.739699999999999</v>
      </c>
      <c r="T20106">
        <v>-122.224</v>
      </c>
      <c r="U20106">
        <v>2400</v>
      </c>
      <c r="V20106">
        <v>7682</v>
      </c>
    </row>
    <row r="20107" spans="1:22" x14ac:dyDescent="0.3">
      <c r="A20107">
        <v>8564860110</v>
      </c>
      <c r="B20107" t="s">
        <v>166</v>
      </c>
      <c r="C20107" s="1" t="str">
        <f t="shared" si="314"/>
        <v>2015</v>
      </c>
      <c r="D20107">
        <v>594491</v>
      </c>
      <c r="E20107">
        <v>4</v>
      </c>
      <c r="F20107">
        <v>2.5</v>
      </c>
      <c r="G20107">
        <v>2990</v>
      </c>
      <c r="H20107">
        <v>6037</v>
      </c>
      <c r="I20107">
        <v>2</v>
      </c>
      <c r="J20107">
        <v>0</v>
      </c>
      <c r="K20107">
        <v>0</v>
      </c>
      <c r="L20107">
        <v>3</v>
      </c>
      <c r="M20107">
        <v>9</v>
      </c>
      <c r="N20107">
        <v>2990</v>
      </c>
      <c r="O20107">
        <v>0</v>
      </c>
      <c r="P20107">
        <v>2013</v>
      </c>
      <c r="Q20107">
        <v>0</v>
      </c>
      <c r="R20107">
        <v>98045</v>
      </c>
      <c r="S20107">
        <v>47.476599999999998</v>
      </c>
      <c r="T20107">
        <v>-121.735</v>
      </c>
      <c r="U20107">
        <v>2990</v>
      </c>
      <c r="V20107">
        <v>5992</v>
      </c>
    </row>
    <row r="20108" spans="1:22" x14ac:dyDescent="0.3">
      <c r="A20108">
        <v>1085622460</v>
      </c>
      <c r="B20108" t="s">
        <v>153</v>
      </c>
      <c r="C20108" s="1" t="str">
        <f t="shared" si="314"/>
        <v>2014</v>
      </c>
      <c r="D20108">
        <v>460458</v>
      </c>
      <c r="E20108">
        <v>4</v>
      </c>
      <c r="F20108">
        <v>2.5</v>
      </c>
      <c r="G20108">
        <v>3284</v>
      </c>
      <c r="H20108">
        <v>6516</v>
      </c>
      <c r="I20108">
        <v>2</v>
      </c>
      <c r="J20108">
        <v>0</v>
      </c>
      <c r="K20108">
        <v>0</v>
      </c>
      <c r="L20108">
        <v>3</v>
      </c>
      <c r="M20108">
        <v>8</v>
      </c>
      <c r="N20108">
        <v>3284</v>
      </c>
      <c r="O20108">
        <v>0</v>
      </c>
      <c r="P20108">
        <v>2014</v>
      </c>
      <c r="Q20108">
        <v>0</v>
      </c>
      <c r="R20108">
        <v>98092</v>
      </c>
      <c r="S20108">
        <v>47.339300000000001</v>
      </c>
      <c r="T20108">
        <v>-122.181</v>
      </c>
      <c r="U20108">
        <v>2555</v>
      </c>
      <c r="V20108">
        <v>5008</v>
      </c>
    </row>
    <row r="20109" spans="1:22" x14ac:dyDescent="0.3">
      <c r="A20109">
        <v>1777600850</v>
      </c>
      <c r="B20109" t="s">
        <v>48</v>
      </c>
      <c r="C20109" s="1" t="str">
        <f t="shared" si="314"/>
        <v>2014</v>
      </c>
      <c r="D20109">
        <v>859000</v>
      </c>
      <c r="E20109">
        <v>4</v>
      </c>
      <c r="F20109">
        <v>2.25</v>
      </c>
      <c r="G20109">
        <v>3550</v>
      </c>
      <c r="H20109">
        <v>13900</v>
      </c>
      <c r="I20109">
        <v>1</v>
      </c>
      <c r="J20109">
        <v>0</v>
      </c>
      <c r="K20109">
        <v>0</v>
      </c>
      <c r="L20109">
        <v>3</v>
      </c>
      <c r="M20109">
        <v>8</v>
      </c>
      <c r="N20109">
        <v>1830</v>
      </c>
      <c r="O20109">
        <v>1720</v>
      </c>
      <c r="P20109">
        <v>2010</v>
      </c>
      <c r="Q20109">
        <v>0</v>
      </c>
      <c r="R20109">
        <v>98006</v>
      </c>
      <c r="S20109">
        <v>47.568100000000001</v>
      </c>
      <c r="T20109">
        <v>-122.127</v>
      </c>
      <c r="U20109">
        <v>2770</v>
      </c>
      <c r="V20109">
        <v>12200</v>
      </c>
    </row>
    <row r="20110" spans="1:22" x14ac:dyDescent="0.3">
      <c r="A20110">
        <v>9284801500</v>
      </c>
      <c r="B20110" t="s">
        <v>264</v>
      </c>
      <c r="C20110" s="1" t="str">
        <f t="shared" si="314"/>
        <v>2014</v>
      </c>
      <c r="D20110">
        <v>399950</v>
      </c>
      <c r="E20110">
        <v>3</v>
      </c>
      <c r="F20110">
        <v>3</v>
      </c>
      <c r="G20110">
        <v>1860</v>
      </c>
      <c r="H20110">
        <v>2875</v>
      </c>
      <c r="I20110">
        <v>2</v>
      </c>
      <c r="J20110">
        <v>0</v>
      </c>
      <c r="K20110">
        <v>0</v>
      </c>
      <c r="L20110">
        <v>3</v>
      </c>
      <c r="M20110">
        <v>8</v>
      </c>
      <c r="N20110">
        <v>1710</v>
      </c>
      <c r="O20110">
        <v>150</v>
      </c>
      <c r="P20110">
        <v>2009</v>
      </c>
      <c r="Q20110">
        <v>0</v>
      </c>
      <c r="R20110">
        <v>98126</v>
      </c>
      <c r="S20110">
        <v>47.551099999999998</v>
      </c>
      <c r="T20110">
        <v>-122.373</v>
      </c>
      <c r="U20110">
        <v>1350</v>
      </c>
      <c r="V20110">
        <v>4830</v>
      </c>
    </row>
    <row r="20111" spans="1:22" x14ac:dyDescent="0.3">
      <c r="A20111">
        <v>7217400389</v>
      </c>
      <c r="B20111" t="s">
        <v>140</v>
      </c>
      <c r="C20111" s="1" t="str">
        <f t="shared" si="314"/>
        <v>2015</v>
      </c>
      <c r="D20111">
        <v>547500</v>
      </c>
      <c r="E20111">
        <v>3</v>
      </c>
      <c r="F20111">
        <v>3.25</v>
      </c>
      <c r="G20111">
        <v>1720</v>
      </c>
      <c r="H20111">
        <v>1977</v>
      </c>
      <c r="I20111">
        <v>2</v>
      </c>
      <c r="J20111">
        <v>0</v>
      </c>
      <c r="K20111">
        <v>0</v>
      </c>
      <c r="L20111">
        <v>3</v>
      </c>
      <c r="M20111">
        <v>8</v>
      </c>
      <c r="N20111">
        <v>1360</v>
      </c>
      <c r="O20111">
        <v>360</v>
      </c>
      <c r="P20111">
        <v>2007</v>
      </c>
      <c r="Q20111">
        <v>0</v>
      </c>
      <c r="R20111">
        <v>98122</v>
      </c>
      <c r="S20111">
        <v>47.612699999999997</v>
      </c>
      <c r="T20111">
        <v>-122.29900000000001</v>
      </c>
      <c r="U20111">
        <v>1720</v>
      </c>
      <c r="V20111">
        <v>3420</v>
      </c>
    </row>
    <row r="20112" spans="1:22" x14ac:dyDescent="0.3">
      <c r="A20112">
        <v>3832051140</v>
      </c>
      <c r="B20112" t="s">
        <v>119</v>
      </c>
      <c r="C20112" s="1" t="str">
        <f t="shared" si="314"/>
        <v>2014</v>
      </c>
      <c r="D20112">
        <v>310000</v>
      </c>
      <c r="E20112">
        <v>3</v>
      </c>
      <c r="F20112">
        <v>2.5</v>
      </c>
      <c r="G20112">
        <v>2540</v>
      </c>
      <c r="H20112">
        <v>4775</v>
      </c>
      <c r="I20112">
        <v>2</v>
      </c>
      <c r="J20112">
        <v>0</v>
      </c>
      <c r="K20112">
        <v>0</v>
      </c>
      <c r="L20112">
        <v>3</v>
      </c>
      <c r="M20112">
        <v>7</v>
      </c>
      <c r="N20112">
        <v>2540</v>
      </c>
      <c r="O20112">
        <v>0</v>
      </c>
      <c r="P20112">
        <v>2006</v>
      </c>
      <c r="Q20112">
        <v>0</v>
      </c>
      <c r="R20112">
        <v>98042</v>
      </c>
      <c r="S20112">
        <v>47.334099999999999</v>
      </c>
      <c r="T20112">
        <v>-122.05200000000001</v>
      </c>
      <c r="U20112">
        <v>2270</v>
      </c>
      <c r="V20112">
        <v>5000</v>
      </c>
    </row>
    <row r="20113" spans="1:22" x14ac:dyDescent="0.3">
      <c r="A20113">
        <v>925059137</v>
      </c>
      <c r="B20113" t="s">
        <v>96</v>
      </c>
      <c r="C20113" s="1" t="str">
        <f t="shared" si="314"/>
        <v>2014</v>
      </c>
      <c r="D20113">
        <v>939000</v>
      </c>
      <c r="E20113">
        <v>4</v>
      </c>
      <c r="F20113">
        <v>2.75</v>
      </c>
      <c r="G20113">
        <v>3270</v>
      </c>
      <c r="H20113">
        <v>12880</v>
      </c>
      <c r="I20113">
        <v>2</v>
      </c>
      <c r="J20113">
        <v>0</v>
      </c>
      <c r="K20113">
        <v>0</v>
      </c>
      <c r="L20113">
        <v>3</v>
      </c>
      <c r="M20113">
        <v>9</v>
      </c>
      <c r="N20113">
        <v>3270</v>
      </c>
      <c r="O20113">
        <v>0</v>
      </c>
      <c r="P20113">
        <v>2014</v>
      </c>
      <c r="Q20113">
        <v>0</v>
      </c>
      <c r="R20113">
        <v>98033</v>
      </c>
      <c r="S20113">
        <v>47.667900000000003</v>
      </c>
      <c r="T20113">
        <v>-122.172</v>
      </c>
      <c r="U20113">
        <v>2420</v>
      </c>
      <c r="V20113">
        <v>7505</v>
      </c>
    </row>
    <row r="20114" spans="1:22" x14ac:dyDescent="0.3">
      <c r="A20114">
        <v>6021503706</v>
      </c>
      <c r="B20114" t="s">
        <v>167</v>
      </c>
      <c r="C20114" s="1" t="str">
        <f t="shared" si="314"/>
        <v>2014</v>
      </c>
      <c r="D20114">
        <v>329900</v>
      </c>
      <c r="E20114">
        <v>2</v>
      </c>
      <c r="F20114">
        <v>2.5</v>
      </c>
      <c r="G20114">
        <v>980</v>
      </c>
      <c r="H20114">
        <v>1021</v>
      </c>
      <c r="I20114">
        <v>3</v>
      </c>
      <c r="J20114">
        <v>0</v>
      </c>
      <c r="K20114">
        <v>0</v>
      </c>
      <c r="L20114">
        <v>3</v>
      </c>
      <c r="M20114">
        <v>8</v>
      </c>
      <c r="N20114">
        <v>980</v>
      </c>
      <c r="O20114">
        <v>0</v>
      </c>
      <c r="P20114">
        <v>2008</v>
      </c>
      <c r="Q20114">
        <v>0</v>
      </c>
      <c r="R20114">
        <v>98117</v>
      </c>
      <c r="S20114">
        <v>47.684399999999997</v>
      </c>
      <c r="T20114">
        <v>-122.387</v>
      </c>
      <c r="U20114">
        <v>980</v>
      </c>
      <c r="V20114">
        <v>1023</v>
      </c>
    </row>
    <row r="20115" spans="1:22" x14ac:dyDescent="0.3">
      <c r="A20115">
        <v>475000176</v>
      </c>
      <c r="B20115" t="s">
        <v>94</v>
      </c>
      <c r="C20115" s="1" t="str">
        <f t="shared" si="314"/>
        <v>2014</v>
      </c>
      <c r="D20115">
        <v>436000</v>
      </c>
      <c r="E20115">
        <v>3</v>
      </c>
      <c r="F20115">
        <v>2.5</v>
      </c>
      <c r="G20115">
        <v>1150</v>
      </c>
      <c r="H20115">
        <v>1193</v>
      </c>
      <c r="I20115">
        <v>2</v>
      </c>
      <c r="J20115">
        <v>0</v>
      </c>
      <c r="K20115">
        <v>0</v>
      </c>
      <c r="L20115">
        <v>3</v>
      </c>
      <c r="M20115">
        <v>8</v>
      </c>
      <c r="N20115">
        <v>1020</v>
      </c>
      <c r="O20115">
        <v>130</v>
      </c>
      <c r="P20115">
        <v>2006</v>
      </c>
      <c r="Q20115">
        <v>0</v>
      </c>
      <c r="R20115">
        <v>98107</v>
      </c>
      <c r="S20115">
        <v>47.668399999999998</v>
      </c>
      <c r="T20115">
        <v>-122.36499999999999</v>
      </c>
      <c r="U20115">
        <v>1450</v>
      </c>
      <c r="V20115">
        <v>1640</v>
      </c>
    </row>
    <row r="20116" spans="1:22" x14ac:dyDescent="0.3">
      <c r="A20116">
        <v>1220000367</v>
      </c>
      <c r="B20116" t="s">
        <v>63</v>
      </c>
      <c r="C20116" s="1" t="str">
        <f t="shared" si="314"/>
        <v>2014</v>
      </c>
      <c r="D20116">
        <v>320000</v>
      </c>
      <c r="E20116">
        <v>3</v>
      </c>
      <c r="F20116">
        <v>2.5</v>
      </c>
      <c r="G20116">
        <v>1820</v>
      </c>
      <c r="H20116">
        <v>1855</v>
      </c>
      <c r="I20116">
        <v>2</v>
      </c>
      <c r="J20116">
        <v>0</v>
      </c>
      <c r="K20116">
        <v>0</v>
      </c>
      <c r="L20116">
        <v>3</v>
      </c>
      <c r="M20116">
        <v>8</v>
      </c>
      <c r="N20116">
        <v>1570</v>
      </c>
      <c r="O20116">
        <v>250</v>
      </c>
      <c r="P20116">
        <v>2008</v>
      </c>
      <c r="Q20116">
        <v>0</v>
      </c>
      <c r="R20116">
        <v>98166</v>
      </c>
      <c r="S20116">
        <v>47.464300000000001</v>
      </c>
      <c r="T20116">
        <v>-122.346</v>
      </c>
      <c r="U20116">
        <v>1470</v>
      </c>
      <c r="V20116">
        <v>6900</v>
      </c>
    </row>
    <row r="20117" spans="1:22" x14ac:dyDescent="0.3">
      <c r="A20117">
        <v>3278605590</v>
      </c>
      <c r="B20117" t="s">
        <v>282</v>
      </c>
      <c r="C20117" s="1" t="str">
        <f t="shared" si="314"/>
        <v>2014</v>
      </c>
      <c r="D20117">
        <v>375000</v>
      </c>
      <c r="E20117">
        <v>3</v>
      </c>
      <c r="F20117">
        <v>2.5</v>
      </c>
      <c r="G20117">
        <v>1580</v>
      </c>
      <c r="H20117">
        <v>3825</v>
      </c>
      <c r="I20117">
        <v>2</v>
      </c>
      <c r="J20117">
        <v>0</v>
      </c>
      <c r="K20117">
        <v>0</v>
      </c>
      <c r="L20117">
        <v>3</v>
      </c>
      <c r="M20117">
        <v>8</v>
      </c>
      <c r="N20117">
        <v>1580</v>
      </c>
      <c r="O20117">
        <v>0</v>
      </c>
      <c r="P20117">
        <v>2011</v>
      </c>
      <c r="Q20117">
        <v>0</v>
      </c>
      <c r="R20117">
        <v>98126</v>
      </c>
      <c r="S20117">
        <v>47.5458</v>
      </c>
      <c r="T20117">
        <v>-122.369</v>
      </c>
      <c r="U20117">
        <v>1380</v>
      </c>
      <c r="V20117">
        <v>1500</v>
      </c>
    </row>
    <row r="20118" spans="1:22" x14ac:dyDescent="0.3">
      <c r="A20118">
        <v>7203140110</v>
      </c>
      <c r="B20118" t="s">
        <v>149</v>
      </c>
      <c r="C20118" s="1" t="str">
        <f t="shared" si="314"/>
        <v>2015</v>
      </c>
      <c r="D20118">
        <v>392137</v>
      </c>
      <c r="E20118">
        <v>3</v>
      </c>
      <c r="F20118">
        <v>2</v>
      </c>
      <c r="G20118">
        <v>1460</v>
      </c>
      <c r="H20118">
        <v>3696</v>
      </c>
      <c r="I20118">
        <v>2</v>
      </c>
      <c r="J20118">
        <v>0</v>
      </c>
      <c r="K20118">
        <v>0</v>
      </c>
      <c r="L20118">
        <v>3</v>
      </c>
      <c r="M20118">
        <v>7</v>
      </c>
      <c r="N20118">
        <v>1460</v>
      </c>
      <c r="O20118">
        <v>0</v>
      </c>
      <c r="P20118">
        <v>2010</v>
      </c>
      <c r="Q20118">
        <v>0</v>
      </c>
      <c r="R20118">
        <v>98053</v>
      </c>
      <c r="S20118">
        <v>47.686100000000003</v>
      </c>
      <c r="T20118">
        <v>-122.01300000000001</v>
      </c>
      <c r="U20118">
        <v>1720</v>
      </c>
      <c r="V20118">
        <v>3631</v>
      </c>
    </row>
    <row r="20119" spans="1:22" x14ac:dyDescent="0.3">
      <c r="A20119">
        <v>3818400110</v>
      </c>
      <c r="B20119" t="s">
        <v>41</v>
      </c>
      <c r="C20119" s="1" t="str">
        <f t="shared" si="314"/>
        <v>2014</v>
      </c>
      <c r="D20119">
        <v>520000</v>
      </c>
      <c r="E20119">
        <v>4</v>
      </c>
      <c r="F20119">
        <v>2.5</v>
      </c>
      <c r="G20119">
        <v>2900</v>
      </c>
      <c r="H20119">
        <v>4950</v>
      </c>
      <c r="I20119">
        <v>2</v>
      </c>
      <c r="J20119">
        <v>0</v>
      </c>
      <c r="K20119">
        <v>0</v>
      </c>
      <c r="L20119">
        <v>3</v>
      </c>
      <c r="M20119">
        <v>8</v>
      </c>
      <c r="N20119">
        <v>2900</v>
      </c>
      <c r="O20119">
        <v>0</v>
      </c>
      <c r="P20119">
        <v>2004</v>
      </c>
      <c r="Q20119">
        <v>0</v>
      </c>
      <c r="R20119">
        <v>98028</v>
      </c>
      <c r="S20119">
        <v>47.771700000000003</v>
      </c>
      <c r="T20119">
        <v>-122.236</v>
      </c>
      <c r="U20119">
        <v>2590</v>
      </c>
      <c r="V20119">
        <v>4950</v>
      </c>
    </row>
    <row r="20120" spans="1:22" x14ac:dyDescent="0.3">
      <c r="A20120">
        <v>7702080110</v>
      </c>
      <c r="B20120" t="s">
        <v>274</v>
      </c>
      <c r="C20120" s="1" t="str">
        <f t="shared" si="314"/>
        <v>2014</v>
      </c>
      <c r="D20120">
        <v>535000</v>
      </c>
      <c r="E20120">
        <v>5</v>
      </c>
      <c r="F20120">
        <v>2.75</v>
      </c>
      <c r="G20120">
        <v>2620</v>
      </c>
      <c r="H20120">
        <v>6389</v>
      </c>
      <c r="I20120">
        <v>2</v>
      </c>
      <c r="J20120">
        <v>0</v>
      </c>
      <c r="K20120">
        <v>0</v>
      </c>
      <c r="L20120">
        <v>3</v>
      </c>
      <c r="M20120">
        <v>9</v>
      </c>
      <c r="N20120">
        <v>2620</v>
      </c>
      <c r="O20120">
        <v>0</v>
      </c>
      <c r="P20120">
        <v>2007</v>
      </c>
      <c r="Q20120">
        <v>0</v>
      </c>
      <c r="R20120">
        <v>98028</v>
      </c>
      <c r="S20120">
        <v>47.77</v>
      </c>
      <c r="T20120">
        <v>-122.236</v>
      </c>
      <c r="U20120">
        <v>2620</v>
      </c>
      <c r="V20120">
        <v>4504</v>
      </c>
    </row>
    <row r="20121" spans="1:22" x14ac:dyDescent="0.3">
      <c r="A20121">
        <v>952002250</v>
      </c>
      <c r="B20121" t="s">
        <v>149</v>
      </c>
      <c r="C20121" s="1" t="str">
        <f t="shared" si="314"/>
        <v>2015</v>
      </c>
      <c r="D20121">
        <v>407000</v>
      </c>
      <c r="E20121">
        <v>2</v>
      </c>
      <c r="F20121">
        <v>2.5</v>
      </c>
      <c r="G20121">
        <v>1340</v>
      </c>
      <c r="H20121">
        <v>999</v>
      </c>
      <c r="I20121">
        <v>2</v>
      </c>
      <c r="J20121">
        <v>0</v>
      </c>
      <c r="K20121">
        <v>0</v>
      </c>
      <c r="L20121">
        <v>3</v>
      </c>
      <c r="M20121">
        <v>8</v>
      </c>
      <c r="N20121">
        <v>940</v>
      </c>
      <c r="O20121">
        <v>400</v>
      </c>
      <c r="P20121">
        <v>2008</v>
      </c>
      <c r="Q20121">
        <v>0</v>
      </c>
      <c r="R20121">
        <v>98116</v>
      </c>
      <c r="S20121">
        <v>47.5655</v>
      </c>
      <c r="T20121">
        <v>-122.386</v>
      </c>
      <c r="U20121">
        <v>1470</v>
      </c>
      <c r="V20121">
        <v>1436</v>
      </c>
    </row>
    <row r="20122" spans="1:22" x14ac:dyDescent="0.3">
      <c r="A20122">
        <v>9578500820</v>
      </c>
      <c r="B20122" t="s">
        <v>286</v>
      </c>
      <c r="C20122" s="1" t="str">
        <f t="shared" si="314"/>
        <v>2014</v>
      </c>
      <c r="D20122">
        <v>424950</v>
      </c>
      <c r="E20122">
        <v>4</v>
      </c>
      <c r="F20122">
        <v>3.25</v>
      </c>
      <c r="G20122">
        <v>3266</v>
      </c>
      <c r="H20122">
        <v>5398</v>
      </c>
      <c r="I20122">
        <v>2</v>
      </c>
      <c r="J20122">
        <v>0</v>
      </c>
      <c r="K20122">
        <v>0</v>
      </c>
      <c r="L20122">
        <v>3</v>
      </c>
      <c r="M20122">
        <v>8</v>
      </c>
      <c r="N20122">
        <v>3266</v>
      </c>
      <c r="O20122">
        <v>0</v>
      </c>
      <c r="P20122">
        <v>2014</v>
      </c>
      <c r="Q20122">
        <v>0</v>
      </c>
      <c r="R20122">
        <v>98023</v>
      </c>
      <c r="S20122">
        <v>47.297499999999999</v>
      </c>
      <c r="T20122">
        <v>-122.35</v>
      </c>
      <c r="U20122">
        <v>3087</v>
      </c>
      <c r="V20122">
        <v>5152</v>
      </c>
    </row>
    <row r="20123" spans="1:22" x14ac:dyDescent="0.3">
      <c r="A20123">
        <v>3448000542</v>
      </c>
      <c r="B20123" t="s">
        <v>57</v>
      </c>
      <c r="C20123" s="1" t="str">
        <f t="shared" si="314"/>
        <v>2014</v>
      </c>
      <c r="D20123">
        <v>290000</v>
      </c>
      <c r="E20123">
        <v>2</v>
      </c>
      <c r="F20123">
        <v>1.5</v>
      </c>
      <c r="G20123">
        <v>1076</v>
      </c>
      <c r="H20123">
        <v>1060</v>
      </c>
      <c r="I20123">
        <v>3</v>
      </c>
      <c r="J20123">
        <v>0</v>
      </c>
      <c r="K20123">
        <v>0</v>
      </c>
      <c r="L20123">
        <v>3</v>
      </c>
      <c r="M20123">
        <v>7</v>
      </c>
      <c r="N20123">
        <v>1076</v>
      </c>
      <c r="O20123">
        <v>0</v>
      </c>
      <c r="P20123">
        <v>2006</v>
      </c>
      <c r="Q20123">
        <v>0</v>
      </c>
      <c r="R20123">
        <v>98125</v>
      </c>
      <c r="S20123">
        <v>47.716700000000003</v>
      </c>
      <c r="T20123">
        <v>-122.298</v>
      </c>
      <c r="U20123">
        <v>1076</v>
      </c>
      <c r="V20123">
        <v>1060</v>
      </c>
    </row>
    <row r="20124" spans="1:22" x14ac:dyDescent="0.3">
      <c r="A20124">
        <v>9358000552</v>
      </c>
      <c r="B20124" t="s">
        <v>256</v>
      </c>
      <c r="C20124" s="1" t="str">
        <f t="shared" si="314"/>
        <v>2014</v>
      </c>
      <c r="D20124">
        <v>399000</v>
      </c>
      <c r="E20124">
        <v>3</v>
      </c>
      <c r="F20124">
        <v>3.25</v>
      </c>
      <c r="G20124">
        <v>1680</v>
      </c>
      <c r="H20124">
        <v>1478</v>
      </c>
      <c r="I20124">
        <v>2</v>
      </c>
      <c r="J20124">
        <v>0</v>
      </c>
      <c r="K20124">
        <v>0</v>
      </c>
      <c r="L20124">
        <v>3</v>
      </c>
      <c r="M20124">
        <v>8</v>
      </c>
      <c r="N20124">
        <v>1360</v>
      </c>
      <c r="O20124">
        <v>320</v>
      </c>
      <c r="P20124">
        <v>2009</v>
      </c>
      <c r="Q20124">
        <v>0</v>
      </c>
      <c r="R20124">
        <v>98126</v>
      </c>
      <c r="S20124">
        <v>47.567399999999999</v>
      </c>
      <c r="T20124">
        <v>-122.369</v>
      </c>
      <c r="U20124">
        <v>1530</v>
      </c>
      <c r="V20124">
        <v>2753</v>
      </c>
    </row>
    <row r="20125" spans="1:22" x14ac:dyDescent="0.3">
      <c r="A20125">
        <v>2770601696</v>
      </c>
      <c r="B20125" t="s">
        <v>42</v>
      </c>
      <c r="C20125" s="1" t="str">
        <f t="shared" si="314"/>
        <v>2014</v>
      </c>
      <c r="D20125">
        <v>439990</v>
      </c>
      <c r="E20125">
        <v>3</v>
      </c>
      <c r="F20125">
        <v>2.5</v>
      </c>
      <c r="G20125">
        <v>1930</v>
      </c>
      <c r="H20125">
        <v>1348</v>
      </c>
      <c r="I20125">
        <v>2</v>
      </c>
      <c r="J20125">
        <v>0</v>
      </c>
      <c r="K20125">
        <v>0</v>
      </c>
      <c r="L20125">
        <v>3</v>
      </c>
      <c r="M20125">
        <v>8</v>
      </c>
      <c r="N20125">
        <v>1300</v>
      </c>
      <c r="O20125">
        <v>630</v>
      </c>
      <c r="P20125">
        <v>2005</v>
      </c>
      <c r="Q20125">
        <v>0</v>
      </c>
      <c r="R20125">
        <v>98199</v>
      </c>
      <c r="S20125">
        <v>47.651299999999999</v>
      </c>
      <c r="T20125">
        <v>-122.384</v>
      </c>
      <c r="U20125">
        <v>1630</v>
      </c>
      <c r="V20125">
        <v>6000</v>
      </c>
    </row>
    <row r="20126" spans="1:22" x14ac:dyDescent="0.3">
      <c r="A20126">
        <v>9834201145</v>
      </c>
      <c r="B20126" t="s">
        <v>246</v>
      </c>
      <c r="C20126" s="1" t="str">
        <f t="shared" si="314"/>
        <v>2015</v>
      </c>
      <c r="D20126">
        <v>635000</v>
      </c>
      <c r="E20126">
        <v>4</v>
      </c>
      <c r="F20126">
        <v>2.5</v>
      </c>
      <c r="G20126">
        <v>2880</v>
      </c>
      <c r="H20126">
        <v>3091</v>
      </c>
      <c r="I20126">
        <v>2</v>
      </c>
      <c r="J20126">
        <v>0</v>
      </c>
      <c r="K20126">
        <v>0</v>
      </c>
      <c r="L20126">
        <v>3</v>
      </c>
      <c r="M20126">
        <v>9</v>
      </c>
      <c r="N20126">
        <v>1940</v>
      </c>
      <c r="O20126">
        <v>940</v>
      </c>
      <c r="P20126">
        <v>2014</v>
      </c>
      <c r="Q20126">
        <v>0</v>
      </c>
      <c r="R20126">
        <v>98144</v>
      </c>
      <c r="S20126">
        <v>47.571100000000001</v>
      </c>
      <c r="T20126">
        <v>-122.286</v>
      </c>
      <c r="U20126">
        <v>1560</v>
      </c>
      <c r="V20126">
        <v>4080</v>
      </c>
    </row>
    <row r="20127" spans="1:22" x14ac:dyDescent="0.3">
      <c r="A20127">
        <v>3575305452</v>
      </c>
      <c r="B20127" t="s">
        <v>126</v>
      </c>
      <c r="C20127" s="1" t="str">
        <f t="shared" si="314"/>
        <v>2014</v>
      </c>
      <c r="D20127">
        <v>635000</v>
      </c>
      <c r="E20127">
        <v>4</v>
      </c>
      <c r="F20127">
        <v>2.25</v>
      </c>
      <c r="G20127">
        <v>2240</v>
      </c>
      <c r="H20127">
        <v>5000</v>
      </c>
      <c r="I20127">
        <v>2</v>
      </c>
      <c r="J20127">
        <v>0</v>
      </c>
      <c r="K20127">
        <v>0</v>
      </c>
      <c r="L20127">
        <v>3</v>
      </c>
      <c r="M20127">
        <v>8</v>
      </c>
      <c r="N20127">
        <v>2240</v>
      </c>
      <c r="O20127">
        <v>0</v>
      </c>
      <c r="P20127">
        <v>2013</v>
      </c>
      <c r="Q20127">
        <v>0</v>
      </c>
      <c r="R20127">
        <v>98074</v>
      </c>
      <c r="S20127">
        <v>47.621200000000002</v>
      </c>
      <c r="T20127">
        <v>-122.05800000000001</v>
      </c>
      <c r="U20127">
        <v>1760</v>
      </c>
      <c r="V20127">
        <v>7500</v>
      </c>
    </row>
    <row r="20128" spans="1:22" x14ac:dyDescent="0.3">
      <c r="A20128">
        <v>6181500100</v>
      </c>
      <c r="B20128" t="s">
        <v>230</v>
      </c>
      <c r="C20128" s="1" t="str">
        <f t="shared" si="314"/>
        <v>2015</v>
      </c>
      <c r="D20128">
        <v>351000</v>
      </c>
      <c r="E20128">
        <v>3</v>
      </c>
      <c r="F20128">
        <v>2.5</v>
      </c>
      <c r="G20128">
        <v>2594</v>
      </c>
      <c r="H20128">
        <v>4455</v>
      </c>
      <c r="I20128">
        <v>2</v>
      </c>
      <c r="J20128">
        <v>0</v>
      </c>
      <c r="K20128">
        <v>0</v>
      </c>
      <c r="L20128">
        <v>3</v>
      </c>
      <c r="M20128">
        <v>8</v>
      </c>
      <c r="N20128">
        <v>2594</v>
      </c>
      <c r="O20128">
        <v>0</v>
      </c>
      <c r="P20128">
        <v>2012</v>
      </c>
      <c r="Q20128">
        <v>0</v>
      </c>
      <c r="R20128">
        <v>98001</v>
      </c>
      <c r="S20128">
        <v>47.305399999999999</v>
      </c>
      <c r="T20128">
        <v>-122.276</v>
      </c>
      <c r="U20128">
        <v>2981</v>
      </c>
      <c r="V20128">
        <v>4950</v>
      </c>
    </row>
    <row r="20129" spans="1:22" x14ac:dyDescent="0.3">
      <c r="A20129">
        <v>2767604074</v>
      </c>
      <c r="B20129" t="s">
        <v>176</v>
      </c>
      <c r="C20129" s="1" t="str">
        <f t="shared" si="314"/>
        <v>2014</v>
      </c>
      <c r="D20129">
        <v>437500</v>
      </c>
      <c r="E20129">
        <v>2</v>
      </c>
      <c r="F20129">
        <v>1.5</v>
      </c>
      <c r="G20129">
        <v>1210</v>
      </c>
      <c r="H20129">
        <v>1232</v>
      </c>
      <c r="I20129">
        <v>3</v>
      </c>
      <c r="J20129">
        <v>0</v>
      </c>
      <c r="K20129">
        <v>0</v>
      </c>
      <c r="L20129">
        <v>3</v>
      </c>
      <c r="M20129">
        <v>8</v>
      </c>
      <c r="N20129">
        <v>1210</v>
      </c>
      <c r="O20129">
        <v>0</v>
      </c>
      <c r="P20129">
        <v>2007</v>
      </c>
      <c r="Q20129">
        <v>0</v>
      </c>
      <c r="R20129">
        <v>98107</v>
      </c>
      <c r="S20129">
        <v>47.671199999999999</v>
      </c>
      <c r="T20129">
        <v>-122.39</v>
      </c>
      <c r="U20129">
        <v>1330</v>
      </c>
      <c r="V20129">
        <v>1174</v>
      </c>
    </row>
    <row r="20130" spans="1:22" x14ac:dyDescent="0.3">
      <c r="A20130">
        <v>2872100345</v>
      </c>
      <c r="B20130" t="s">
        <v>156</v>
      </c>
      <c r="C20130" s="1" t="str">
        <f t="shared" si="314"/>
        <v>2014</v>
      </c>
      <c r="D20130">
        <v>919204</v>
      </c>
      <c r="E20130">
        <v>4</v>
      </c>
      <c r="F20130">
        <v>3.5</v>
      </c>
      <c r="G20130">
        <v>3760</v>
      </c>
      <c r="H20130">
        <v>5000</v>
      </c>
      <c r="I20130">
        <v>2</v>
      </c>
      <c r="J20130">
        <v>0</v>
      </c>
      <c r="K20130">
        <v>0</v>
      </c>
      <c r="L20130">
        <v>3</v>
      </c>
      <c r="M20130">
        <v>9</v>
      </c>
      <c r="N20130">
        <v>2860</v>
      </c>
      <c r="O20130">
        <v>900</v>
      </c>
      <c r="P20130">
        <v>2014</v>
      </c>
      <c r="Q20130">
        <v>0</v>
      </c>
      <c r="R20130">
        <v>98117</v>
      </c>
      <c r="S20130">
        <v>47.682600000000001</v>
      </c>
      <c r="T20130">
        <v>-122.39400000000001</v>
      </c>
      <c r="U20130">
        <v>1340</v>
      </c>
      <c r="V20130">
        <v>5000</v>
      </c>
    </row>
    <row r="20131" spans="1:22" x14ac:dyDescent="0.3">
      <c r="A20131">
        <v>2937300440</v>
      </c>
      <c r="B20131" t="s">
        <v>105</v>
      </c>
      <c r="C20131" s="1" t="str">
        <f t="shared" si="314"/>
        <v>2014</v>
      </c>
      <c r="D20131">
        <v>923990</v>
      </c>
      <c r="E20131">
        <v>4</v>
      </c>
      <c r="F20131">
        <v>2.5</v>
      </c>
      <c r="G20131">
        <v>3600</v>
      </c>
      <c r="H20131">
        <v>6055</v>
      </c>
      <c r="I20131">
        <v>2</v>
      </c>
      <c r="J20131">
        <v>0</v>
      </c>
      <c r="K20131">
        <v>0</v>
      </c>
      <c r="L20131">
        <v>3</v>
      </c>
      <c r="M20131">
        <v>9</v>
      </c>
      <c r="N20131">
        <v>3600</v>
      </c>
      <c r="O20131">
        <v>0</v>
      </c>
      <c r="P20131">
        <v>2014</v>
      </c>
      <c r="Q20131">
        <v>0</v>
      </c>
      <c r="R20131">
        <v>98052</v>
      </c>
      <c r="S20131">
        <v>47.705300000000001</v>
      </c>
      <c r="T20131">
        <v>-122.126</v>
      </c>
      <c r="U20131">
        <v>3590</v>
      </c>
      <c r="V20131">
        <v>6050</v>
      </c>
    </row>
    <row r="20132" spans="1:22" x14ac:dyDescent="0.3">
      <c r="A20132">
        <v>2597490660</v>
      </c>
      <c r="B20132" t="s">
        <v>48</v>
      </c>
      <c r="C20132" s="1" t="str">
        <f t="shared" si="314"/>
        <v>2014</v>
      </c>
      <c r="D20132">
        <v>639888</v>
      </c>
      <c r="E20132">
        <v>4</v>
      </c>
      <c r="F20132">
        <v>2.5</v>
      </c>
      <c r="G20132">
        <v>2050</v>
      </c>
      <c r="H20132">
        <v>2772</v>
      </c>
      <c r="I20132">
        <v>2</v>
      </c>
      <c r="J20132">
        <v>0</v>
      </c>
      <c r="K20132">
        <v>0</v>
      </c>
      <c r="L20132">
        <v>3</v>
      </c>
      <c r="M20132">
        <v>8</v>
      </c>
      <c r="N20132">
        <v>2050</v>
      </c>
      <c r="O20132">
        <v>0</v>
      </c>
      <c r="P20132">
        <v>2012</v>
      </c>
      <c r="Q20132">
        <v>0</v>
      </c>
      <c r="R20132">
        <v>98029</v>
      </c>
      <c r="S20132">
        <v>47.542099999999998</v>
      </c>
      <c r="T20132">
        <v>-122.011</v>
      </c>
      <c r="U20132">
        <v>2050</v>
      </c>
      <c r="V20132">
        <v>2934</v>
      </c>
    </row>
    <row r="20133" spans="1:22" x14ac:dyDescent="0.3">
      <c r="A20133">
        <v>3528900768</v>
      </c>
      <c r="B20133" t="s">
        <v>173</v>
      </c>
      <c r="C20133" s="1" t="str">
        <f t="shared" si="314"/>
        <v>2015</v>
      </c>
      <c r="D20133">
        <v>675000</v>
      </c>
      <c r="E20133">
        <v>3</v>
      </c>
      <c r="F20133">
        <v>3.25</v>
      </c>
      <c r="G20133">
        <v>1510</v>
      </c>
      <c r="H20133">
        <v>2064</v>
      </c>
      <c r="I20133">
        <v>2</v>
      </c>
      <c r="J20133">
        <v>0</v>
      </c>
      <c r="K20133">
        <v>0</v>
      </c>
      <c r="L20133">
        <v>3</v>
      </c>
      <c r="M20133">
        <v>8</v>
      </c>
      <c r="N20133">
        <v>1220</v>
      </c>
      <c r="O20133">
        <v>290</v>
      </c>
      <c r="P20133">
        <v>2008</v>
      </c>
      <c r="Q20133">
        <v>0</v>
      </c>
      <c r="R20133">
        <v>98109</v>
      </c>
      <c r="S20133">
        <v>47.639800000000001</v>
      </c>
      <c r="T20133">
        <v>-122.345</v>
      </c>
      <c r="U20133">
        <v>1670</v>
      </c>
      <c r="V20133">
        <v>2594</v>
      </c>
    </row>
    <row r="20134" spans="1:22" x14ac:dyDescent="0.3">
      <c r="A20134">
        <v>3885802135</v>
      </c>
      <c r="B20134" t="s">
        <v>86</v>
      </c>
      <c r="C20134" s="1" t="str">
        <f t="shared" si="314"/>
        <v>2014</v>
      </c>
      <c r="D20134">
        <v>899900</v>
      </c>
      <c r="E20134">
        <v>4</v>
      </c>
      <c r="F20134">
        <v>2.5</v>
      </c>
      <c r="G20134">
        <v>2580</v>
      </c>
      <c r="H20134">
        <v>3909</v>
      </c>
      <c r="I20134">
        <v>2</v>
      </c>
      <c r="J20134">
        <v>0</v>
      </c>
      <c r="K20134">
        <v>0</v>
      </c>
      <c r="L20134">
        <v>3</v>
      </c>
      <c r="M20134">
        <v>8</v>
      </c>
      <c r="N20134">
        <v>2580</v>
      </c>
      <c r="O20134">
        <v>0</v>
      </c>
      <c r="P20134">
        <v>2013</v>
      </c>
      <c r="Q20134">
        <v>0</v>
      </c>
      <c r="R20134">
        <v>98033</v>
      </c>
      <c r="S20134">
        <v>47.685200000000002</v>
      </c>
      <c r="T20134">
        <v>-122.21</v>
      </c>
      <c r="U20134">
        <v>1820</v>
      </c>
      <c r="V20134">
        <v>5772</v>
      </c>
    </row>
    <row r="20135" spans="1:22" x14ac:dyDescent="0.3">
      <c r="A20135">
        <v>3336500190</v>
      </c>
      <c r="B20135" t="s">
        <v>225</v>
      </c>
      <c r="C20135" s="1" t="str">
        <f t="shared" si="314"/>
        <v>2015</v>
      </c>
      <c r="D20135">
        <v>252000</v>
      </c>
      <c r="E20135">
        <v>3</v>
      </c>
      <c r="F20135">
        <v>2.5</v>
      </c>
      <c r="G20135">
        <v>1670</v>
      </c>
      <c r="H20135">
        <v>4020</v>
      </c>
      <c r="I20135">
        <v>2</v>
      </c>
      <c r="J20135">
        <v>0</v>
      </c>
      <c r="K20135">
        <v>0</v>
      </c>
      <c r="L20135">
        <v>3</v>
      </c>
      <c r="M20135">
        <v>7</v>
      </c>
      <c r="N20135">
        <v>1670</v>
      </c>
      <c r="O20135">
        <v>0</v>
      </c>
      <c r="P20135">
        <v>2009</v>
      </c>
      <c r="Q20135">
        <v>0</v>
      </c>
      <c r="R20135">
        <v>98118</v>
      </c>
      <c r="S20135">
        <v>47.53</v>
      </c>
      <c r="T20135">
        <v>-122.268</v>
      </c>
      <c r="U20135">
        <v>1670</v>
      </c>
      <c r="V20135">
        <v>4020</v>
      </c>
    </row>
    <row r="20136" spans="1:22" x14ac:dyDescent="0.3">
      <c r="A20136">
        <v>2425059174</v>
      </c>
      <c r="B20136" t="s">
        <v>285</v>
      </c>
      <c r="C20136" s="1" t="str">
        <f t="shared" si="314"/>
        <v>2015</v>
      </c>
      <c r="D20136">
        <v>925000</v>
      </c>
      <c r="E20136">
        <v>4</v>
      </c>
      <c r="F20136">
        <v>2.5</v>
      </c>
      <c r="G20136">
        <v>3190</v>
      </c>
      <c r="H20136">
        <v>10034</v>
      </c>
      <c r="I20136">
        <v>2</v>
      </c>
      <c r="J20136">
        <v>0</v>
      </c>
      <c r="K20136">
        <v>0</v>
      </c>
      <c r="L20136">
        <v>3</v>
      </c>
      <c r="M20136">
        <v>9</v>
      </c>
      <c r="N20136">
        <v>3190</v>
      </c>
      <c r="O20136">
        <v>0</v>
      </c>
      <c r="P20136">
        <v>2007</v>
      </c>
      <c r="Q20136">
        <v>0</v>
      </c>
      <c r="R20136">
        <v>98052</v>
      </c>
      <c r="S20136">
        <v>47.637900000000002</v>
      </c>
      <c r="T20136">
        <v>-122.111</v>
      </c>
      <c r="U20136">
        <v>2110</v>
      </c>
      <c r="V20136">
        <v>9300</v>
      </c>
    </row>
    <row r="20137" spans="1:22" x14ac:dyDescent="0.3">
      <c r="A20137">
        <v>1890000170</v>
      </c>
      <c r="B20137" t="s">
        <v>256</v>
      </c>
      <c r="C20137" s="1" t="str">
        <f t="shared" si="314"/>
        <v>2014</v>
      </c>
      <c r="D20137">
        <v>552000</v>
      </c>
      <c r="E20137">
        <v>3</v>
      </c>
      <c r="F20137">
        <v>2.5</v>
      </c>
      <c r="G20137">
        <v>1280</v>
      </c>
      <c r="H20137">
        <v>1920</v>
      </c>
      <c r="I20137">
        <v>3</v>
      </c>
      <c r="J20137">
        <v>0</v>
      </c>
      <c r="K20137">
        <v>0</v>
      </c>
      <c r="L20137">
        <v>3</v>
      </c>
      <c r="M20137">
        <v>8</v>
      </c>
      <c r="N20137">
        <v>1280</v>
      </c>
      <c r="O20137">
        <v>0</v>
      </c>
      <c r="P20137">
        <v>2009</v>
      </c>
      <c r="Q20137">
        <v>0</v>
      </c>
      <c r="R20137">
        <v>98105</v>
      </c>
      <c r="S20137">
        <v>47.662100000000002</v>
      </c>
      <c r="T20137">
        <v>-122.324</v>
      </c>
      <c r="U20137">
        <v>1450</v>
      </c>
      <c r="V20137">
        <v>1900</v>
      </c>
    </row>
    <row r="20138" spans="1:22" x14ac:dyDescent="0.3">
      <c r="A20138">
        <v>5137800130</v>
      </c>
      <c r="B20138" t="s">
        <v>72</v>
      </c>
      <c r="C20138" s="1" t="str">
        <f t="shared" si="314"/>
        <v>2015</v>
      </c>
      <c r="D20138">
        <v>388500</v>
      </c>
      <c r="E20138">
        <v>4</v>
      </c>
      <c r="F20138">
        <v>2.5</v>
      </c>
      <c r="G20138">
        <v>2718</v>
      </c>
      <c r="H20138">
        <v>6197</v>
      </c>
      <c r="I20138">
        <v>2</v>
      </c>
      <c r="J20138">
        <v>0</v>
      </c>
      <c r="K20138">
        <v>0</v>
      </c>
      <c r="L20138">
        <v>3</v>
      </c>
      <c r="M20138">
        <v>8</v>
      </c>
      <c r="N20138">
        <v>2718</v>
      </c>
      <c r="O20138">
        <v>0</v>
      </c>
      <c r="P20138">
        <v>2006</v>
      </c>
      <c r="Q20138">
        <v>0</v>
      </c>
      <c r="R20138">
        <v>98092</v>
      </c>
      <c r="S20138">
        <v>47.325499999999998</v>
      </c>
      <c r="T20138">
        <v>-122.164</v>
      </c>
      <c r="U20138">
        <v>2667</v>
      </c>
      <c r="V20138">
        <v>5000</v>
      </c>
    </row>
    <row r="20139" spans="1:22" x14ac:dyDescent="0.3">
      <c r="A20139">
        <v>2767603753</v>
      </c>
      <c r="B20139" t="s">
        <v>195</v>
      </c>
      <c r="C20139" s="1" t="str">
        <f t="shared" si="314"/>
        <v>2014</v>
      </c>
      <c r="D20139">
        <v>548000</v>
      </c>
      <c r="E20139">
        <v>2</v>
      </c>
      <c r="F20139">
        <v>2</v>
      </c>
      <c r="G20139">
        <v>1370</v>
      </c>
      <c r="H20139">
        <v>1878</v>
      </c>
      <c r="I20139">
        <v>3</v>
      </c>
      <c r="J20139">
        <v>0</v>
      </c>
      <c r="K20139">
        <v>0</v>
      </c>
      <c r="L20139">
        <v>3</v>
      </c>
      <c r="M20139">
        <v>8</v>
      </c>
      <c r="N20139">
        <v>1370</v>
      </c>
      <c r="O20139">
        <v>0</v>
      </c>
      <c r="P20139">
        <v>2004</v>
      </c>
      <c r="Q20139">
        <v>0</v>
      </c>
      <c r="R20139">
        <v>98107</v>
      </c>
      <c r="S20139">
        <v>47.6721</v>
      </c>
      <c r="T20139">
        <v>-122.387</v>
      </c>
      <c r="U20139">
        <v>1280</v>
      </c>
      <c r="V20139">
        <v>1878</v>
      </c>
    </row>
    <row r="20140" spans="1:22" x14ac:dyDescent="0.3">
      <c r="A20140">
        <v>6181410950</v>
      </c>
      <c r="B20140" t="s">
        <v>222</v>
      </c>
      <c r="C20140" s="1" t="str">
        <f t="shared" si="314"/>
        <v>2014</v>
      </c>
      <c r="D20140">
        <v>254950</v>
      </c>
      <c r="E20140">
        <v>3</v>
      </c>
      <c r="F20140">
        <v>2.5</v>
      </c>
      <c r="G20140">
        <v>1794</v>
      </c>
      <c r="H20140">
        <v>4769</v>
      </c>
      <c r="I20140">
        <v>2</v>
      </c>
      <c r="J20140">
        <v>0</v>
      </c>
      <c r="K20140">
        <v>0</v>
      </c>
      <c r="L20140">
        <v>3</v>
      </c>
      <c r="M20140">
        <v>7</v>
      </c>
      <c r="N20140">
        <v>1794</v>
      </c>
      <c r="O20140">
        <v>0</v>
      </c>
      <c r="P20140">
        <v>2005</v>
      </c>
      <c r="Q20140">
        <v>0</v>
      </c>
      <c r="R20140">
        <v>98001</v>
      </c>
      <c r="S20140">
        <v>47.305199999999999</v>
      </c>
      <c r="T20140">
        <v>-122.283</v>
      </c>
      <c r="U20140">
        <v>3557</v>
      </c>
      <c r="V20140">
        <v>4807</v>
      </c>
    </row>
    <row r="20141" spans="1:22" x14ac:dyDescent="0.3">
      <c r="A20141">
        <v>3226069049</v>
      </c>
      <c r="B20141" t="s">
        <v>147</v>
      </c>
      <c r="C20141" s="1" t="str">
        <f t="shared" si="314"/>
        <v>2014</v>
      </c>
      <c r="D20141" s="2">
        <v>1237500</v>
      </c>
      <c r="E20141">
        <v>4</v>
      </c>
      <c r="F20141">
        <v>4.5</v>
      </c>
      <c r="G20141">
        <v>5120</v>
      </c>
      <c r="H20141">
        <v>41327</v>
      </c>
      <c r="I20141">
        <v>2</v>
      </c>
      <c r="J20141">
        <v>0</v>
      </c>
      <c r="K20141">
        <v>0</v>
      </c>
      <c r="L20141">
        <v>3</v>
      </c>
      <c r="M20141">
        <v>10</v>
      </c>
      <c r="N20141">
        <v>3290</v>
      </c>
      <c r="O20141">
        <v>1830</v>
      </c>
      <c r="P20141">
        <v>2008</v>
      </c>
      <c r="Q20141">
        <v>0</v>
      </c>
      <c r="R20141">
        <v>98053</v>
      </c>
      <c r="S20141">
        <v>47.700899999999997</v>
      </c>
      <c r="T20141">
        <v>-122.059</v>
      </c>
      <c r="U20141">
        <v>3360</v>
      </c>
      <c r="V20141">
        <v>82764</v>
      </c>
    </row>
    <row r="20142" spans="1:22" x14ac:dyDescent="0.3">
      <c r="A20142">
        <v>6056110430</v>
      </c>
      <c r="B20142" t="s">
        <v>265</v>
      </c>
      <c r="C20142" s="1" t="str">
        <f t="shared" si="314"/>
        <v>2014</v>
      </c>
      <c r="D20142">
        <v>629000</v>
      </c>
      <c r="E20142">
        <v>3</v>
      </c>
      <c r="F20142">
        <v>2.5</v>
      </c>
      <c r="G20142">
        <v>2160</v>
      </c>
      <c r="H20142">
        <v>1912</v>
      </c>
      <c r="I20142">
        <v>2</v>
      </c>
      <c r="J20142">
        <v>0</v>
      </c>
      <c r="K20142">
        <v>0</v>
      </c>
      <c r="L20142">
        <v>3</v>
      </c>
      <c r="M20142">
        <v>9</v>
      </c>
      <c r="N20142">
        <v>1970</v>
      </c>
      <c r="O20142">
        <v>190</v>
      </c>
      <c r="P20142">
        <v>2014</v>
      </c>
      <c r="Q20142">
        <v>0</v>
      </c>
      <c r="R20142">
        <v>98118</v>
      </c>
      <c r="S20142">
        <v>47.5642</v>
      </c>
      <c r="T20142">
        <v>-122.292</v>
      </c>
      <c r="U20142">
        <v>1810</v>
      </c>
      <c r="V20142">
        <v>2653</v>
      </c>
    </row>
    <row r="20143" spans="1:22" x14ac:dyDescent="0.3">
      <c r="A20143">
        <v>2916200091</v>
      </c>
      <c r="B20143" t="s">
        <v>70</v>
      </c>
      <c r="C20143" s="1" t="str">
        <f t="shared" si="314"/>
        <v>2015</v>
      </c>
      <c r="D20143">
        <v>734000</v>
      </c>
      <c r="E20143">
        <v>4</v>
      </c>
      <c r="F20143">
        <v>2.5</v>
      </c>
      <c r="G20143">
        <v>2180</v>
      </c>
      <c r="H20143">
        <v>7204</v>
      </c>
      <c r="I20143">
        <v>2</v>
      </c>
      <c r="J20143">
        <v>0</v>
      </c>
      <c r="K20143">
        <v>0</v>
      </c>
      <c r="L20143">
        <v>3</v>
      </c>
      <c r="M20143">
        <v>8</v>
      </c>
      <c r="N20143">
        <v>2180</v>
      </c>
      <c r="O20143">
        <v>0</v>
      </c>
      <c r="P20143">
        <v>2014</v>
      </c>
      <c r="Q20143">
        <v>0</v>
      </c>
      <c r="R20143">
        <v>98133</v>
      </c>
      <c r="S20143">
        <v>47.722099999999998</v>
      </c>
      <c r="T20143">
        <v>-122.352</v>
      </c>
      <c r="U20143">
        <v>1500</v>
      </c>
      <c r="V20143">
        <v>7650</v>
      </c>
    </row>
    <row r="20144" spans="1:22" x14ac:dyDescent="0.3">
      <c r="A20144">
        <v>1773100980</v>
      </c>
      <c r="B20144" t="s">
        <v>98</v>
      </c>
      <c r="C20144" s="1" t="str">
        <f t="shared" si="314"/>
        <v>2014</v>
      </c>
      <c r="D20144">
        <v>309000</v>
      </c>
      <c r="E20144">
        <v>3</v>
      </c>
      <c r="F20144">
        <v>2.25</v>
      </c>
      <c r="G20144">
        <v>1490</v>
      </c>
      <c r="H20144">
        <v>1294</v>
      </c>
      <c r="I20144">
        <v>2</v>
      </c>
      <c r="J20144">
        <v>0</v>
      </c>
      <c r="K20144">
        <v>0</v>
      </c>
      <c r="L20144">
        <v>3</v>
      </c>
      <c r="M20144">
        <v>7</v>
      </c>
      <c r="N20144">
        <v>1220</v>
      </c>
      <c r="O20144">
        <v>270</v>
      </c>
      <c r="P20144">
        <v>2010</v>
      </c>
      <c r="Q20144">
        <v>0</v>
      </c>
      <c r="R20144">
        <v>98106</v>
      </c>
      <c r="S20144">
        <v>47.556899999999999</v>
      </c>
      <c r="T20144">
        <v>-122.363</v>
      </c>
      <c r="U20144">
        <v>1490</v>
      </c>
      <c r="V20144">
        <v>1283</v>
      </c>
    </row>
    <row r="20145" spans="1:22" x14ac:dyDescent="0.3">
      <c r="A20145">
        <v>1123059126</v>
      </c>
      <c r="B20145" t="s">
        <v>42</v>
      </c>
      <c r="C20145" s="1" t="str">
        <f t="shared" si="314"/>
        <v>2014</v>
      </c>
      <c r="D20145">
        <v>554950</v>
      </c>
      <c r="E20145">
        <v>3</v>
      </c>
      <c r="F20145">
        <v>2.5</v>
      </c>
      <c r="G20145">
        <v>2950</v>
      </c>
      <c r="H20145">
        <v>10254</v>
      </c>
      <c r="I20145">
        <v>2</v>
      </c>
      <c r="J20145">
        <v>0</v>
      </c>
      <c r="K20145">
        <v>0</v>
      </c>
      <c r="L20145">
        <v>3</v>
      </c>
      <c r="M20145">
        <v>9</v>
      </c>
      <c r="N20145">
        <v>2950</v>
      </c>
      <c r="O20145">
        <v>0</v>
      </c>
      <c r="P20145">
        <v>2006</v>
      </c>
      <c r="Q20145">
        <v>0</v>
      </c>
      <c r="R20145">
        <v>98059</v>
      </c>
      <c r="S20145">
        <v>47.488799999999998</v>
      </c>
      <c r="T20145">
        <v>-122.14</v>
      </c>
      <c r="U20145">
        <v>2800</v>
      </c>
      <c r="V20145">
        <v>9323</v>
      </c>
    </row>
    <row r="20146" spans="1:22" x14ac:dyDescent="0.3">
      <c r="A20146">
        <v>825079024</v>
      </c>
      <c r="B20146" t="s">
        <v>269</v>
      </c>
      <c r="C20146" s="1" t="str">
        <f t="shared" si="314"/>
        <v>2015</v>
      </c>
      <c r="D20146">
        <v>785000</v>
      </c>
      <c r="E20146">
        <v>3</v>
      </c>
      <c r="F20146">
        <v>2.75</v>
      </c>
      <c r="G20146">
        <v>2990</v>
      </c>
      <c r="H20146">
        <v>207781</v>
      </c>
      <c r="I20146">
        <v>2</v>
      </c>
      <c r="J20146">
        <v>0</v>
      </c>
      <c r="K20146">
        <v>0</v>
      </c>
      <c r="L20146">
        <v>3</v>
      </c>
      <c r="M20146">
        <v>9</v>
      </c>
      <c r="N20146">
        <v>2990</v>
      </c>
      <c r="O20146">
        <v>0</v>
      </c>
      <c r="P20146">
        <v>2000</v>
      </c>
      <c r="Q20146">
        <v>0</v>
      </c>
      <c r="R20146">
        <v>98014</v>
      </c>
      <c r="S20146">
        <v>47.661999999999999</v>
      </c>
      <c r="T20146">
        <v>-121.944</v>
      </c>
      <c r="U20146">
        <v>2590</v>
      </c>
      <c r="V20146">
        <v>218671</v>
      </c>
    </row>
    <row r="20147" spans="1:22" x14ac:dyDescent="0.3">
      <c r="A20147">
        <v>8029770470</v>
      </c>
      <c r="B20147" t="s">
        <v>150</v>
      </c>
      <c r="C20147" s="1" t="str">
        <f t="shared" si="314"/>
        <v>2014</v>
      </c>
      <c r="D20147">
        <v>550000</v>
      </c>
      <c r="E20147">
        <v>4</v>
      </c>
      <c r="F20147">
        <v>2.5</v>
      </c>
      <c r="G20147">
        <v>2700</v>
      </c>
      <c r="H20147">
        <v>5150</v>
      </c>
      <c r="I20147">
        <v>2</v>
      </c>
      <c r="J20147">
        <v>0</v>
      </c>
      <c r="K20147">
        <v>0</v>
      </c>
      <c r="L20147">
        <v>3</v>
      </c>
      <c r="M20147">
        <v>9</v>
      </c>
      <c r="N20147">
        <v>2700</v>
      </c>
      <c r="O20147">
        <v>0</v>
      </c>
      <c r="P20147">
        <v>2007</v>
      </c>
      <c r="Q20147">
        <v>0</v>
      </c>
      <c r="R20147">
        <v>98059</v>
      </c>
      <c r="S20147">
        <v>47.507100000000001</v>
      </c>
      <c r="T20147">
        <v>-122.148</v>
      </c>
      <c r="U20147">
        <v>3160</v>
      </c>
      <c r="V20147">
        <v>7620</v>
      </c>
    </row>
    <row r="20148" spans="1:22" x14ac:dyDescent="0.3">
      <c r="A20148">
        <v>1563102965</v>
      </c>
      <c r="B20148" t="s">
        <v>57</v>
      </c>
      <c r="C20148" s="1" t="str">
        <f t="shared" si="314"/>
        <v>2014</v>
      </c>
      <c r="D20148" s="2">
        <v>1010000</v>
      </c>
      <c r="E20148">
        <v>4</v>
      </c>
      <c r="F20148">
        <v>3.5</v>
      </c>
      <c r="G20148">
        <v>3130</v>
      </c>
      <c r="H20148">
        <v>5000</v>
      </c>
      <c r="I20148">
        <v>3</v>
      </c>
      <c r="J20148">
        <v>0</v>
      </c>
      <c r="K20148">
        <v>0</v>
      </c>
      <c r="L20148">
        <v>3</v>
      </c>
      <c r="M20148">
        <v>10</v>
      </c>
      <c r="N20148">
        <v>3130</v>
      </c>
      <c r="O20148">
        <v>0</v>
      </c>
      <c r="P20148">
        <v>2014</v>
      </c>
      <c r="Q20148">
        <v>0</v>
      </c>
      <c r="R20148">
        <v>98116</v>
      </c>
      <c r="S20148">
        <v>47.565600000000003</v>
      </c>
      <c r="T20148">
        <v>-122.40300000000001</v>
      </c>
      <c r="U20148">
        <v>1950</v>
      </c>
      <c r="V20148">
        <v>5152</v>
      </c>
    </row>
    <row r="20149" spans="1:22" x14ac:dyDescent="0.3">
      <c r="A20149">
        <v>5021900635</v>
      </c>
      <c r="B20149" t="s">
        <v>59</v>
      </c>
      <c r="C20149" s="1" t="str">
        <f t="shared" si="314"/>
        <v>2014</v>
      </c>
      <c r="D20149" s="2">
        <v>1575000</v>
      </c>
      <c r="E20149">
        <v>3</v>
      </c>
      <c r="F20149">
        <v>2</v>
      </c>
      <c r="G20149">
        <v>3620</v>
      </c>
      <c r="H20149">
        <v>14250</v>
      </c>
      <c r="I20149">
        <v>2</v>
      </c>
      <c r="J20149">
        <v>0</v>
      </c>
      <c r="K20149">
        <v>0</v>
      </c>
      <c r="L20149">
        <v>3</v>
      </c>
      <c r="M20149">
        <v>8</v>
      </c>
      <c r="N20149">
        <v>3220</v>
      </c>
      <c r="O20149">
        <v>400</v>
      </c>
      <c r="P20149">
        <v>2007</v>
      </c>
      <c r="Q20149">
        <v>0</v>
      </c>
      <c r="R20149">
        <v>98040</v>
      </c>
      <c r="S20149">
        <v>47.576700000000002</v>
      </c>
      <c r="T20149">
        <v>-122.22499999999999</v>
      </c>
      <c r="U20149">
        <v>2370</v>
      </c>
      <c r="V20149">
        <v>14250</v>
      </c>
    </row>
    <row r="20150" spans="1:22" x14ac:dyDescent="0.3">
      <c r="A20150">
        <v>9264450460</v>
      </c>
      <c r="B20150" t="s">
        <v>79</v>
      </c>
      <c r="C20150" s="1" t="str">
        <f t="shared" si="314"/>
        <v>2014</v>
      </c>
      <c r="D20150">
        <v>309000</v>
      </c>
      <c r="E20150">
        <v>5</v>
      </c>
      <c r="F20150">
        <v>2.75</v>
      </c>
      <c r="G20150">
        <v>2481</v>
      </c>
      <c r="H20150">
        <v>4045</v>
      </c>
      <c r="I20150">
        <v>2</v>
      </c>
      <c r="J20150">
        <v>0</v>
      </c>
      <c r="K20150">
        <v>0</v>
      </c>
      <c r="L20150">
        <v>3</v>
      </c>
      <c r="M20150">
        <v>8</v>
      </c>
      <c r="N20150">
        <v>2481</v>
      </c>
      <c r="O20150">
        <v>0</v>
      </c>
      <c r="P20150">
        <v>2014</v>
      </c>
      <c r="Q20150">
        <v>0</v>
      </c>
      <c r="R20150">
        <v>98001</v>
      </c>
      <c r="S20150">
        <v>47.260199999999998</v>
      </c>
      <c r="T20150">
        <v>-122.28400000000001</v>
      </c>
      <c r="U20150">
        <v>2363</v>
      </c>
      <c r="V20150">
        <v>4175</v>
      </c>
    </row>
    <row r="20151" spans="1:22" x14ac:dyDescent="0.3">
      <c r="A20151">
        <v>7694200430</v>
      </c>
      <c r="B20151" t="s">
        <v>134</v>
      </c>
      <c r="C20151" s="1" t="str">
        <f t="shared" si="314"/>
        <v>2014</v>
      </c>
      <c r="D20151">
        <v>328423</v>
      </c>
      <c r="E20151">
        <v>3</v>
      </c>
      <c r="F20151">
        <v>2.5</v>
      </c>
      <c r="G20151">
        <v>1730</v>
      </c>
      <c r="H20151">
        <v>3600</v>
      </c>
      <c r="I20151">
        <v>2</v>
      </c>
      <c r="J20151">
        <v>0</v>
      </c>
      <c r="K20151">
        <v>0</v>
      </c>
      <c r="L20151">
        <v>3</v>
      </c>
      <c r="M20151">
        <v>8</v>
      </c>
      <c r="N20151">
        <v>1730</v>
      </c>
      <c r="O20151">
        <v>0</v>
      </c>
      <c r="P20151">
        <v>2014</v>
      </c>
      <c r="Q20151">
        <v>0</v>
      </c>
      <c r="R20151">
        <v>98146</v>
      </c>
      <c r="S20151">
        <v>47.501899999999999</v>
      </c>
      <c r="T20151">
        <v>-122.34</v>
      </c>
      <c r="U20151">
        <v>2030</v>
      </c>
      <c r="V20151">
        <v>3600</v>
      </c>
    </row>
    <row r="20152" spans="1:22" x14ac:dyDescent="0.3">
      <c r="A20152">
        <v>7548301041</v>
      </c>
      <c r="B20152" t="s">
        <v>119</v>
      </c>
      <c r="C20152" s="1" t="str">
        <f t="shared" si="314"/>
        <v>2014</v>
      </c>
      <c r="D20152">
        <v>345000</v>
      </c>
      <c r="E20152">
        <v>3</v>
      </c>
      <c r="F20152">
        <v>1.5</v>
      </c>
      <c r="G20152">
        <v>1420</v>
      </c>
      <c r="H20152">
        <v>1192</v>
      </c>
      <c r="I20152">
        <v>2</v>
      </c>
      <c r="J20152">
        <v>0</v>
      </c>
      <c r="K20152">
        <v>0</v>
      </c>
      <c r="L20152">
        <v>3</v>
      </c>
      <c r="M20152">
        <v>8</v>
      </c>
      <c r="N20152">
        <v>1140</v>
      </c>
      <c r="O20152">
        <v>280</v>
      </c>
      <c r="P20152">
        <v>2008</v>
      </c>
      <c r="Q20152">
        <v>0</v>
      </c>
      <c r="R20152">
        <v>98144</v>
      </c>
      <c r="S20152">
        <v>47.588099999999997</v>
      </c>
      <c r="T20152">
        <v>-122.304</v>
      </c>
      <c r="U20152">
        <v>1340</v>
      </c>
      <c r="V20152">
        <v>1213</v>
      </c>
    </row>
    <row r="20153" spans="1:22" x14ac:dyDescent="0.3">
      <c r="A20153">
        <v>726059483</v>
      </c>
      <c r="B20153" t="s">
        <v>118</v>
      </c>
      <c r="C20153" s="1" t="str">
        <f t="shared" si="314"/>
        <v>2014</v>
      </c>
      <c r="D20153">
        <v>660000</v>
      </c>
      <c r="E20153">
        <v>5</v>
      </c>
      <c r="F20153">
        <v>3.5</v>
      </c>
      <c r="G20153">
        <v>3160</v>
      </c>
      <c r="H20153">
        <v>5175</v>
      </c>
      <c r="I20153">
        <v>2</v>
      </c>
      <c r="J20153">
        <v>0</v>
      </c>
      <c r="K20153">
        <v>0</v>
      </c>
      <c r="L20153">
        <v>3</v>
      </c>
      <c r="M20153">
        <v>9</v>
      </c>
      <c r="N20153">
        <v>3160</v>
      </c>
      <c r="O20153">
        <v>0</v>
      </c>
      <c r="P20153">
        <v>2014</v>
      </c>
      <c r="Q20153">
        <v>0</v>
      </c>
      <c r="R20153">
        <v>98011</v>
      </c>
      <c r="S20153">
        <v>47.755000000000003</v>
      </c>
      <c r="T20153">
        <v>-122.21599999999999</v>
      </c>
      <c r="U20153">
        <v>2100</v>
      </c>
      <c r="V20153">
        <v>9351</v>
      </c>
    </row>
    <row r="20154" spans="1:22" x14ac:dyDescent="0.3">
      <c r="A20154">
        <v>2771102144</v>
      </c>
      <c r="B20154" t="s">
        <v>151</v>
      </c>
      <c r="C20154" s="1" t="str">
        <f t="shared" si="314"/>
        <v>2014</v>
      </c>
      <c r="D20154">
        <v>385000</v>
      </c>
      <c r="E20154">
        <v>3</v>
      </c>
      <c r="F20154">
        <v>3.25</v>
      </c>
      <c r="G20154">
        <v>1320</v>
      </c>
      <c r="H20154">
        <v>1327</v>
      </c>
      <c r="I20154">
        <v>2</v>
      </c>
      <c r="J20154">
        <v>0</v>
      </c>
      <c r="K20154">
        <v>0</v>
      </c>
      <c r="L20154">
        <v>3</v>
      </c>
      <c r="M20154">
        <v>8</v>
      </c>
      <c r="N20154">
        <v>1040</v>
      </c>
      <c r="O20154">
        <v>280</v>
      </c>
      <c r="P20154">
        <v>2008</v>
      </c>
      <c r="Q20154">
        <v>0</v>
      </c>
      <c r="R20154">
        <v>98199</v>
      </c>
      <c r="S20154">
        <v>47.650599999999997</v>
      </c>
      <c r="T20154">
        <v>-122.383</v>
      </c>
      <c r="U20154">
        <v>1440</v>
      </c>
      <c r="V20154">
        <v>1263</v>
      </c>
    </row>
    <row r="20155" spans="1:22" x14ac:dyDescent="0.3">
      <c r="A20155">
        <v>7011201476</v>
      </c>
      <c r="B20155" t="s">
        <v>238</v>
      </c>
      <c r="C20155" s="1" t="str">
        <f t="shared" si="314"/>
        <v>2015</v>
      </c>
      <c r="D20155">
        <v>459000</v>
      </c>
      <c r="E20155">
        <v>2</v>
      </c>
      <c r="F20155">
        <v>2.25</v>
      </c>
      <c r="G20155">
        <v>1010</v>
      </c>
      <c r="H20155">
        <v>1107</v>
      </c>
      <c r="I20155">
        <v>2</v>
      </c>
      <c r="J20155">
        <v>0</v>
      </c>
      <c r="K20155">
        <v>0</v>
      </c>
      <c r="L20155">
        <v>3</v>
      </c>
      <c r="M20155">
        <v>8</v>
      </c>
      <c r="N20155">
        <v>710</v>
      </c>
      <c r="O20155">
        <v>300</v>
      </c>
      <c r="P20155">
        <v>2006</v>
      </c>
      <c r="Q20155">
        <v>0</v>
      </c>
      <c r="R20155">
        <v>98119</v>
      </c>
      <c r="S20155">
        <v>47.636299999999999</v>
      </c>
      <c r="T20155">
        <v>-122.371</v>
      </c>
      <c r="U20155">
        <v>1140</v>
      </c>
      <c r="V20155">
        <v>1531</v>
      </c>
    </row>
    <row r="20156" spans="1:22" x14ac:dyDescent="0.3">
      <c r="A20156">
        <v>53500020</v>
      </c>
      <c r="B20156" t="s">
        <v>173</v>
      </c>
      <c r="C20156" s="1" t="str">
        <f t="shared" si="314"/>
        <v>2015</v>
      </c>
      <c r="D20156">
        <v>248000</v>
      </c>
      <c r="E20156">
        <v>3</v>
      </c>
      <c r="F20156">
        <v>2.5</v>
      </c>
      <c r="G20156">
        <v>1870</v>
      </c>
      <c r="H20156">
        <v>4046</v>
      </c>
      <c r="I20156">
        <v>2</v>
      </c>
      <c r="J20156">
        <v>0</v>
      </c>
      <c r="K20156">
        <v>0</v>
      </c>
      <c r="L20156">
        <v>3</v>
      </c>
      <c r="M20156">
        <v>7</v>
      </c>
      <c r="N20156">
        <v>1870</v>
      </c>
      <c r="O20156">
        <v>0</v>
      </c>
      <c r="P20156">
        <v>2007</v>
      </c>
      <c r="Q20156">
        <v>0</v>
      </c>
      <c r="R20156">
        <v>98042</v>
      </c>
      <c r="S20156">
        <v>47.341999999999999</v>
      </c>
      <c r="T20156">
        <v>-122.059</v>
      </c>
      <c r="U20156">
        <v>2130</v>
      </c>
      <c r="V20156">
        <v>4800</v>
      </c>
    </row>
    <row r="20157" spans="1:22" x14ac:dyDescent="0.3">
      <c r="A20157">
        <v>8920100066</v>
      </c>
      <c r="B20157" t="s">
        <v>137</v>
      </c>
      <c r="C20157" s="1" t="str">
        <f t="shared" si="314"/>
        <v>2014</v>
      </c>
      <c r="D20157" s="2">
        <v>1481000</v>
      </c>
      <c r="E20157">
        <v>4</v>
      </c>
      <c r="F20157">
        <v>3.5</v>
      </c>
      <c r="G20157">
        <v>5220</v>
      </c>
      <c r="H20157">
        <v>15411</v>
      </c>
      <c r="I20157">
        <v>2</v>
      </c>
      <c r="J20157">
        <v>0</v>
      </c>
      <c r="K20157">
        <v>3</v>
      </c>
      <c r="L20157">
        <v>3</v>
      </c>
      <c r="M20157">
        <v>11</v>
      </c>
      <c r="N20157">
        <v>3550</v>
      </c>
      <c r="O20157">
        <v>1670</v>
      </c>
      <c r="P20157">
        <v>2006</v>
      </c>
      <c r="Q20157">
        <v>0</v>
      </c>
      <c r="R20157">
        <v>98075</v>
      </c>
      <c r="S20157">
        <v>47.591999999999999</v>
      </c>
      <c r="T20157">
        <v>-122.08499999999999</v>
      </c>
      <c r="U20157">
        <v>3110</v>
      </c>
      <c r="V20157">
        <v>14124</v>
      </c>
    </row>
    <row r="20158" spans="1:22" x14ac:dyDescent="0.3">
      <c r="A20158">
        <v>8091670020</v>
      </c>
      <c r="B20158" t="s">
        <v>233</v>
      </c>
      <c r="C20158" s="1" t="str">
        <f t="shared" si="314"/>
        <v>2014</v>
      </c>
      <c r="D20158">
        <v>379000</v>
      </c>
      <c r="E20158">
        <v>4</v>
      </c>
      <c r="F20158">
        <v>2.5</v>
      </c>
      <c r="G20158">
        <v>2260</v>
      </c>
      <c r="H20158">
        <v>5824</v>
      </c>
      <c r="I20158">
        <v>2</v>
      </c>
      <c r="J20158">
        <v>0</v>
      </c>
      <c r="K20158">
        <v>0</v>
      </c>
      <c r="L20158">
        <v>3</v>
      </c>
      <c r="M20158">
        <v>8</v>
      </c>
      <c r="N20158">
        <v>2260</v>
      </c>
      <c r="O20158">
        <v>0</v>
      </c>
      <c r="P20158">
        <v>2011</v>
      </c>
      <c r="Q20158">
        <v>0</v>
      </c>
      <c r="R20158">
        <v>98038</v>
      </c>
      <c r="S20158">
        <v>47.349600000000002</v>
      </c>
      <c r="T20158">
        <v>-122.042</v>
      </c>
      <c r="U20158">
        <v>2240</v>
      </c>
      <c r="V20158">
        <v>5561</v>
      </c>
    </row>
    <row r="20159" spans="1:22" x14ac:dyDescent="0.3">
      <c r="A20159">
        <v>1176001310</v>
      </c>
      <c r="B20159" t="s">
        <v>116</v>
      </c>
      <c r="C20159" s="1" t="str">
        <f t="shared" si="314"/>
        <v>2015</v>
      </c>
      <c r="D20159" s="2">
        <v>2945000</v>
      </c>
      <c r="E20159">
        <v>5</v>
      </c>
      <c r="F20159">
        <v>4.5</v>
      </c>
      <c r="G20159">
        <v>4340</v>
      </c>
      <c r="H20159">
        <v>5722</v>
      </c>
      <c r="I20159">
        <v>3</v>
      </c>
      <c r="J20159">
        <v>0</v>
      </c>
      <c r="K20159">
        <v>4</v>
      </c>
      <c r="L20159">
        <v>3</v>
      </c>
      <c r="M20159">
        <v>10</v>
      </c>
      <c r="N20159">
        <v>4340</v>
      </c>
      <c r="O20159">
        <v>0</v>
      </c>
      <c r="P20159">
        <v>2010</v>
      </c>
      <c r="Q20159">
        <v>0</v>
      </c>
      <c r="R20159">
        <v>98107</v>
      </c>
      <c r="S20159">
        <v>47.671500000000002</v>
      </c>
      <c r="T20159">
        <v>-122.40600000000001</v>
      </c>
      <c r="U20159">
        <v>1770</v>
      </c>
      <c r="V20159">
        <v>5250</v>
      </c>
    </row>
    <row r="20160" spans="1:22" x14ac:dyDescent="0.3">
      <c r="A20160">
        <v>3629960680</v>
      </c>
      <c r="B20160" t="s">
        <v>282</v>
      </c>
      <c r="C20160" s="1" t="str">
        <f t="shared" si="314"/>
        <v>2014</v>
      </c>
      <c r="D20160">
        <v>395000</v>
      </c>
      <c r="E20160">
        <v>2</v>
      </c>
      <c r="F20160">
        <v>2.25</v>
      </c>
      <c r="G20160">
        <v>1620</v>
      </c>
      <c r="H20160">
        <v>1841</v>
      </c>
      <c r="I20160">
        <v>2</v>
      </c>
      <c r="J20160">
        <v>0</v>
      </c>
      <c r="K20160">
        <v>0</v>
      </c>
      <c r="L20160">
        <v>3</v>
      </c>
      <c r="M20160">
        <v>8</v>
      </c>
      <c r="N20160">
        <v>1540</v>
      </c>
      <c r="O20160">
        <v>80</v>
      </c>
      <c r="P20160">
        <v>2004</v>
      </c>
      <c r="Q20160">
        <v>0</v>
      </c>
      <c r="R20160">
        <v>98029</v>
      </c>
      <c r="S20160">
        <v>47.548299999999998</v>
      </c>
      <c r="T20160">
        <v>-122.004</v>
      </c>
      <c r="U20160">
        <v>1530</v>
      </c>
      <c r="V20160">
        <v>1831</v>
      </c>
    </row>
    <row r="20161" spans="1:22" x14ac:dyDescent="0.3">
      <c r="A20161">
        <v>8562770250</v>
      </c>
      <c r="B20161" t="s">
        <v>130</v>
      </c>
      <c r="C20161" s="1" t="str">
        <f t="shared" si="314"/>
        <v>2014</v>
      </c>
      <c r="D20161">
        <v>535000</v>
      </c>
      <c r="E20161">
        <v>3</v>
      </c>
      <c r="F20161">
        <v>2.5</v>
      </c>
      <c r="G20161">
        <v>2280</v>
      </c>
      <c r="H20161">
        <v>2289</v>
      </c>
      <c r="I20161">
        <v>2</v>
      </c>
      <c r="J20161">
        <v>0</v>
      </c>
      <c r="K20161">
        <v>0</v>
      </c>
      <c r="L20161">
        <v>3</v>
      </c>
      <c r="M20161">
        <v>8</v>
      </c>
      <c r="N20161">
        <v>1880</v>
      </c>
      <c r="O20161">
        <v>400</v>
      </c>
      <c r="P20161">
        <v>2006</v>
      </c>
      <c r="Q20161">
        <v>0</v>
      </c>
      <c r="R20161">
        <v>98027</v>
      </c>
      <c r="S20161">
        <v>47.537500000000001</v>
      </c>
      <c r="T20161">
        <v>-122.07299999999999</v>
      </c>
      <c r="U20161">
        <v>2280</v>
      </c>
      <c r="V20161">
        <v>2425</v>
      </c>
    </row>
    <row r="20162" spans="1:22" x14ac:dyDescent="0.3">
      <c r="A20162">
        <v>1102000514</v>
      </c>
      <c r="B20162" t="s">
        <v>210</v>
      </c>
      <c r="C20162" s="1" t="str">
        <f t="shared" si="314"/>
        <v>2014</v>
      </c>
      <c r="D20162">
        <v>970000</v>
      </c>
      <c r="E20162">
        <v>5</v>
      </c>
      <c r="F20162">
        <v>3.5</v>
      </c>
      <c r="G20162">
        <v>3400</v>
      </c>
      <c r="H20162">
        <v>9804</v>
      </c>
      <c r="I20162">
        <v>2</v>
      </c>
      <c r="J20162">
        <v>0</v>
      </c>
      <c r="K20162">
        <v>0</v>
      </c>
      <c r="L20162">
        <v>3</v>
      </c>
      <c r="M20162">
        <v>9</v>
      </c>
      <c r="N20162">
        <v>2550</v>
      </c>
      <c r="O20162">
        <v>850</v>
      </c>
      <c r="P20162">
        <v>2008</v>
      </c>
      <c r="Q20162">
        <v>0</v>
      </c>
      <c r="R20162">
        <v>98118</v>
      </c>
      <c r="S20162">
        <v>47.542999999999999</v>
      </c>
      <c r="T20162">
        <v>-122.26600000000001</v>
      </c>
      <c r="U20162">
        <v>2380</v>
      </c>
      <c r="V20162">
        <v>7440</v>
      </c>
    </row>
    <row r="20163" spans="1:22" x14ac:dyDescent="0.3">
      <c r="A20163">
        <v>1773100275</v>
      </c>
      <c r="B20163" t="s">
        <v>390</v>
      </c>
      <c r="C20163" s="1" t="str">
        <f t="shared" si="314"/>
        <v>2015</v>
      </c>
      <c r="D20163">
        <v>205000</v>
      </c>
      <c r="E20163">
        <v>2</v>
      </c>
      <c r="F20163">
        <v>1.5</v>
      </c>
      <c r="G20163">
        <v>830</v>
      </c>
      <c r="H20163">
        <v>1020</v>
      </c>
      <c r="I20163">
        <v>2</v>
      </c>
      <c r="J20163">
        <v>0</v>
      </c>
      <c r="K20163">
        <v>0</v>
      </c>
      <c r="L20163">
        <v>3</v>
      </c>
      <c r="M20163">
        <v>7</v>
      </c>
      <c r="N20163">
        <v>830</v>
      </c>
      <c r="O20163">
        <v>0</v>
      </c>
      <c r="P20163">
        <v>2006</v>
      </c>
      <c r="Q20163">
        <v>0</v>
      </c>
      <c r="R20163">
        <v>98106</v>
      </c>
      <c r="S20163">
        <v>47.560400000000001</v>
      </c>
      <c r="T20163">
        <v>-122.363</v>
      </c>
      <c r="U20163">
        <v>830</v>
      </c>
      <c r="V20163">
        <v>1379</v>
      </c>
    </row>
    <row r="20164" spans="1:22" x14ac:dyDescent="0.3">
      <c r="A20164">
        <v>321030010</v>
      </c>
      <c r="B20164" t="s">
        <v>248</v>
      </c>
      <c r="C20164" s="1" t="str">
        <f t="shared" si="314"/>
        <v>2014</v>
      </c>
      <c r="D20164">
        <v>310000</v>
      </c>
      <c r="E20164">
        <v>4</v>
      </c>
      <c r="F20164">
        <v>2.5</v>
      </c>
      <c r="G20164">
        <v>2310</v>
      </c>
      <c r="H20164">
        <v>7384</v>
      </c>
      <c r="I20164">
        <v>2</v>
      </c>
      <c r="J20164">
        <v>0</v>
      </c>
      <c r="K20164">
        <v>0</v>
      </c>
      <c r="L20164">
        <v>3</v>
      </c>
      <c r="M20164">
        <v>8</v>
      </c>
      <c r="N20164">
        <v>2310</v>
      </c>
      <c r="O20164">
        <v>0</v>
      </c>
      <c r="P20164">
        <v>2010</v>
      </c>
      <c r="Q20164">
        <v>0</v>
      </c>
      <c r="R20164">
        <v>98042</v>
      </c>
      <c r="S20164">
        <v>47.373699999999999</v>
      </c>
      <c r="T20164">
        <v>-122.16500000000001</v>
      </c>
      <c r="U20164">
        <v>2310</v>
      </c>
      <c r="V20164">
        <v>7800</v>
      </c>
    </row>
    <row r="20165" spans="1:22" x14ac:dyDescent="0.3">
      <c r="A20165">
        <v>5393600509</v>
      </c>
      <c r="B20165" t="s">
        <v>208</v>
      </c>
      <c r="C20165" s="1" t="str">
        <f t="shared" si="314"/>
        <v>2014</v>
      </c>
      <c r="D20165">
        <v>334500</v>
      </c>
      <c r="E20165">
        <v>2</v>
      </c>
      <c r="F20165">
        <v>1.5</v>
      </c>
      <c r="G20165">
        <v>830</v>
      </c>
      <c r="H20165">
        <v>1858</v>
      </c>
      <c r="I20165">
        <v>2</v>
      </c>
      <c r="J20165">
        <v>0</v>
      </c>
      <c r="K20165">
        <v>0</v>
      </c>
      <c r="L20165">
        <v>3</v>
      </c>
      <c r="M20165">
        <v>7</v>
      </c>
      <c r="N20165">
        <v>830</v>
      </c>
      <c r="O20165">
        <v>0</v>
      </c>
      <c r="P20165">
        <v>2005</v>
      </c>
      <c r="Q20165">
        <v>0</v>
      </c>
      <c r="R20165">
        <v>98144</v>
      </c>
      <c r="S20165">
        <v>47.582799999999999</v>
      </c>
      <c r="T20165">
        <v>-122.31399999999999</v>
      </c>
      <c r="U20165">
        <v>1480</v>
      </c>
      <c r="V20165">
        <v>3030</v>
      </c>
    </row>
    <row r="20166" spans="1:22" x14ac:dyDescent="0.3">
      <c r="A20166">
        <v>2895730280</v>
      </c>
      <c r="B20166" t="s">
        <v>76</v>
      </c>
      <c r="C20166" s="1" t="str">
        <f t="shared" ref="C20166:C20229" si="315">LEFT(B20166,4)</f>
        <v>2014</v>
      </c>
      <c r="D20166">
        <v>995000</v>
      </c>
      <c r="E20166">
        <v>5</v>
      </c>
      <c r="F20166">
        <v>3.25</v>
      </c>
      <c r="G20166">
        <v>4130</v>
      </c>
      <c r="H20166">
        <v>7197</v>
      </c>
      <c r="I20166">
        <v>2</v>
      </c>
      <c r="J20166">
        <v>0</v>
      </c>
      <c r="K20166">
        <v>0</v>
      </c>
      <c r="L20166">
        <v>3</v>
      </c>
      <c r="M20166">
        <v>10</v>
      </c>
      <c r="N20166">
        <v>4130</v>
      </c>
      <c r="O20166">
        <v>0</v>
      </c>
      <c r="P20166">
        <v>2012</v>
      </c>
      <c r="Q20166">
        <v>0</v>
      </c>
      <c r="R20166">
        <v>98074</v>
      </c>
      <c r="S20166">
        <v>47.602200000000003</v>
      </c>
      <c r="T20166">
        <v>-122.06</v>
      </c>
      <c r="U20166">
        <v>3730</v>
      </c>
      <c r="V20166">
        <v>7202</v>
      </c>
    </row>
    <row r="20167" spans="1:22" x14ac:dyDescent="0.3">
      <c r="A20167">
        <v>7967000130</v>
      </c>
      <c r="B20167" t="s">
        <v>140</v>
      </c>
      <c r="C20167" s="1" t="str">
        <f t="shared" si="315"/>
        <v>2015</v>
      </c>
      <c r="D20167">
        <v>370228</v>
      </c>
      <c r="E20167">
        <v>4</v>
      </c>
      <c r="F20167">
        <v>3</v>
      </c>
      <c r="G20167">
        <v>2050</v>
      </c>
      <c r="H20167">
        <v>4000</v>
      </c>
      <c r="I20167">
        <v>2</v>
      </c>
      <c r="J20167">
        <v>0</v>
      </c>
      <c r="K20167">
        <v>0</v>
      </c>
      <c r="L20167">
        <v>3</v>
      </c>
      <c r="M20167">
        <v>8</v>
      </c>
      <c r="N20167">
        <v>2050</v>
      </c>
      <c r="O20167">
        <v>0</v>
      </c>
      <c r="P20167">
        <v>2014</v>
      </c>
      <c r="Q20167">
        <v>0</v>
      </c>
      <c r="R20167">
        <v>98001</v>
      </c>
      <c r="S20167">
        <v>47.352499999999999</v>
      </c>
      <c r="T20167">
        <v>-122.27500000000001</v>
      </c>
      <c r="U20167">
        <v>2050</v>
      </c>
      <c r="V20167">
        <v>4000</v>
      </c>
    </row>
    <row r="20168" spans="1:22" x14ac:dyDescent="0.3">
      <c r="A20168">
        <v>7570060290</v>
      </c>
      <c r="B20168" t="s">
        <v>116</v>
      </c>
      <c r="C20168" s="1" t="str">
        <f t="shared" si="315"/>
        <v>2015</v>
      </c>
      <c r="D20168">
        <v>383000</v>
      </c>
      <c r="E20168">
        <v>4</v>
      </c>
      <c r="F20168">
        <v>2.5</v>
      </c>
      <c r="G20168">
        <v>2050</v>
      </c>
      <c r="H20168">
        <v>4953</v>
      </c>
      <c r="I20168">
        <v>2</v>
      </c>
      <c r="J20168">
        <v>0</v>
      </c>
      <c r="K20168">
        <v>0</v>
      </c>
      <c r="L20168">
        <v>3</v>
      </c>
      <c r="M20168">
        <v>9</v>
      </c>
      <c r="N20168">
        <v>2050</v>
      </c>
      <c r="O20168">
        <v>0</v>
      </c>
      <c r="P20168">
        <v>2014</v>
      </c>
      <c r="Q20168">
        <v>0</v>
      </c>
      <c r="R20168">
        <v>98038</v>
      </c>
      <c r="S20168">
        <v>47.344799999999999</v>
      </c>
      <c r="T20168">
        <v>-122.024</v>
      </c>
      <c r="U20168">
        <v>2340</v>
      </c>
      <c r="V20168">
        <v>6175</v>
      </c>
    </row>
    <row r="20169" spans="1:22" x14ac:dyDescent="0.3">
      <c r="A20169">
        <v>291310170</v>
      </c>
      <c r="B20169" t="s">
        <v>169</v>
      </c>
      <c r="C20169" s="1" t="str">
        <f t="shared" si="315"/>
        <v>2014</v>
      </c>
      <c r="D20169">
        <v>384500</v>
      </c>
      <c r="E20169">
        <v>3</v>
      </c>
      <c r="F20169">
        <v>2.5</v>
      </c>
      <c r="G20169">
        <v>1600</v>
      </c>
      <c r="H20169">
        <v>2610</v>
      </c>
      <c r="I20169">
        <v>2</v>
      </c>
      <c r="J20169">
        <v>0</v>
      </c>
      <c r="K20169">
        <v>0</v>
      </c>
      <c r="L20169">
        <v>3</v>
      </c>
      <c r="M20169">
        <v>8</v>
      </c>
      <c r="N20169">
        <v>1600</v>
      </c>
      <c r="O20169">
        <v>0</v>
      </c>
      <c r="P20169">
        <v>2005</v>
      </c>
      <c r="Q20169">
        <v>0</v>
      </c>
      <c r="R20169">
        <v>98027</v>
      </c>
      <c r="S20169">
        <v>47.534399999999998</v>
      </c>
      <c r="T20169">
        <v>-122.068</v>
      </c>
      <c r="U20169">
        <v>1445</v>
      </c>
      <c r="V20169">
        <v>1288</v>
      </c>
    </row>
    <row r="20170" spans="1:22" x14ac:dyDescent="0.3">
      <c r="A20170">
        <v>923000425</v>
      </c>
      <c r="B20170" t="s">
        <v>61</v>
      </c>
      <c r="C20170" s="1" t="str">
        <f t="shared" si="315"/>
        <v>2014</v>
      </c>
      <c r="D20170">
        <v>865000</v>
      </c>
      <c r="E20170">
        <v>5</v>
      </c>
      <c r="F20170">
        <v>2.5</v>
      </c>
      <c r="G20170">
        <v>3190</v>
      </c>
      <c r="H20170">
        <v>8160</v>
      </c>
      <c r="I20170">
        <v>2</v>
      </c>
      <c r="J20170">
        <v>0</v>
      </c>
      <c r="K20170">
        <v>0</v>
      </c>
      <c r="L20170">
        <v>3</v>
      </c>
      <c r="M20170">
        <v>9</v>
      </c>
      <c r="N20170">
        <v>3190</v>
      </c>
      <c r="O20170">
        <v>0</v>
      </c>
      <c r="P20170">
        <v>2014</v>
      </c>
      <c r="Q20170">
        <v>0</v>
      </c>
      <c r="R20170">
        <v>98177</v>
      </c>
      <c r="S20170">
        <v>47.724600000000002</v>
      </c>
      <c r="T20170">
        <v>-122.363</v>
      </c>
      <c r="U20170">
        <v>1650</v>
      </c>
      <c r="V20170">
        <v>8160</v>
      </c>
    </row>
    <row r="20171" spans="1:22" x14ac:dyDescent="0.3">
      <c r="A20171">
        <v>3630200780</v>
      </c>
      <c r="B20171" t="s">
        <v>101</v>
      </c>
      <c r="C20171" s="1" t="str">
        <f t="shared" si="315"/>
        <v>2014</v>
      </c>
      <c r="D20171" s="2">
        <v>1051000</v>
      </c>
      <c r="E20171">
        <v>4</v>
      </c>
      <c r="F20171">
        <v>3.75</v>
      </c>
      <c r="G20171">
        <v>3860</v>
      </c>
      <c r="H20171">
        <v>5474</v>
      </c>
      <c r="I20171">
        <v>2.5</v>
      </c>
      <c r="J20171">
        <v>0</v>
      </c>
      <c r="K20171">
        <v>0</v>
      </c>
      <c r="L20171">
        <v>3</v>
      </c>
      <c r="M20171">
        <v>10</v>
      </c>
      <c r="N20171">
        <v>3860</v>
      </c>
      <c r="O20171">
        <v>0</v>
      </c>
      <c r="P20171">
        <v>2007</v>
      </c>
      <c r="Q20171">
        <v>0</v>
      </c>
      <c r="R20171">
        <v>98029</v>
      </c>
      <c r="S20171">
        <v>47.5396</v>
      </c>
      <c r="T20171">
        <v>-121.995</v>
      </c>
      <c r="U20171">
        <v>3040</v>
      </c>
      <c r="V20171">
        <v>5474</v>
      </c>
    </row>
    <row r="20172" spans="1:22" x14ac:dyDescent="0.3">
      <c r="A20172">
        <v>9578060660</v>
      </c>
      <c r="B20172" t="s">
        <v>191</v>
      </c>
      <c r="C20172" s="1" t="str">
        <f t="shared" si="315"/>
        <v>2014</v>
      </c>
      <c r="D20172">
        <v>502000</v>
      </c>
      <c r="E20172">
        <v>4</v>
      </c>
      <c r="F20172">
        <v>2.5</v>
      </c>
      <c r="G20172">
        <v>2040</v>
      </c>
      <c r="H20172">
        <v>5616</v>
      </c>
      <c r="I20172">
        <v>2</v>
      </c>
      <c r="J20172">
        <v>0</v>
      </c>
      <c r="K20172">
        <v>0</v>
      </c>
      <c r="L20172">
        <v>3</v>
      </c>
      <c r="M20172">
        <v>8</v>
      </c>
      <c r="N20172">
        <v>2040</v>
      </c>
      <c r="O20172">
        <v>0</v>
      </c>
      <c r="P20172">
        <v>2012</v>
      </c>
      <c r="Q20172">
        <v>0</v>
      </c>
      <c r="R20172">
        <v>98028</v>
      </c>
      <c r="S20172">
        <v>47.773699999999998</v>
      </c>
      <c r="T20172">
        <v>-122.238</v>
      </c>
      <c r="U20172">
        <v>2380</v>
      </c>
      <c r="V20172">
        <v>4737</v>
      </c>
    </row>
    <row r="20173" spans="1:22" x14ac:dyDescent="0.3">
      <c r="A20173">
        <v>250000010</v>
      </c>
      <c r="B20173" t="s">
        <v>111</v>
      </c>
      <c r="C20173" s="1" t="str">
        <f t="shared" si="315"/>
        <v>2014</v>
      </c>
      <c r="D20173" s="2">
        <v>1750000</v>
      </c>
      <c r="E20173">
        <v>4</v>
      </c>
      <c r="F20173">
        <v>3.5</v>
      </c>
      <c r="G20173">
        <v>3845</v>
      </c>
      <c r="H20173">
        <v>8400</v>
      </c>
      <c r="I20173">
        <v>2</v>
      </c>
      <c r="J20173">
        <v>0</v>
      </c>
      <c r="K20173">
        <v>0</v>
      </c>
      <c r="L20173">
        <v>3</v>
      </c>
      <c r="M20173">
        <v>10</v>
      </c>
      <c r="N20173">
        <v>3845</v>
      </c>
      <c r="O20173">
        <v>0</v>
      </c>
      <c r="P20173">
        <v>2013</v>
      </c>
      <c r="Q20173">
        <v>0</v>
      </c>
      <c r="R20173">
        <v>98004</v>
      </c>
      <c r="S20173">
        <v>47.635399999999997</v>
      </c>
      <c r="T20173">
        <v>-122.19799999999999</v>
      </c>
      <c r="U20173">
        <v>1710</v>
      </c>
      <c r="V20173">
        <v>8400</v>
      </c>
    </row>
    <row r="20174" spans="1:22" x14ac:dyDescent="0.3">
      <c r="A20174">
        <v>1438000010</v>
      </c>
      <c r="B20174" t="s">
        <v>84</v>
      </c>
      <c r="C20174" s="1" t="str">
        <f t="shared" si="315"/>
        <v>2014</v>
      </c>
      <c r="D20174">
        <v>569995</v>
      </c>
      <c r="E20174">
        <v>4</v>
      </c>
      <c r="F20174">
        <v>2.5</v>
      </c>
      <c r="G20174">
        <v>2650</v>
      </c>
      <c r="H20174">
        <v>6875</v>
      </c>
      <c r="I20174">
        <v>2</v>
      </c>
      <c r="J20174">
        <v>0</v>
      </c>
      <c r="K20174">
        <v>0</v>
      </c>
      <c r="L20174">
        <v>3</v>
      </c>
      <c r="M20174">
        <v>8</v>
      </c>
      <c r="N20174">
        <v>2650</v>
      </c>
      <c r="O20174">
        <v>0</v>
      </c>
      <c r="P20174">
        <v>2014</v>
      </c>
      <c r="Q20174">
        <v>0</v>
      </c>
      <c r="R20174">
        <v>98059</v>
      </c>
      <c r="S20174">
        <v>47.478999999999999</v>
      </c>
      <c r="T20174">
        <v>-122.124</v>
      </c>
      <c r="U20174">
        <v>2650</v>
      </c>
      <c r="V20174">
        <v>5831</v>
      </c>
    </row>
    <row r="20175" spans="1:22" x14ac:dyDescent="0.3">
      <c r="A20175">
        <v>6626300095</v>
      </c>
      <c r="B20175" t="s">
        <v>99</v>
      </c>
      <c r="C20175" s="1" t="str">
        <f t="shared" si="315"/>
        <v>2014</v>
      </c>
      <c r="D20175">
        <v>749950</v>
      </c>
      <c r="E20175">
        <v>4</v>
      </c>
      <c r="F20175">
        <v>2.5</v>
      </c>
      <c r="G20175">
        <v>3430</v>
      </c>
      <c r="H20175">
        <v>64441</v>
      </c>
      <c r="I20175">
        <v>2</v>
      </c>
      <c r="J20175">
        <v>0</v>
      </c>
      <c r="K20175">
        <v>0</v>
      </c>
      <c r="L20175">
        <v>3</v>
      </c>
      <c r="M20175">
        <v>8</v>
      </c>
      <c r="N20175">
        <v>3430</v>
      </c>
      <c r="O20175">
        <v>0</v>
      </c>
      <c r="P20175">
        <v>2013</v>
      </c>
      <c r="Q20175">
        <v>0</v>
      </c>
      <c r="R20175">
        <v>98077</v>
      </c>
      <c r="S20175">
        <v>47.769399999999997</v>
      </c>
      <c r="T20175">
        <v>-122.06399999999999</v>
      </c>
      <c r="U20175">
        <v>3580</v>
      </c>
      <c r="V20175">
        <v>64441</v>
      </c>
    </row>
    <row r="20176" spans="1:22" x14ac:dyDescent="0.3">
      <c r="A20176">
        <v>8562901100</v>
      </c>
      <c r="B20176" t="s">
        <v>53</v>
      </c>
      <c r="C20176" s="1" t="str">
        <f t="shared" si="315"/>
        <v>2014</v>
      </c>
      <c r="D20176">
        <v>550000</v>
      </c>
      <c r="E20176">
        <v>3</v>
      </c>
      <c r="F20176">
        <v>2.5</v>
      </c>
      <c r="G20176">
        <v>2430</v>
      </c>
      <c r="H20176">
        <v>5400</v>
      </c>
      <c r="I20176">
        <v>2</v>
      </c>
      <c r="J20176">
        <v>0</v>
      </c>
      <c r="K20176">
        <v>0</v>
      </c>
      <c r="L20176">
        <v>3</v>
      </c>
      <c r="M20176">
        <v>8</v>
      </c>
      <c r="N20176">
        <v>2430</v>
      </c>
      <c r="O20176">
        <v>0</v>
      </c>
      <c r="P20176">
        <v>2007</v>
      </c>
      <c r="Q20176">
        <v>0</v>
      </c>
      <c r="R20176">
        <v>98074</v>
      </c>
      <c r="S20176">
        <v>47.606200000000001</v>
      </c>
      <c r="T20176">
        <v>-122.057</v>
      </c>
      <c r="U20176">
        <v>2640</v>
      </c>
      <c r="V20176">
        <v>11990</v>
      </c>
    </row>
    <row r="20177" spans="1:22" x14ac:dyDescent="0.3">
      <c r="A20177">
        <v>6979970080</v>
      </c>
      <c r="B20177" t="s">
        <v>191</v>
      </c>
      <c r="C20177" s="1" t="str">
        <f t="shared" si="315"/>
        <v>2014</v>
      </c>
      <c r="D20177">
        <v>525000</v>
      </c>
      <c r="E20177">
        <v>3</v>
      </c>
      <c r="F20177">
        <v>3.5</v>
      </c>
      <c r="G20177">
        <v>2876</v>
      </c>
      <c r="H20177">
        <v>5086</v>
      </c>
      <c r="I20177">
        <v>2</v>
      </c>
      <c r="J20177">
        <v>0</v>
      </c>
      <c r="K20177">
        <v>0</v>
      </c>
      <c r="L20177">
        <v>3</v>
      </c>
      <c r="M20177">
        <v>8</v>
      </c>
      <c r="N20177">
        <v>2360</v>
      </c>
      <c r="O20177">
        <v>516</v>
      </c>
      <c r="P20177">
        <v>2007</v>
      </c>
      <c r="Q20177">
        <v>0</v>
      </c>
      <c r="R20177">
        <v>98072</v>
      </c>
      <c r="S20177">
        <v>47.751100000000001</v>
      </c>
      <c r="T20177">
        <v>-122.173</v>
      </c>
      <c r="U20177">
        <v>2390</v>
      </c>
      <c r="V20177">
        <v>4419</v>
      </c>
    </row>
    <row r="20178" spans="1:22" x14ac:dyDescent="0.3">
      <c r="A20178">
        <v>7853320470</v>
      </c>
      <c r="B20178" t="s">
        <v>108</v>
      </c>
      <c r="C20178" s="1" t="str">
        <f t="shared" si="315"/>
        <v>2014</v>
      </c>
      <c r="D20178">
        <v>516000</v>
      </c>
      <c r="E20178">
        <v>4</v>
      </c>
      <c r="F20178">
        <v>3.5</v>
      </c>
      <c r="G20178">
        <v>2550</v>
      </c>
      <c r="H20178">
        <v>8698</v>
      </c>
      <c r="I20178">
        <v>2</v>
      </c>
      <c r="J20178">
        <v>0</v>
      </c>
      <c r="K20178">
        <v>0</v>
      </c>
      <c r="L20178">
        <v>3</v>
      </c>
      <c r="M20178">
        <v>7</v>
      </c>
      <c r="N20178">
        <v>2550</v>
      </c>
      <c r="O20178">
        <v>0</v>
      </c>
      <c r="P20178">
        <v>2007</v>
      </c>
      <c r="Q20178">
        <v>0</v>
      </c>
      <c r="R20178">
        <v>98065</v>
      </c>
      <c r="S20178">
        <v>47.521599999999999</v>
      </c>
      <c r="T20178">
        <v>-121.869</v>
      </c>
      <c r="U20178">
        <v>2430</v>
      </c>
      <c r="V20178">
        <v>5519</v>
      </c>
    </row>
    <row r="20179" spans="1:22" x14ac:dyDescent="0.3">
      <c r="A20179">
        <v>1424069056</v>
      </c>
      <c r="B20179" t="s">
        <v>129</v>
      </c>
      <c r="C20179" s="1" t="str">
        <f t="shared" si="315"/>
        <v>2014</v>
      </c>
      <c r="D20179" s="2">
        <v>1350000</v>
      </c>
      <c r="E20179">
        <v>4</v>
      </c>
      <c r="F20179">
        <v>3.75</v>
      </c>
      <c r="G20179">
        <v>4100</v>
      </c>
      <c r="H20179">
        <v>61419</v>
      </c>
      <c r="I20179">
        <v>2</v>
      </c>
      <c r="J20179">
        <v>0</v>
      </c>
      <c r="K20179">
        <v>0</v>
      </c>
      <c r="L20179">
        <v>3</v>
      </c>
      <c r="M20179">
        <v>9</v>
      </c>
      <c r="N20179">
        <v>4100</v>
      </c>
      <c r="O20179">
        <v>0</v>
      </c>
      <c r="P20179">
        <v>2014</v>
      </c>
      <c r="Q20179">
        <v>0</v>
      </c>
      <c r="R20179">
        <v>98029</v>
      </c>
      <c r="S20179">
        <v>47.562600000000003</v>
      </c>
      <c r="T20179">
        <v>-122.005</v>
      </c>
      <c r="U20179">
        <v>2010</v>
      </c>
      <c r="V20179">
        <v>32362</v>
      </c>
    </row>
    <row r="20180" spans="1:22" x14ac:dyDescent="0.3">
      <c r="A20180">
        <v>3448740250</v>
      </c>
      <c r="B20180" t="s">
        <v>64</v>
      </c>
      <c r="C20180" s="1" t="str">
        <f t="shared" si="315"/>
        <v>2015</v>
      </c>
      <c r="D20180">
        <v>440000</v>
      </c>
      <c r="E20180">
        <v>4</v>
      </c>
      <c r="F20180">
        <v>2.5</v>
      </c>
      <c r="G20180">
        <v>2730</v>
      </c>
      <c r="H20180">
        <v>4526</v>
      </c>
      <c r="I20180">
        <v>2</v>
      </c>
      <c r="J20180">
        <v>0</v>
      </c>
      <c r="K20180">
        <v>0</v>
      </c>
      <c r="L20180">
        <v>3</v>
      </c>
      <c r="M20180">
        <v>7</v>
      </c>
      <c r="N20180">
        <v>2730</v>
      </c>
      <c r="O20180">
        <v>0</v>
      </c>
      <c r="P20180">
        <v>2009</v>
      </c>
      <c r="Q20180">
        <v>0</v>
      </c>
      <c r="R20180">
        <v>98059</v>
      </c>
      <c r="S20180">
        <v>47.491</v>
      </c>
      <c r="T20180">
        <v>-122.15300000000001</v>
      </c>
      <c r="U20180">
        <v>2190</v>
      </c>
      <c r="V20180">
        <v>4572</v>
      </c>
    </row>
    <row r="20181" spans="1:22" x14ac:dyDescent="0.3">
      <c r="A20181">
        <v>8129700728</v>
      </c>
      <c r="B20181" t="s">
        <v>159</v>
      </c>
      <c r="C20181" s="1" t="str">
        <f t="shared" si="315"/>
        <v>2015</v>
      </c>
      <c r="D20181">
        <v>660000</v>
      </c>
      <c r="E20181">
        <v>3</v>
      </c>
      <c r="F20181">
        <v>2.5</v>
      </c>
      <c r="G20181">
        <v>1780</v>
      </c>
      <c r="H20181">
        <v>1729</v>
      </c>
      <c r="I20181">
        <v>2</v>
      </c>
      <c r="J20181">
        <v>0</v>
      </c>
      <c r="K20181">
        <v>0</v>
      </c>
      <c r="L20181">
        <v>3</v>
      </c>
      <c r="M20181">
        <v>8</v>
      </c>
      <c r="N20181">
        <v>1080</v>
      </c>
      <c r="O20181">
        <v>700</v>
      </c>
      <c r="P20181">
        <v>2008</v>
      </c>
      <c r="Q20181">
        <v>0</v>
      </c>
      <c r="R20181">
        <v>98103</v>
      </c>
      <c r="S20181">
        <v>47.659399999999998</v>
      </c>
      <c r="T20181">
        <v>-122.355</v>
      </c>
      <c r="U20181">
        <v>1780</v>
      </c>
      <c r="V20181">
        <v>1741</v>
      </c>
    </row>
    <row r="20182" spans="1:22" x14ac:dyDescent="0.3">
      <c r="A20182">
        <v>3832080440</v>
      </c>
      <c r="B20182" t="s">
        <v>23</v>
      </c>
      <c r="C20182" s="1" t="str">
        <f t="shared" si="315"/>
        <v>2014</v>
      </c>
      <c r="D20182">
        <v>261950</v>
      </c>
      <c r="E20182">
        <v>3</v>
      </c>
      <c r="F20182">
        <v>2.5</v>
      </c>
      <c r="G20182">
        <v>1880</v>
      </c>
      <c r="H20182">
        <v>5000</v>
      </c>
      <c r="I20182">
        <v>2</v>
      </c>
      <c r="J20182">
        <v>0</v>
      </c>
      <c r="K20182">
        <v>0</v>
      </c>
      <c r="L20182">
        <v>3</v>
      </c>
      <c r="M20182">
        <v>7</v>
      </c>
      <c r="N20182">
        <v>1880</v>
      </c>
      <c r="O20182">
        <v>0</v>
      </c>
      <c r="P20182">
        <v>2010</v>
      </c>
      <c r="Q20182">
        <v>0</v>
      </c>
      <c r="R20182">
        <v>98042</v>
      </c>
      <c r="S20182">
        <v>47.335900000000002</v>
      </c>
      <c r="T20182">
        <v>-122.054</v>
      </c>
      <c r="U20182">
        <v>2260</v>
      </c>
      <c r="V20182">
        <v>5000</v>
      </c>
    </row>
    <row r="20183" spans="1:22" x14ac:dyDescent="0.3">
      <c r="A20183">
        <v>9512200050</v>
      </c>
      <c r="B20183" t="s">
        <v>73</v>
      </c>
      <c r="C20183" s="1" t="str">
        <f t="shared" si="315"/>
        <v>2014</v>
      </c>
      <c r="D20183">
        <v>551000</v>
      </c>
      <c r="E20183">
        <v>5</v>
      </c>
      <c r="F20183">
        <v>3.75</v>
      </c>
      <c r="G20183">
        <v>3090</v>
      </c>
      <c r="H20183">
        <v>4943</v>
      </c>
      <c r="I20183">
        <v>2</v>
      </c>
      <c r="J20183">
        <v>0</v>
      </c>
      <c r="K20183">
        <v>0</v>
      </c>
      <c r="L20183">
        <v>3</v>
      </c>
      <c r="M20183">
        <v>10</v>
      </c>
      <c r="N20183">
        <v>3090</v>
      </c>
      <c r="O20183">
        <v>0</v>
      </c>
      <c r="P20183">
        <v>2010</v>
      </c>
      <c r="Q20183">
        <v>0</v>
      </c>
      <c r="R20183">
        <v>98058</v>
      </c>
      <c r="S20183">
        <v>47.459400000000002</v>
      </c>
      <c r="T20183">
        <v>-122.133</v>
      </c>
      <c r="U20183">
        <v>3191</v>
      </c>
      <c r="V20183">
        <v>5561</v>
      </c>
    </row>
    <row r="20184" spans="1:22" x14ac:dyDescent="0.3">
      <c r="A20184">
        <v>4027700014</v>
      </c>
      <c r="B20184" t="s">
        <v>24</v>
      </c>
      <c r="C20184" s="1" t="str">
        <f t="shared" si="315"/>
        <v>2015</v>
      </c>
      <c r="D20184">
        <v>665000</v>
      </c>
      <c r="E20184">
        <v>3</v>
      </c>
      <c r="F20184">
        <v>3.5</v>
      </c>
      <c r="G20184">
        <v>2460</v>
      </c>
      <c r="H20184">
        <v>14155</v>
      </c>
      <c r="I20184">
        <v>2</v>
      </c>
      <c r="J20184">
        <v>0</v>
      </c>
      <c r="K20184">
        <v>0</v>
      </c>
      <c r="L20184">
        <v>3</v>
      </c>
      <c r="M20184">
        <v>8</v>
      </c>
      <c r="N20184">
        <v>1900</v>
      </c>
      <c r="O20184">
        <v>560</v>
      </c>
      <c r="P20184">
        <v>2014</v>
      </c>
      <c r="Q20184">
        <v>0</v>
      </c>
      <c r="R20184">
        <v>98155</v>
      </c>
      <c r="S20184">
        <v>47.774299999999997</v>
      </c>
      <c r="T20184">
        <v>-122.279</v>
      </c>
      <c r="U20184">
        <v>2440</v>
      </c>
      <c r="V20184">
        <v>14080</v>
      </c>
    </row>
    <row r="20185" spans="1:22" x14ac:dyDescent="0.3">
      <c r="A20185">
        <v>7853400250</v>
      </c>
      <c r="B20185" t="s">
        <v>179</v>
      </c>
      <c r="C20185" s="1" t="str">
        <f t="shared" si="315"/>
        <v>2014</v>
      </c>
      <c r="D20185">
        <v>610000</v>
      </c>
      <c r="E20185">
        <v>4</v>
      </c>
      <c r="F20185">
        <v>3.5</v>
      </c>
      <c r="G20185">
        <v>2910</v>
      </c>
      <c r="H20185">
        <v>5260</v>
      </c>
      <c r="I20185">
        <v>2</v>
      </c>
      <c r="J20185">
        <v>0</v>
      </c>
      <c r="K20185">
        <v>0</v>
      </c>
      <c r="L20185">
        <v>3</v>
      </c>
      <c r="M20185">
        <v>9</v>
      </c>
      <c r="N20185">
        <v>2910</v>
      </c>
      <c r="O20185">
        <v>0</v>
      </c>
      <c r="P20185">
        <v>2012</v>
      </c>
      <c r="Q20185">
        <v>0</v>
      </c>
      <c r="R20185">
        <v>98065</v>
      </c>
      <c r="S20185">
        <v>47.516800000000003</v>
      </c>
      <c r="T20185">
        <v>-121.883</v>
      </c>
      <c r="U20185">
        <v>2910</v>
      </c>
      <c r="V20185">
        <v>5260</v>
      </c>
    </row>
    <row r="20186" spans="1:22" x14ac:dyDescent="0.3">
      <c r="A20186">
        <v>7853400250</v>
      </c>
      <c r="B20186" t="s">
        <v>148</v>
      </c>
      <c r="C20186" s="1" t="str">
        <f t="shared" si="315"/>
        <v>2015</v>
      </c>
      <c r="D20186">
        <v>645000</v>
      </c>
      <c r="E20186">
        <v>4</v>
      </c>
      <c r="F20186">
        <v>3.5</v>
      </c>
      <c r="G20186">
        <v>2910</v>
      </c>
      <c r="H20186">
        <v>5260</v>
      </c>
      <c r="I20186">
        <v>2</v>
      </c>
      <c r="J20186">
        <v>0</v>
      </c>
      <c r="K20186">
        <v>0</v>
      </c>
      <c r="L20186">
        <v>3</v>
      </c>
      <c r="M20186">
        <v>9</v>
      </c>
      <c r="N20186">
        <v>2910</v>
      </c>
      <c r="O20186">
        <v>0</v>
      </c>
      <c r="P20186">
        <v>2012</v>
      </c>
      <c r="Q20186">
        <v>0</v>
      </c>
      <c r="R20186">
        <v>98065</v>
      </c>
      <c r="S20186">
        <v>47.516800000000003</v>
      </c>
      <c r="T20186">
        <v>-121.883</v>
      </c>
      <c r="U20186">
        <v>2910</v>
      </c>
      <c r="V20186">
        <v>5260</v>
      </c>
    </row>
    <row r="20187" spans="1:22" x14ac:dyDescent="0.3">
      <c r="A20187">
        <v>7853420480</v>
      </c>
      <c r="B20187" t="s">
        <v>98</v>
      </c>
      <c r="C20187" s="1" t="str">
        <f t="shared" si="315"/>
        <v>2014</v>
      </c>
      <c r="D20187">
        <v>536751</v>
      </c>
      <c r="E20187">
        <v>3</v>
      </c>
      <c r="F20187">
        <v>1.75</v>
      </c>
      <c r="G20187">
        <v>1930</v>
      </c>
      <c r="H20187">
        <v>6360</v>
      </c>
      <c r="I20187">
        <v>1</v>
      </c>
      <c r="J20187">
        <v>0</v>
      </c>
      <c r="K20187">
        <v>0</v>
      </c>
      <c r="L20187">
        <v>3</v>
      </c>
      <c r="M20187">
        <v>9</v>
      </c>
      <c r="N20187">
        <v>1930</v>
      </c>
      <c r="O20187">
        <v>0</v>
      </c>
      <c r="P20187">
        <v>2013</v>
      </c>
      <c r="Q20187">
        <v>0</v>
      </c>
      <c r="R20187">
        <v>98065</v>
      </c>
      <c r="S20187">
        <v>47.518099999999997</v>
      </c>
      <c r="T20187">
        <v>-121.88500000000001</v>
      </c>
      <c r="U20187">
        <v>2770</v>
      </c>
      <c r="V20187">
        <v>6373</v>
      </c>
    </row>
    <row r="20188" spans="1:22" x14ac:dyDescent="0.3">
      <c r="A20188">
        <v>8943600020</v>
      </c>
      <c r="B20188" t="s">
        <v>297</v>
      </c>
      <c r="C20188" s="1" t="str">
        <f t="shared" si="315"/>
        <v>2015</v>
      </c>
      <c r="D20188">
        <v>260000</v>
      </c>
      <c r="E20188">
        <v>3</v>
      </c>
      <c r="F20188">
        <v>2.25</v>
      </c>
      <c r="G20188">
        <v>1413</v>
      </c>
      <c r="H20188">
        <v>3403</v>
      </c>
      <c r="I20188">
        <v>2</v>
      </c>
      <c r="J20188">
        <v>0</v>
      </c>
      <c r="K20188">
        <v>0</v>
      </c>
      <c r="L20188">
        <v>3</v>
      </c>
      <c r="M20188">
        <v>8</v>
      </c>
      <c r="N20188">
        <v>1413</v>
      </c>
      <c r="O20188">
        <v>0</v>
      </c>
      <c r="P20188">
        <v>2009</v>
      </c>
      <c r="Q20188">
        <v>0</v>
      </c>
      <c r="R20188">
        <v>98031</v>
      </c>
      <c r="S20188">
        <v>47.419600000000003</v>
      </c>
      <c r="T20188">
        <v>-122.193</v>
      </c>
      <c r="U20188">
        <v>1763</v>
      </c>
      <c r="V20188">
        <v>3719</v>
      </c>
    </row>
    <row r="20189" spans="1:22" x14ac:dyDescent="0.3">
      <c r="A20189">
        <v>4221900305</v>
      </c>
      <c r="B20189" t="s">
        <v>232</v>
      </c>
      <c r="C20189" s="1" t="str">
        <f t="shared" si="315"/>
        <v>2015</v>
      </c>
      <c r="D20189" s="2">
        <v>1312000</v>
      </c>
      <c r="E20189">
        <v>3</v>
      </c>
      <c r="F20189">
        <v>3.25</v>
      </c>
      <c r="G20189">
        <v>4030</v>
      </c>
      <c r="H20189">
        <v>6300</v>
      </c>
      <c r="I20189">
        <v>2</v>
      </c>
      <c r="J20189">
        <v>0</v>
      </c>
      <c r="K20189">
        <v>0</v>
      </c>
      <c r="L20189">
        <v>3</v>
      </c>
      <c r="M20189">
        <v>10</v>
      </c>
      <c r="N20189">
        <v>3630</v>
      </c>
      <c r="O20189">
        <v>400</v>
      </c>
      <c r="P20189">
        <v>2006</v>
      </c>
      <c r="Q20189">
        <v>0</v>
      </c>
      <c r="R20189">
        <v>98105</v>
      </c>
      <c r="S20189">
        <v>47.666400000000003</v>
      </c>
      <c r="T20189">
        <v>-122.276</v>
      </c>
      <c r="U20189">
        <v>1660</v>
      </c>
      <c r="V20189">
        <v>6300</v>
      </c>
    </row>
    <row r="20190" spans="1:22" x14ac:dyDescent="0.3">
      <c r="A20190">
        <v>1112630130</v>
      </c>
      <c r="B20190" t="s">
        <v>294</v>
      </c>
      <c r="C20190" s="1" t="str">
        <f t="shared" si="315"/>
        <v>2015</v>
      </c>
      <c r="D20190">
        <v>429900</v>
      </c>
      <c r="E20190">
        <v>4</v>
      </c>
      <c r="F20190">
        <v>3.25</v>
      </c>
      <c r="G20190">
        <v>2880</v>
      </c>
      <c r="H20190">
        <v>5929</v>
      </c>
      <c r="I20190">
        <v>2.5</v>
      </c>
      <c r="J20190">
        <v>0</v>
      </c>
      <c r="K20190">
        <v>0</v>
      </c>
      <c r="L20190">
        <v>3</v>
      </c>
      <c r="M20190">
        <v>8</v>
      </c>
      <c r="N20190">
        <v>2880</v>
      </c>
      <c r="O20190">
        <v>0</v>
      </c>
      <c r="P20190">
        <v>2014</v>
      </c>
      <c r="Q20190">
        <v>0</v>
      </c>
      <c r="R20190">
        <v>98023</v>
      </c>
      <c r="S20190">
        <v>47.275199999999998</v>
      </c>
      <c r="T20190">
        <v>-122.349</v>
      </c>
      <c r="U20190">
        <v>2880</v>
      </c>
      <c r="V20190">
        <v>5846</v>
      </c>
    </row>
    <row r="20191" spans="1:22" x14ac:dyDescent="0.3">
      <c r="A20191">
        <v>123039376</v>
      </c>
      <c r="B20191" t="s">
        <v>137</v>
      </c>
      <c r="C20191" s="1" t="str">
        <f t="shared" si="315"/>
        <v>2014</v>
      </c>
      <c r="D20191">
        <v>535000</v>
      </c>
      <c r="E20191">
        <v>4</v>
      </c>
      <c r="F20191">
        <v>2.75</v>
      </c>
      <c r="G20191">
        <v>2360</v>
      </c>
      <c r="H20191">
        <v>15100</v>
      </c>
      <c r="I20191">
        <v>1</v>
      </c>
      <c r="J20191">
        <v>0</v>
      </c>
      <c r="K20191">
        <v>0</v>
      </c>
      <c r="L20191">
        <v>3</v>
      </c>
      <c r="M20191">
        <v>8</v>
      </c>
      <c r="N20191">
        <v>2360</v>
      </c>
      <c r="O20191">
        <v>0</v>
      </c>
      <c r="P20191">
        <v>2014</v>
      </c>
      <c r="Q20191">
        <v>0</v>
      </c>
      <c r="R20191">
        <v>98146</v>
      </c>
      <c r="S20191">
        <v>47.511699999999998</v>
      </c>
      <c r="T20191">
        <v>-122.36499999999999</v>
      </c>
      <c r="U20191">
        <v>1440</v>
      </c>
      <c r="V20191">
        <v>13346</v>
      </c>
    </row>
    <row r="20192" spans="1:22" x14ac:dyDescent="0.3">
      <c r="A20192">
        <v>2767603962</v>
      </c>
      <c r="B20192" t="s">
        <v>159</v>
      </c>
      <c r="C20192" s="1" t="str">
        <f t="shared" si="315"/>
        <v>2015</v>
      </c>
      <c r="D20192">
        <v>462550</v>
      </c>
      <c r="E20192">
        <v>2</v>
      </c>
      <c r="F20192">
        <v>1.75</v>
      </c>
      <c r="G20192">
        <v>1070</v>
      </c>
      <c r="H20192">
        <v>1276</v>
      </c>
      <c r="I20192">
        <v>3</v>
      </c>
      <c r="J20192">
        <v>0</v>
      </c>
      <c r="K20192">
        <v>0</v>
      </c>
      <c r="L20192">
        <v>3</v>
      </c>
      <c r="M20192">
        <v>8</v>
      </c>
      <c r="N20192">
        <v>1070</v>
      </c>
      <c r="O20192">
        <v>0</v>
      </c>
      <c r="P20192">
        <v>2006</v>
      </c>
      <c r="Q20192">
        <v>0</v>
      </c>
      <c r="R20192">
        <v>98107</v>
      </c>
      <c r="S20192">
        <v>47.671900000000001</v>
      </c>
      <c r="T20192">
        <v>-122.39</v>
      </c>
      <c r="U20192">
        <v>1290</v>
      </c>
      <c r="V20192">
        <v>2057</v>
      </c>
    </row>
    <row r="20193" spans="1:22" x14ac:dyDescent="0.3">
      <c r="A20193">
        <v>4083306552</v>
      </c>
      <c r="B20193" t="s">
        <v>260</v>
      </c>
      <c r="C20193" s="1" t="str">
        <f t="shared" si="315"/>
        <v>2015</v>
      </c>
      <c r="D20193">
        <v>602000</v>
      </c>
      <c r="E20193">
        <v>3</v>
      </c>
      <c r="F20193">
        <v>3.25</v>
      </c>
      <c r="G20193">
        <v>1460</v>
      </c>
      <c r="H20193">
        <v>1367</v>
      </c>
      <c r="I20193">
        <v>3</v>
      </c>
      <c r="J20193">
        <v>0</v>
      </c>
      <c r="K20193">
        <v>0</v>
      </c>
      <c r="L20193">
        <v>3</v>
      </c>
      <c r="M20193">
        <v>8</v>
      </c>
      <c r="N20193">
        <v>1460</v>
      </c>
      <c r="O20193">
        <v>0</v>
      </c>
      <c r="P20193">
        <v>2008</v>
      </c>
      <c r="Q20193">
        <v>0</v>
      </c>
      <c r="R20193">
        <v>98103</v>
      </c>
      <c r="S20193">
        <v>47.648499999999999</v>
      </c>
      <c r="T20193">
        <v>-122.334</v>
      </c>
      <c r="U20193">
        <v>1310</v>
      </c>
      <c r="V20193">
        <v>1191</v>
      </c>
    </row>
    <row r="20194" spans="1:22" x14ac:dyDescent="0.3">
      <c r="A20194">
        <v>745500010</v>
      </c>
      <c r="B20194" t="s">
        <v>147</v>
      </c>
      <c r="C20194" s="1" t="str">
        <f t="shared" si="315"/>
        <v>2014</v>
      </c>
      <c r="D20194">
        <v>730000</v>
      </c>
      <c r="E20194">
        <v>4</v>
      </c>
      <c r="F20194">
        <v>2.75</v>
      </c>
      <c r="G20194">
        <v>3800</v>
      </c>
      <c r="H20194">
        <v>9606</v>
      </c>
      <c r="I20194">
        <v>2</v>
      </c>
      <c r="J20194">
        <v>0</v>
      </c>
      <c r="K20194">
        <v>0</v>
      </c>
      <c r="L20194">
        <v>3</v>
      </c>
      <c r="M20194">
        <v>9</v>
      </c>
      <c r="N20194">
        <v>3800</v>
      </c>
      <c r="O20194">
        <v>0</v>
      </c>
      <c r="P20194">
        <v>2008</v>
      </c>
      <c r="Q20194">
        <v>0</v>
      </c>
      <c r="R20194">
        <v>98011</v>
      </c>
      <c r="S20194">
        <v>47.736800000000002</v>
      </c>
      <c r="T20194">
        <v>-122.208</v>
      </c>
      <c r="U20194">
        <v>3400</v>
      </c>
      <c r="V20194">
        <v>9677</v>
      </c>
    </row>
    <row r="20195" spans="1:22" x14ac:dyDescent="0.3">
      <c r="A20195">
        <v>7899800851</v>
      </c>
      <c r="B20195" t="s">
        <v>227</v>
      </c>
      <c r="C20195" s="1" t="str">
        <f t="shared" si="315"/>
        <v>2015</v>
      </c>
      <c r="D20195">
        <v>300500</v>
      </c>
      <c r="E20195">
        <v>2</v>
      </c>
      <c r="F20195">
        <v>1.5</v>
      </c>
      <c r="G20195">
        <v>1190</v>
      </c>
      <c r="H20195">
        <v>801</v>
      </c>
      <c r="I20195">
        <v>3</v>
      </c>
      <c r="J20195">
        <v>0</v>
      </c>
      <c r="K20195">
        <v>0</v>
      </c>
      <c r="L20195">
        <v>3</v>
      </c>
      <c r="M20195">
        <v>8</v>
      </c>
      <c r="N20195">
        <v>1190</v>
      </c>
      <c r="O20195">
        <v>0</v>
      </c>
      <c r="P20195">
        <v>2010</v>
      </c>
      <c r="Q20195">
        <v>0</v>
      </c>
      <c r="R20195">
        <v>98106</v>
      </c>
      <c r="S20195">
        <v>47.5212</v>
      </c>
      <c r="T20195">
        <v>-122.358</v>
      </c>
      <c r="U20195">
        <v>1190</v>
      </c>
      <c r="V20195">
        <v>810</v>
      </c>
    </row>
    <row r="20196" spans="1:22" x14ac:dyDescent="0.3">
      <c r="A20196">
        <v>7853350170</v>
      </c>
      <c r="B20196" t="s">
        <v>43</v>
      </c>
      <c r="C20196" s="1" t="str">
        <f t="shared" si="315"/>
        <v>2014</v>
      </c>
      <c r="D20196">
        <v>675000</v>
      </c>
      <c r="E20196">
        <v>5</v>
      </c>
      <c r="F20196">
        <v>2.5</v>
      </c>
      <c r="G20196">
        <v>3200</v>
      </c>
      <c r="H20196">
        <v>6455</v>
      </c>
      <c r="I20196">
        <v>2</v>
      </c>
      <c r="J20196">
        <v>0</v>
      </c>
      <c r="K20196">
        <v>0</v>
      </c>
      <c r="L20196">
        <v>3</v>
      </c>
      <c r="M20196">
        <v>9</v>
      </c>
      <c r="N20196">
        <v>3200</v>
      </c>
      <c r="O20196">
        <v>0</v>
      </c>
      <c r="P20196">
        <v>2009</v>
      </c>
      <c r="Q20196">
        <v>0</v>
      </c>
      <c r="R20196">
        <v>98065</v>
      </c>
      <c r="S20196">
        <v>47.544600000000003</v>
      </c>
      <c r="T20196">
        <v>-121.86199999999999</v>
      </c>
      <c r="U20196">
        <v>3290</v>
      </c>
      <c r="V20196">
        <v>7924</v>
      </c>
    </row>
    <row r="20197" spans="1:22" x14ac:dyDescent="0.3">
      <c r="A20197">
        <v>6056100380</v>
      </c>
      <c r="B20197" t="s">
        <v>229</v>
      </c>
      <c r="C20197" s="1" t="str">
        <f t="shared" si="315"/>
        <v>2014</v>
      </c>
      <c r="D20197">
        <v>415000</v>
      </c>
      <c r="E20197">
        <v>3</v>
      </c>
      <c r="F20197">
        <v>2.25</v>
      </c>
      <c r="G20197">
        <v>1970</v>
      </c>
      <c r="H20197">
        <v>2377</v>
      </c>
      <c r="I20197">
        <v>2</v>
      </c>
      <c r="J20197">
        <v>0</v>
      </c>
      <c r="K20197">
        <v>0</v>
      </c>
      <c r="L20197">
        <v>3</v>
      </c>
      <c r="M20197">
        <v>8</v>
      </c>
      <c r="N20197">
        <v>1680</v>
      </c>
      <c r="O20197">
        <v>290</v>
      </c>
      <c r="P20197">
        <v>2008</v>
      </c>
      <c r="Q20197">
        <v>0</v>
      </c>
      <c r="R20197">
        <v>98108</v>
      </c>
      <c r="S20197">
        <v>47.563099999999999</v>
      </c>
      <c r="T20197">
        <v>-122.297</v>
      </c>
      <c r="U20197">
        <v>1690</v>
      </c>
      <c r="V20197">
        <v>1936</v>
      </c>
    </row>
    <row r="20198" spans="1:22" x14ac:dyDescent="0.3">
      <c r="A20198">
        <v>626059127</v>
      </c>
      <c r="B20198" t="s">
        <v>157</v>
      </c>
      <c r="C20198" s="1" t="str">
        <f t="shared" si="315"/>
        <v>2014</v>
      </c>
      <c r="D20198">
        <v>614000</v>
      </c>
      <c r="E20198">
        <v>3</v>
      </c>
      <c r="F20198">
        <v>2.5</v>
      </c>
      <c r="G20198">
        <v>2830</v>
      </c>
      <c r="H20198">
        <v>5831</v>
      </c>
      <c r="I20198">
        <v>2</v>
      </c>
      <c r="J20198">
        <v>0</v>
      </c>
      <c r="K20198">
        <v>0</v>
      </c>
      <c r="L20198">
        <v>3</v>
      </c>
      <c r="M20198">
        <v>9</v>
      </c>
      <c r="N20198">
        <v>2830</v>
      </c>
      <c r="O20198">
        <v>0</v>
      </c>
      <c r="P20198">
        <v>2010</v>
      </c>
      <c r="Q20198">
        <v>0</v>
      </c>
      <c r="R20198">
        <v>98011</v>
      </c>
      <c r="S20198">
        <v>47.7744</v>
      </c>
      <c r="T20198">
        <v>-122.224</v>
      </c>
      <c r="U20198">
        <v>2830</v>
      </c>
      <c r="V20198">
        <v>6064</v>
      </c>
    </row>
    <row r="20199" spans="1:22" x14ac:dyDescent="0.3">
      <c r="A20199">
        <v>1459920190</v>
      </c>
      <c r="B20199" t="s">
        <v>228</v>
      </c>
      <c r="C20199" s="1" t="str">
        <f t="shared" si="315"/>
        <v>2014</v>
      </c>
      <c r="D20199">
        <v>385000</v>
      </c>
      <c r="E20199">
        <v>4</v>
      </c>
      <c r="F20199">
        <v>2.5</v>
      </c>
      <c r="G20199">
        <v>2630</v>
      </c>
      <c r="H20199">
        <v>5701</v>
      </c>
      <c r="I20199">
        <v>2</v>
      </c>
      <c r="J20199">
        <v>0</v>
      </c>
      <c r="K20199">
        <v>0</v>
      </c>
      <c r="L20199">
        <v>3</v>
      </c>
      <c r="M20199">
        <v>7</v>
      </c>
      <c r="N20199">
        <v>2630</v>
      </c>
      <c r="O20199">
        <v>0</v>
      </c>
      <c r="P20199">
        <v>2010</v>
      </c>
      <c r="Q20199">
        <v>0</v>
      </c>
      <c r="R20199">
        <v>98042</v>
      </c>
      <c r="S20199">
        <v>47.375</v>
      </c>
      <c r="T20199">
        <v>-122.16</v>
      </c>
      <c r="U20199">
        <v>2770</v>
      </c>
      <c r="V20199">
        <v>5939</v>
      </c>
    </row>
    <row r="20200" spans="1:22" x14ac:dyDescent="0.3">
      <c r="A20200">
        <v>3574750020</v>
      </c>
      <c r="B20200" t="s">
        <v>134</v>
      </c>
      <c r="C20200" s="1" t="str">
        <f t="shared" si="315"/>
        <v>2014</v>
      </c>
      <c r="D20200">
        <v>594000</v>
      </c>
      <c r="E20200">
        <v>4</v>
      </c>
      <c r="F20200">
        <v>2.75</v>
      </c>
      <c r="G20200">
        <v>2720</v>
      </c>
      <c r="H20200">
        <v>4613</v>
      </c>
      <c r="I20200">
        <v>2</v>
      </c>
      <c r="J20200">
        <v>0</v>
      </c>
      <c r="K20200">
        <v>0</v>
      </c>
      <c r="L20200">
        <v>3</v>
      </c>
      <c r="M20200">
        <v>9</v>
      </c>
      <c r="N20200">
        <v>2720</v>
      </c>
      <c r="O20200">
        <v>0</v>
      </c>
      <c r="P20200">
        <v>2005</v>
      </c>
      <c r="Q20200">
        <v>0</v>
      </c>
      <c r="R20200">
        <v>98028</v>
      </c>
      <c r="S20200">
        <v>47.735199999999999</v>
      </c>
      <c r="T20200">
        <v>-122.223</v>
      </c>
      <c r="U20200">
        <v>2830</v>
      </c>
      <c r="V20200">
        <v>4836</v>
      </c>
    </row>
    <row r="20201" spans="1:22" x14ac:dyDescent="0.3">
      <c r="A20201">
        <v>2547200190</v>
      </c>
      <c r="B20201" t="s">
        <v>229</v>
      </c>
      <c r="C20201" s="1" t="str">
        <f t="shared" si="315"/>
        <v>2014</v>
      </c>
      <c r="D20201">
        <v>860000</v>
      </c>
      <c r="E20201">
        <v>4</v>
      </c>
      <c r="F20201">
        <v>2.75</v>
      </c>
      <c r="G20201">
        <v>3160</v>
      </c>
      <c r="H20201">
        <v>8097</v>
      </c>
      <c r="I20201">
        <v>2</v>
      </c>
      <c r="J20201">
        <v>0</v>
      </c>
      <c r="K20201">
        <v>0</v>
      </c>
      <c r="L20201">
        <v>3</v>
      </c>
      <c r="M20201">
        <v>9</v>
      </c>
      <c r="N20201">
        <v>3160</v>
      </c>
      <c r="O20201">
        <v>0</v>
      </c>
      <c r="P20201">
        <v>2014</v>
      </c>
      <c r="Q20201">
        <v>0</v>
      </c>
      <c r="R20201">
        <v>98033</v>
      </c>
      <c r="S20201">
        <v>47.670900000000003</v>
      </c>
      <c r="T20201">
        <v>-122.166</v>
      </c>
      <c r="U20201">
        <v>2200</v>
      </c>
      <c r="V20201">
        <v>8097</v>
      </c>
    </row>
    <row r="20202" spans="1:22" x14ac:dyDescent="0.3">
      <c r="A20202">
        <v>9206500250</v>
      </c>
      <c r="B20202" t="s">
        <v>80</v>
      </c>
      <c r="C20202" s="1" t="str">
        <f t="shared" si="315"/>
        <v>2014</v>
      </c>
      <c r="D20202" s="2">
        <v>1104500</v>
      </c>
      <c r="E20202">
        <v>4</v>
      </c>
      <c r="F20202">
        <v>4</v>
      </c>
      <c r="G20202">
        <v>3770</v>
      </c>
      <c r="H20202">
        <v>8899</v>
      </c>
      <c r="I20202">
        <v>2</v>
      </c>
      <c r="J20202">
        <v>0</v>
      </c>
      <c r="K20202">
        <v>0</v>
      </c>
      <c r="L20202">
        <v>3</v>
      </c>
      <c r="M20202">
        <v>10</v>
      </c>
      <c r="N20202">
        <v>2940</v>
      </c>
      <c r="O20202">
        <v>830</v>
      </c>
      <c r="P20202">
        <v>2006</v>
      </c>
      <c r="Q20202">
        <v>0</v>
      </c>
      <c r="R20202">
        <v>98074</v>
      </c>
      <c r="S20202">
        <v>47.647599999999997</v>
      </c>
      <c r="T20202">
        <v>-122.07899999999999</v>
      </c>
      <c r="U20202">
        <v>3300</v>
      </c>
      <c r="V20202">
        <v>8308</v>
      </c>
    </row>
    <row r="20203" spans="1:22" x14ac:dyDescent="0.3">
      <c r="A20203">
        <v>7202300480</v>
      </c>
      <c r="B20203" t="s">
        <v>196</v>
      </c>
      <c r="C20203" s="1" t="str">
        <f t="shared" si="315"/>
        <v>2014</v>
      </c>
      <c r="D20203">
        <v>775000</v>
      </c>
      <c r="E20203">
        <v>4</v>
      </c>
      <c r="F20203">
        <v>2.75</v>
      </c>
      <c r="G20203">
        <v>3500</v>
      </c>
      <c r="H20203">
        <v>6226</v>
      </c>
      <c r="I20203">
        <v>2</v>
      </c>
      <c r="J20203">
        <v>0</v>
      </c>
      <c r="K20203">
        <v>0</v>
      </c>
      <c r="L20203">
        <v>3</v>
      </c>
      <c r="M20203">
        <v>9</v>
      </c>
      <c r="N20203">
        <v>3500</v>
      </c>
      <c r="O20203">
        <v>0</v>
      </c>
      <c r="P20203">
        <v>2004</v>
      </c>
      <c r="Q20203">
        <v>0</v>
      </c>
      <c r="R20203">
        <v>98053</v>
      </c>
      <c r="S20203">
        <v>47.684600000000003</v>
      </c>
      <c r="T20203">
        <v>-122.045</v>
      </c>
      <c r="U20203">
        <v>3480</v>
      </c>
      <c r="V20203">
        <v>7222</v>
      </c>
    </row>
    <row r="20204" spans="1:22" x14ac:dyDescent="0.3">
      <c r="A20204">
        <v>7237450190</v>
      </c>
      <c r="B20204" t="s">
        <v>135</v>
      </c>
      <c r="C20204" s="1" t="str">
        <f t="shared" si="315"/>
        <v>2014</v>
      </c>
      <c r="D20204">
        <v>430760</v>
      </c>
      <c r="E20204">
        <v>5</v>
      </c>
      <c r="F20204">
        <v>2.75</v>
      </c>
      <c r="G20204">
        <v>2710</v>
      </c>
      <c r="H20204">
        <v>4685</v>
      </c>
      <c r="I20204">
        <v>2</v>
      </c>
      <c r="J20204">
        <v>0</v>
      </c>
      <c r="K20204">
        <v>0</v>
      </c>
      <c r="L20204">
        <v>3</v>
      </c>
      <c r="M20204">
        <v>8</v>
      </c>
      <c r="N20204">
        <v>2710</v>
      </c>
      <c r="O20204">
        <v>0</v>
      </c>
      <c r="P20204">
        <v>2014</v>
      </c>
      <c r="Q20204">
        <v>0</v>
      </c>
      <c r="R20204">
        <v>98038</v>
      </c>
      <c r="S20204">
        <v>47.355499999999999</v>
      </c>
      <c r="T20204">
        <v>-122.062</v>
      </c>
      <c r="U20204">
        <v>2710</v>
      </c>
      <c r="V20204">
        <v>4449</v>
      </c>
    </row>
    <row r="20205" spans="1:22" x14ac:dyDescent="0.3">
      <c r="A20205">
        <v>8682320420</v>
      </c>
      <c r="B20205" t="s">
        <v>187</v>
      </c>
      <c r="C20205" s="1" t="str">
        <f t="shared" si="315"/>
        <v>2015</v>
      </c>
      <c r="D20205">
        <v>755000</v>
      </c>
      <c r="E20205">
        <v>2</v>
      </c>
      <c r="F20205">
        <v>2.5</v>
      </c>
      <c r="G20205">
        <v>2170</v>
      </c>
      <c r="H20205">
        <v>6361</v>
      </c>
      <c r="I20205">
        <v>1</v>
      </c>
      <c r="J20205">
        <v>0</v>
      </c>
      <c r="K20205">
        <v>2</v>
      </c>
      <c r="L20205">
        <v>3</v>
      </c>
      <c r="M20205">
        <v>8</v>
      </c>
      <c r="N20205">
        <v>2170</v>
      </c>
      <c r="O20205">
        <v>0</v>
      </c>
      <c r="P20205">
        <v>2009</v>
      </c>
      <c r="Q20205">
        <v>0</v>
      </c>
      <c r="R20205">
        <v>98053</v>
      </c>
      <c r="S20205">
        <v>47.710900000000002</v>
      </c>
      <c r="T20205">
        <v>-122.017</v>
      </c>
      <c r="U20205">
        <v>2310</v>
      </c>
      <c r="V20205">
        <v>7419</v>
      </c>
    </row>
    <row r="20206" spans="1:22" x14ac:dyDescent="0.3">
      <c r="A20206">
        <v>6003500743</v>
      </c>
      <c r="B20206" t="s">
        <v>99</v>
      </c>
      <c r="C20206" s="1" t="str">
        <f t="shared" si="315"/>
        <v>2014</v>
      </c>
      <c r="D20206">
        <v>640000</v>
      </c>
      <c r="E20206">
        <v>2</v>
      </c>
      <c r="F20206">
        <v>2.25</v>
      </c>
      <c r="G20206">
        <v>1540</v>
      </c>
      <c r="H20206">
        <v>958</v>
      </c>
      <c r="I20206">
        <v>3</v>
      </c>
      <c r="J20206">
        <v>0</v>
      </c>
      <c r="K20206">
        <v>0</v>
      </c>
      <c r="L20206">
        <v>3</v>
      </c>
      <c r="M20206">
        <v>9</v>
      </c>
      <c r="N20206">
        <v>1540</v>
      </c>
      <c r="O20206">
        <v>0</v>
      </c>
      <c r="P20206">
        <v>2007</v>
      </c>
      <c r="Q20206">
        <v>0</v>
      </c>
      <c r="R20206">
        <v>98122</v>
      </c>
      <c r="S20206">
        <v>47.617899999999999</v>
      </c>
      <c r="T20206">
        <v>-122.318</v>
      </c>
      <c r="U20206">
        <v>1410</v>
      </c>
      <c r="V20206">
        <v>958</v>
      </c>
    </row>
    <row r="20207" spans="1:22" x14ac:dyDescent="0.3">
      <c r="A20207">
        <v>328000182</v>
      </c>
      <c r="B20207" t="s">
        <v>200</v>
      </c>
      <c r="C20207" s="1" t="str">
        <f t="shared" si="315"/>
        <v>2015</v>
      </c>
      <c r="D20207">
        <v>613500</v>
      </c>
      <c r="E20207">
        <v>3</v>
      </c>
      <c r="F20207">
        <v>3.25</v>
      </c>
      <c r="G20207">
        <v>1876</v>
      </c>
      <c r="H20207">
        <v>1531</v>
      </c>
      <c r="I20207">
        <v>3</v>
      </c>
      <c r="J20207">
        <v>0</v>
      </c>
      <c r="K20207">
        <v>0</v>
      </c>
      <c r="L20207">
        <v>3</v>
      </c>
      <c r="M20207">
        <v>9</v>
      </c>
      <c r="N20207">
        <v>1876</v>
      </c>
      <c r="O20207">
        <v>0</v>
      </c>
      <c r="P20207">
        <v>2009</v>
      </c>
      <c r="Q20207">
        <v>0</v>
      </c>
      <c r="R20207">
        <v>98115</v>
      </c>
      <c r="S20207">
        <v>47.686399999999999</v>
      </c>
      <c r="T20207">
        <v>-122.265</v>
      </c>
      <c r="U20207">
        <v>1876</v>
      </c>
      <c r="V20207">
        <v>1533</v>
      </c>
    </row>
    <row r="20208" spans="1:22" x14ac:dyDescent="0.3">
      <c r="A20208">
        <v>821079102</v>
      </c>
      <c r="B20208" t="s">
        <v>201</v>
      </c>
      <c r="C20208" s="1" t="str">
        <f t="shared" si="315"/>
        <v>2014</v>
      </c>
      <c r="D20208">
        <v>780000</v>
      </c>
      <c r="E20208">
        <v>4</v>
      </c>
      <c r="F20208">
        <v>3.5</v>
      </c>
      <c r="G20208">
        <v>3720</v>
      </c>
      <c r="H20208">
        <v>213073</v>
      </c>
      <c r="I20208">
        <v>1</v>
      </c>
      <c r="J20208">
        <v>0</v>
      </c>
      <c r="K20208">
        <v>2</v>
      </c>
      <c r="L20208">
        <v>3</v>
      </c>
      <c r="M20208">
        <v>10</v>
      </c>
      <c r="N20208">
        <v>3720</v>
      </c>
      <c r="O20208">
        <v>0</v>
      </c>
      <c r="P20208">
        <v>2007</v>
      </c>
      <c r="Q20208">
        <v>0</v>
      </c>
      <c r="R20208">
        <v>98010</v>
      </c>
      <c r="S20208">
        <v>47.321599999999997</v>
      </c>
      <c r="T20208">
        <v>-121.94</v>
      </c>
      <c r="U20208">
        <v>2190</v>
      </c>
      <c r="V20208">
        <v>59241</v>
      </c>
    </row>
    <row r="20209" spans="1:22" x14ac:dyDescent="0.3">
      <c r="A20209">
        <v>1622049242</v>
      </c>
      <c r="B20209" t="s">
        <v>116</v>
      </c>
      <c r="C20209" s="1" t="str">
        <f t="shared" si="315"/>
        <v>2015</v>
      </c>
      <c r="D20209">
        <v>550000</v>
      </c>
      <c r="E20209">
        <v>4</v>
      </c>
      <c r="F20209">
        <v>2.5</v>
      </c>
      <c r="G20209">
        <v>3148</v>
      </c>
      <c r="H20209">
        <v>9612</v>
      </c>
      <c r="I20209">
        <v>2</v>
      </c>
      <c r="J20209">
        <v>0</v>
      </c>
      <c r="K20209">
        <v>3</v>
      </c>
      <c r="L20209">
        <v>3</v>
      </c>
      <c r="M20209">
        <v>9</v>
      </c>
      <c r="N20209">
        <v>3148</v>
      </c>
      <c r="O20209">
        <v>0</v>
      </c>
      <c r="P20209">
        <v>2014</v>
      </c>
      <c r="Q20209">
        <v>0</v>
      </c>
      <c r="R20209">
        <v>98198</v>
      </c>
      <c r="S20209">
        <v>47.3994</v>
      </c>
      <c r="T20209">
        <v>-122.31100000000001</v>
      </c>
      <c r="U20209">
        <v>3000</v>
      </c>
      <c r="V20209">
        <v>11475</v>
      </c>
    </row>
    <row r="20210" spans="1:22" x14ac:dyDescent="0.3">
      <c r="A20210">
        <v>7203120050</v>
      </c>
      <c r="B20210" t="s">
        <v>259</v>
      </c>
      <c r="C20210" s="1" t="str">
        <f t="shared" si="315"/>
        <v>2014</v>
      </c>
      <c r="D20210">
        <v>789500</v>
      </c>
      <c r="E20210">
        <v>4</v>
      </c>
      <c r="F20210">
        <v>3.25</v>
      </c>
      <c r="G20210">
        <v>3240</v>
      </c>
      <c r="H20210">
        <v>4852</v>
      </c>
      <c r="I20210">
        <v>2</v>
      </c>
      <c r="J20210">
        <v>0</v>
      </c>
      <c r="K20210">
        <v>0</v>
      </c>
      <c r="L20210">
        <v>3</v>
      </c>
      <c r="M20210">
        <v>9</v>
      </c>
      <c r="N20210">
        <v>3240</v>
      </c>
      <c r="O20210">
        <v>0</v>
      </c>
      <c r="P20210">
        <v>2010</v>
      </c>
      <c r="Q20210">
        <v>0</v>
      </c>
      <c r="R20210">
        <v>98053</v>
      </c>
      <c r="S20210">
        <v>47.695</v>
      </c>
      <c r="T20210">
        <v>-122.02200000000001</v>
      </c>
      <c r="U20210">
        <v>3320</v>
      </c>
      <c r="V20210">
        <v>5318</v>
      </c>
    </row>
    <row r="20211" spans="1:22" x14ac:dyDescent="0.3">
      <c r="A20211">
        <v>7853360250</v>
      </c>
      <c r="B20211" t="s">
        <v>87</v>
      </c>
      <c r="C20211" s="1" t="str">
        <f t="shared" si="315"/>
        <v>2014</v>
      </c>
      <c r="D20211">
        <v>592000</v>
      </c>
      <c r="E20211">
        <v>5</v>
      </c>
      <c r="F20211">
        <v>3.5</v>
      </c>
      <c r="G20211">
        <v>3340</v>
      </c>
      <c r="H20211">
        <v>5000</v>
      </c>
      <c r="I20211">
        <v>2</v>
      </c>
      <c r="J20211">
        <v>0</v>
      </c>
      <c r="K20211">
        <v>0</v>
      </c>
      <c r="L20211">
        <v>3</v>
      </c>
      <c r="M20211">
        <v>8</v>
      </c>
      <c r="N20211">
        <v>2580</v>
      </c>
      <c r="O20211">
        <v>760</v>
      </c>
      <c r="P20211">
        <v>2012</v>
      </c>
      <c r="Q20211">
        <v>0</v>
      </c>
      <c r="R20211">
        <v>98065</v>
      </c>
      <c r="S20211">
        <v>47.516800000000003</v>
      </c>
      <c r="T20211">
        <v>-121.871</v>
      </c>
      <c r="U20211">
        <v>3420</v>
      </c>
      <c r="V20211">
        <v>5000</v>
      </c>
    </row>
    <row r="20212" spans="1:22" x14ac:dyDescent="0.3">
      <c r="A20212">
        <v>1327600190</v>
      </c>
      <c r="B20212" t="s">
        <v>206</v>
      </c>
      <c r="C20212" s="1" t="str">
        <f t="shared" si="315"/>
        <v>2015</v>
      </c>
      <c r="D20212">
        <v>454950</v>
      </c>
      <c r="E20212">
        <v>4</v>
      </c>
      <c r="F20212">
        <v>2.5</v>
      </c>
      <c r="G20212">
        <v>2413</v>
      </c>
      <c r="H20212">
        <v>5701</v>
      </c>
      <c r="I20212">
        <v>2</v>
      </c>
      <c r="J20212">
        <v>0</v>
      </c>
      <c r="K20212">
        <v>0</v>
      </c>
      <c r="L20212">
        <v>3</v>
      </c>
      <c r="M20212">
        <v>8</v>
      </c>
      <c r="N20212">
        <v>2413</v>
      </c>
      <c r="O20212">
        <v>0</v>
      </c>
      <c r="P20212">
        <v>2014</v>
      </c>
      <c r="Q20212">
        <v>0</v>
      </c>
      <c r="R20212">
        <v>98042</v>
      </c>
      <c r="S20212">
        <v>47.373100000000001</v>
      </c>
      <c r="T20212">
        <v>-122.15900000000001</v>
      </c>
      <c r="U20212">
        <v>2380</v>
      </c>
      <c r="V20212">
        <v>5725</v>
      </c>
    </row>
    <row r="20213" spans="1:22" x14ac:dyDescent="0.3">
      <c r="A20213">
        <v>4187000250</v>
      </c>
      <c r="B20213" t="s">
        <v>180</v>
      </c>
      <c r="C20213" s="1" t="str">
        <f t="shared" si="315"/>
        <v>2015</v>
      </c>
      <c r="D20213">
        <v>475000</v>
      </c>
      <c r="E20213">
        <v>4</v>
      </c>
      <c r="F20213">
        <v>2.5</v>
      </c>
      <c r="G20213">
        <v>2500</v>
      </c>
      <c r="H20213">
        <v>4500</v>
      </c>
      <c r="I20213">
        <v>2</v>
      </c>
      <c r="J20213">
        <v>0</v>
      </c>
      <c r="K20213">
        <v>0</v>
      </c>
      <c r="L20213">
        <v>3</v>
      </c>
      <c r="M20213">
        <v>7</v>
      </c>
      <c r="N20213">
        <v>2500</v>
      </c>
      <c r="O20213">
        <v>0</v>
      </c>
      <c r="P20213">
        <v>2010</v>
      </c>
      <c r="Q20213">
        <v>0</v>
      </c>
      <c r="R20213">
        <v>98059</v>
      </c>
      <c r="S20213">
        <v>47.492800000000003</v>
      </c>
      <c r="T20213">
        <v>-122.149</v>
      </c>
      <c r="U20213">
        <v>2230</v>
      </c>
      <c r="V20213">
        <v>4500</v>
      </c>
    </row>
    <row r="20214" spans="1:22" x14ac:dyDescent="0.3">
      <c r="A20214">
        <v>2902201300</v>
      </c>
      <c r="B20214" t="s">
        <v>221</v>
      </c>
      <c r="C20214" s="1" t="str">
        <f t="shared" si="315"/>
        <v>2014</v>
      </c>
      <c r="D20214">
        <v>659000</v>
      </c>
      <c r="E20214">
        <v>2</v>
      </c>
      <c r="F20214">
        <v>1.75</v>
      </c>
      <c r="G20214">
        <v>1180</v>
      </c>
      <c r="H20214">
        <v>904</v>
      </c>
      <c r="I20214">
        <v>2</v>
      </c>
      <c r="J20214">
        <v>0</v>
      </c>
      <c r="K20214">
        <v>0</v>
      </c>
      <c r="L20214">
        <v>3</v>
      </c>
      <c r="M20214">
        <v>10</v>
      </c>
      <c r="N20214">
        <v>780</v>
      </c>
      <c r="O20214">
        <v>400</v>
      </c>
      <c r="P20214">
        <v>2014</v>
      </c>
      <c r="Q20214">
        <v>0</v>
      </c>
      <c r="R20214">
        <v>98102</v>
      </c>
      <c r="S20214">
        <v>47.639600000000002</v>
      </c>
      <c r="T20214">
        <v>-122.32899999999999</v>
      </c>
      <c r="U20214">
        <v>1380</v>
      </c>
      <c r="V20214">
        <v>3610</v>
      </c>
    </row>
    <row r="20215" spans="1:22" x14ac:dyDescent="0.3">
      <c r="A20215">
        <v>1635500250</v>
      </c>
      <c r="B20215" t="s">
        <v>117</v>
      </c>
      <c r="C20215" s="1" t="str">
        <f t="shared" si="315"/>
        <v>2014</v>
      </c>
      <c r="D20215">
        <v>570000</v>
      </c>
      <c r="E20215">
        <v>4</v>
      </c>
      <c r="F20215">
        <v>2.5</v>
      </c>
      <c r="G20215">
        <v>2890</v>
      </c>
      <c r="H20215">
        <v>5801</v>
      </c>
      <c r="I20215">
        <v>2</v>
      </c>
      <c r="J20215">
        <v>0</v>
      </c>
      <c r="K20215">
        <v>0</v>
      </c>
      <c r="L20215">
        <v>3</v>
      </c>
      <c r="M20215">
        <v>9</v>
      </c>
      <c r="N20215">
        <v>2890</v>
      </c>
      <c r="O20215">
        <v>0</v>
      </c>
      <c r="P20215">
        <v>2005</v>
      </c>
      <c r="Q20215">
        <v>0</v>
      </c>
      <c r="R20215">
        <v>98028</v>
      </c>
      <c r="S20215">
        <v>47.734900000000003</v>
      </c>
      <c r="T20215">
        <v>-122.238</v>
      </c>
      <c r="U20215">
        <v>2890</v>
      </c>
      <c r="V20215">
        <v>6286</v>
      </c>
    </row>
    <row r="20216" spans="1:22" x14ac:dyDescent="0.3">
      <c r="A20216">
        <v>6031400094</v>
      </c>
      <c r="B20216" t="s">
        <v>102</v>
      </c>
      <c r="C20216" s="1" t="str">
        <f t="shared" si="315"/>
        <v>2015</v>
      </c>
      <c r="D20216">
        <v>347500</v>
      </c>
      <c r="E20216">
        <v>5</v>
      </c>
      <c r="F20216">
        <v>3</v>
      </c>
      <c r="G20216">
        <v>2230</v>
      </c>
      <c r="H20216">
        <v>6551</v>
      </c>
      <c r="I20216">
        <v>1</v>
      </c>
      <c r="J20216">
        <v>0</v>
      </c>
      <c r="K20216">
        <v>0</v>
      </c>
      <c r="L20216">
        <v>3</v>
      </c>
      <c r="M20216">
        <v>7</v>
      </c>
      <c r="N20216">
        <v>1330</v>
      </c>
      <c r="O20216">
        <v>900</v>
      </c>
      <c r="P20216">
        <v>2014</v>
      </c>
      <c r="Q20216">
        <v>0</v>
      </c>
      <c r="R20216">
        <v>98168</v>
      </c>
      <c r="S20216">
        <v>47.487000000000002</v>
      </c>
      <c r="T20216">
        <v>-122.32</v>
      </c>
      <c r="U20216">
        <v>2230</v>
      </c>
      <c r="V20216">
        <v>9476</v>
      </c>
    </row>
    <row r="20217" spans="1:22" x14ac:dyDescent="0.3">
      <c r="A20217">
        <v>6601200250</v>
      </c>
      <c r="B20217" t="s">
        <v>112</v>
      </c>
      <c r="C20217" s="1" t="str">
        <f t="shared" si="315"/>
        <v>2015</v>
      </c>
      <c r="D20217">
        <v>205000</v>
      </c>
      <c r="E20217">
        <v>4</v>
      </c>
      <c r="F20217">
        <v>2.5</v>
      </c>
      <c r="G20217">
        <v>1767</v>
      </c>
      <c r="H20217">
        <v>4500</v>
      </c>
      <c r="I20217">
        <v>2</v>
      </c>
      <c r="J20217">
        <v>0</v>
      </c>
      <c r="K20217">
        <v>0</v>
      </c>
      <c r="L20217">
        <v>3</v>
      </c>
      <c r="M20217">
        <v>8</v>
      </c>
      <c r="N20217">
        <v>1767</v>
      </c>
      <c r="O20217">
        <v>0</v>
      </c>
      <c r="P20217">
        <v>2006</v>
      </c>
      <c r="Q20217">
        <v>0</v>
      </c>
      <c r="R20217">
        <v>98001</v>
      </c>
      <c r="S20217">
        <v>47.2607</v>
      </c>
      <c r="T20217">
        <v>-122.25</v>
      </c>
      <c r="U20217">
        <v>1949</v>
      </c>
      <c r="V20217">
        <v>4636</v>
      </c>
    </row>
    <row r="20218" spans="1:22" x14ac:dyDescent="0.3">
      <c r="A20218">
        <v>9358001403</v>
      </c>
      <c r="B20218" t="s">
        <v>178</v>
      </c>
      <c r="C20218" s="1" t="str">
        <f t="shared" si="315"/>
        <v>2014</v>
      </c>
      <c r="D20218">
        <v>380000</v>
      </c>
      <c r="E20218">
        <v>3</v>
      </c>
      <c r="F20218">
        <v>3.25</v>
      </c>
      <c r="G20218">
        <v>1450</v>
      </c>
      <c r="H20218">
        <v>1468</v>
      </c>
      <c r="I20218">
        <v>2</v>
      </c>
      <c r="J20218">
        <v>0</v>
      </c>
      <c r="K20218">
        <v>0</v>
      </c>
      <c r="L20218">
        <v>3</v>
      </c>
      <c r="M20218">
        <v>8</v>
      </c>
      <c r="N20218">
        <v>1100</v>
      </c>
      <c r="O20218">
        <v>350</v>
      </c>
      <c r="P20218">
        <v>2009</v>
      </c>
      <c r="Q20218">
        <v>0</v>
      </c>
      <c r="R20218">
        <v>98126</v>
      </c>
      <c r="S20218">
        <v>47.566400000000002</v>
      </c>
      <c r="T20218">
        <v>-122.37</v>
      </c>
      <c r="U20218">
        <v>1450</v>
      </c>
      <c r="V20218">
        <v>1478</v>
      </c>
    </row>
    <row r="20219" spans="1:22" x14ac:dyDescent="0.3">
      <c r="A20219">
        <v>4216500020</v>
      </c>
      <c r="B20219" t="s">
        <v>144</v>
      </c>
      <c r="C20219" s="1" t="str">
        <f t="shared" si="315"/>
        <v>2014</v>
      </c>
      <c r="D20219">
        <v>718000</v>
      </c>
      <c r="E20219">
        <v>5</v>
      </c>
      <c r="F20219">
        <v>2.75</v>
      </c>
      <c r="G20219">
        <v>2930</v>
      </c>
      <c r="H20219">
        <v>7663</v>
      </c>
      <c r="I20219">
        <v>2</v>
      </c>
      <c r="J20219">
        <v>0</v>
      </c>
      <c r="K20219">
        <v>0</v>
      </c>
      <c r="L20219">
        <v>3</v>
      </c>
      <c r="M20219">
        <v>9</v>
      </c>
      <c r="N20219">
        <v>2930</v>
      </c>
      <c r="O20219">
        <v>0</v>
      </c>
      <c r="P20219">
        <v>2013</v>
      </c>
      <c r="Q20219">
        <v>0</v>
      </c>
      <c r="R20219">
        <v>98056</v>
      </c>
      <c r="S20219">
        <v>47.530799999999999</v>
      </c>
      <c r="T20219">
        <v>-122.184</v>
      </c>
      <c r="U20219">
        <v>2750</v>
      </c>
      <c r="V20219">
        <v>10335</v>
      </c>
    </row>
    <row r="20220" spans="1:22" x14ac:dyDescent="0.3">
      <c r="A20220">
        <v>1438000440</v>
      </c>
      <c r="B20220" t="s">
        <v>292</v>
      </c>
      <c r="C20220" s="1" t="str">
        <f t="shared" si="315"/>
        <v>2014</v>
      </c>
      <c r="D20220">
        <v>515805</v>
      </c>
      <c r="E20220">
        <v>5</v>
      </c>
      <c r="F20220">
        <v>2.75</v>
      </c>
      <c r="G20220">
        <v>2710</v>
      </c>
      <c r="H20220">
        <v>4136</v>
      </c>
      <c r="I20220">
        <v>2</v>
      </c>
      <c r="J20220">
        <v>0</v>
      </c>
      <c r="K20220">
        <v>0</v>
      </c>
      <c r="L20220">
        <v>3</v>
      </c>
      <c r="M20220">
        <v>8</v>
      </c>
      <c r="N20220">
        <v>2710</v>
      </c>
      <c r="O20220">
        <v>0</v>
      </c>
      <c r="P20220">
        <v>2014</v>
      </c>
      <c r="Q20220">
        <v>0</v>
      </c>
      <c r="R20220">
        <v>98059</v>
      </c>
      <c r="S20220">
        <v>47.4786</v>
      </c>
      <c r="T20220">
        <v>-122.123</v>
      </c>
      <c r="U20220">
        <v>2590</v>
      </c>
      <c r="V20220">
        <v>4136</v>
      </c>
    </row>
    <row r="20221" spans="1:22" x14ac:dyDescent="0.3">
      <c r="A20221">
        <v>6061500130</v>
      </c>
      <c r="B20221" t="s">
        <v>280</v>
      </c>
      <c r="C20221" s="1" t="str">
        <f t="shared" si="315"/>
        <v>2014</v>
      </c>
      <c r="D20221" s="2">
        <v>1029280</v>
      </c>
      <c r="E20221">
        <v>4</v>
      </c>
      <c r="F20221">
        <v>3.25</v>
      </c>
      <c r="G20221">
        <v>3600</v>
      </c>
      <c r="H20221">
        <v>18645</v>
      </c>
      <c r="I20221">
        <v>2</v>
      </c>
      <c r="J20221">
        <v>0</v>
      </c>
      <c r="K20221">
        <v>1</v>
      </c>
      <c r="L20221">
        <v>3</v>
      </c>
      <c r="M20221">
        <v>10</v>
      </c>
      <c r="N20221">
        <v>3000</v>
      </c>
      <c r="O20221">
        <v>600</v>
      </c>
      <c r="P20221">
        <v>2013</v>
      </c>
      <c r="Q20221">
        <v>0</v>
      </c>
      <c r="R20221">
        <v>98059</v>
      </c>
      <c r="S20221">
        <v>47.529400000000003</v>
      </c>
      <c r="T20221">
        <v>-122.154</v>
      </c>
      <c r="U20221">
        <v>3970</v>
      </c>
      <c r="V20221">
        <v>10957</v>
      </c>
    </row>
    <row r="20222" spans="1:22" x14ac:dyDescent="0.3">
      <c r="A20222">
        <v>3862710050</v>
      </c>
      <c r="B20222" t="s">
        <v>143</v>
      </c>
      <c r="C20222" s="1" t="str">
        <f t="shared" si="315"/>
        <v>2014</v>
      </c>
      <c r="D20222">
        <v>437718</v>
      </c>
      <c r="E20222">
        <v>3</v>
      </c>
      <c r="F20222">
        <v>2.5</v>
      </c>
      <c r="G20222">
        <v>1800</v>
      </c>
      <c r="H20222">
        <v>3265</v>
      </c>
      <c r="I20222">
        <v>2</v>
      </c>
      <c r="J20222">
        <v>0</v>
      </c>
      <c r="K20222">
        <v>0</v>
      </c>
      <c r="L20222">
        <v>3</v>
      </c>
      <c r="M20222">
        <v>8</v>
      </c>
      <c r="N20222">
        <v>1800</v>
      </c>
      <c r="O20222">
        <v>0</v>
      </c>
      <c r="P20222">
        <v>2014</v>
      </c>
      <c r="Q20222">
        <v>0</v>
      </c>
      <c r="R20222">
        <v>98065</v>
      </c>
      <c r="S20222">
        <v>47.533799999999999</v>
      </c>
      <c r="T20222">
        <v>-121.84099999999999</v>
      </c>
      <c r="U20222">
        <v>1800</v>
      </c>
      <c r="V20222">
        <v>3663</v>
      </c>
    </row>
    <row r="20223" spans="1:22" x14ac:dyDescent="0.3">
      <c r="A20223">
        <v>7604400114</v>
      </c>
      <c r="B20223" t="s">
        <v>198</v>
      </c>
      <c r="C20223" s="1" t="str">
        <f t="shared" si="315"/>
        <v>2014</v>
      </c>
      <c r="D20223">
        <v>450000</v>
      </c>
      <c r="E20223">
        <v>4</v>
      </c>
      <c r="F20223">
        <v>2.5</v>
      </c>
      <c r="G20223">
        <v>2290</v>
      </c>
      <c r="H20223">
        <v>5515</v>
      </c>
      <c r="I20223">
        <v>2</v>
      </c>
      <c r="J20223">
        <v>0</v>
      </c>
      <c r="K20223">
        <v>0</v>
      </c>
      <c r="L20223">
        <v>3</v>
      </c>
      <c r="M20223">
        <v>8</v>
      </c>
      <c r="N20223">
        <v>2290</v>
      </c>
      <c r="O20223">
        <v>0</v>
      </c>
      <c r="P20223">
        <v>2006</v>
      </c>
      <c r="Q20223">
        <v>0</v>
      </c>
      <c r="R20223">
        <v>98106</v>
      </c>
      <c r="S20223">
        <v>47.5518</v>
      </c>
      <c r="T20223">
        <v>-122.357</v>
      </c>
      <c r="U20223">
        <v>1380</v>
      </c>
      <c r="V20223">
        <v>5515</v>
      </c>
    </row>
    <row r="20224" spans="1:22" x14ac:dyDescent="0.3">
      <c r="A20224">
        <v>9828702649</v>
      </c>
      <c r="B20224" t="s">
        <v>59</v>
      </c>
      <c r="C20224" s="1" t="str">
        <f t="shared" si="315"/>
        <v>2014</v>
      </c>
      <c r="D20224">
        <v>515000</v>
      </c>
      <c r="E20224">
        <v>3</v>
      </c>
      <c r="F20224">
        <v>2.5</v>
      </c>
      <c r="G20224">
        <v>1510</v>
      </c>
      <c r="H20224">
        <v>1178</v>
      </c>
      <c r="I20224">
        <v>2</v>
      </c>
      <c r="J20224">
        <v>0</v>
      </c>
      <c r="K20224">
        <v>0</v>
      </c>
      <c r="L20224">
        <v>3</v>
      </c>
      <c r="M20224">
        <v>8</v>
      </c>
      <c r="N20224">
        <v>1060</v>
      </c>
      <c r="O20224">
        <v>450</v>
      </c>
      <c r="P20224">
        <v>2007</v>
      </c>
      <c r="Q20224">
        <v>0</v>
      </c>
      <c r="R20224">
        <v>98122</v>
      </c>
      <c r="S20224">
        <v>47.618099999999998</v>
      </c>
      <c r="T20224">
        <v>-122.301</v>
      </c>
      <c r="U20224">
        <v>1510</v>
      </c>
      <c r="V20224">
        <v>1210</v>
      </c>
    </row>
    <row r="20225" spans="1:22" x14ac:dyDescent="0.3">
      <c r="A20225">
        <v>2946003947</v>
      </c>
      <c r="B20225" t="s">
        <v>49</v>
      </c>
      <c r="C20225" s="1" t="str">
        <f t="shared" si="315"/>
        <v>2015</v>
      </c>
      <c r="D20225">
        <v>204000</v>
      </c>
      <c r="E20225">
        <v>2</v>
      </c>
      <c r="F20225">
        <v>2.5</v>
      </c>
      <c r="G20225">
        <v>1090</v>
      </c>
      <c r="H20225">
        <v>13444</v>
      </c>
      <c r="I20225">
        <v>2</v>
      </c>
      <c r="J20225">
        <v>0</v>
      </c>
      <c r="K20225">
        <v>0</v>
      </c>
      <c r="L20225">
        <v>3</v>
      </c>
      <c r="M20225">
        <v>7</v>
      </c>
      <c r="N20225">
        <v>1090</v>
      </c>
      <c r="O20225">
        <v>0</v>
      </c>
      <c r="P20225">
        <v>2007</v>
      </c>
      <c r="Q20225">
        <v>0</v>
      </c>
      <c r="R20225">
        <v>98198</v>
      </c>
      <c r="S20225">
        <v>47.416600000000003</v>
      </c>
      <c r="T20225">
        <v>-122.319</v>
      </c>
      <c r="U20225">
        <v>1380</v>
      </c>
      <c r="V20225">
        <v>6000</v>
      </c>
    </row>
    <row r="20226" spans="1:22" x14ac:dyDescent="0.3">
      <c r="A20226">
        <v>993000307</v>
      </c>
      <c r="B20226" t="s">
        <v>113</v>
      </c>
      <c r="C20226" s="1" t="str">
        <f t="shared" si="315"/>
        <v>2014</v>
      </c>
      <c r="D20226">
        <v>360000</v>
      </c>
      <c r="E20226">
        <v>3</v>
      </c>
      <c r="F20226">
        <v>2</v>
      </c>
      <c r="G20226">
        <v>1270</v>
      </c>
      <c r="H20226">
        <v>1323</v>
      </c>
      <c r="I20226">
        <v>3</v>
      </c>
      <c r="J20226">
        <v>0</v>
      </c>
      <c r="K20226">
        <v>0</v>
      </c>
      <c r="L20226">
        <v>3</v>
      </c>
      <c r="M20226">
        <v>8</v>
      </c>
      <c r="N20226">
        <v>1270</v>
      </c>
      <c r="O20226">
        <v>0</v>
      </c>
      <c r="P20226">
        <v>2006</v>
      </c>
      <c r="Q20226">
        <v>0</v>
      </c>
      <c r="R20226">
        <v>98103</v>
      </c>
      <c r="S20226">
        <v>47.693399999999997</v>
      </c>
      <c r="T20226">
        <v>-122.342</v>
      </c>
      <c r="U20226">
        <v>1330</v>
      </c>
      <c r="V20226">
        <v>1323</v>
      </c>
    </row>
    <row r="20227" spans="1:22" x14ac:dyDescent="0.3">
      <c r="A20227">
        <v>3362400094</v>
      </c>
      <c r="B20227" t="s">
        <v>51</v>
      </c>
      <c r="C20227" s="1" t="str">
        <f t="shared" si="315"/>
        <v>2014</v>
      </c>
      <c r="D20227">
        <v>550000</v>
      </c>
      <c r="E20227">
        <v>3</v>
      </c>
      <c r="F20227">
        <v>2.25</v>
      </c>
      <c r="G20227">
        <v>1540</v>
      </c>
      <c r="H20227">
        <v>1005</v>
      </c>
      <c r="I20227">
        <v>3</v>
      </c>
      <c r="J20227">
        <v>0</v>
      </c>
      <c r="K20227">
        <v>0</v>
      </c>
      <c r="L20227">
        <v>3</v>
      </c>
      <c r="M20227">
        <v>8</v>
      </c>
      <c r="N20227">
        <v>1540</v>
      </c>
      <c r="O20227">
        <v>0</v>
      </c>
      <c r="P20227">
        <v>2008</v>
      </c>
      <c r="Q20227">
        <v>0</v>
      </c>
      <c r="R20227">
        <v>98103</v>
      </c>
      <c r="S20227">
        <v>47.682699999999997</v>
      </c>
      <c r="T20227">
        <v>-122.346</v>
      </c>
      <c r="U20227">
        <v>1510</v>
      </c>
      <c r="V20227">
        <v>1501</v>
      </c>
    </row>
    <row r="20228" spans="1:22" x14ac:dyDescent="0.3">
      <c r="A20228">
        <v>7853380480</v>
      </c>
      <c r="B20228" t="s">
        <v>37</v>
      </c>
      <c r="C20228" s="1" t="str">
        <f t="shared" si="315"/>
        <v>2014</v>
      </c>
      <c r="D20228">
        <v>650880</v>
      </c>
      <c r="E20228">
        <v>3</v>
      </c>
      <c r="F20228">
        <v>2.5</v>
      </c>
      <c r="G20228">
        <v>2930</v>
      </c>
      <c r="H20228">
        <v>6050</v>
      </c>
      <c r="I20228">
        <v>2</v>
      </c>
      <c r="J20228">
        <v>0</v>
      </c>
      <c r="K20228">
        <v>0</v>
      </c>
      <c r="L20228">
        <v>3</v>
      </c>
      <c r="M20228">
        <v>9</v>
      </c>
      <c r="N20228">
        <v>2930</v>
      </c>
      <c r="O20228">
        <v>0</v>
      </c>
      <c r="P20228">
        <v>2008</v>
      </c>
      <c r="Q20228">
        <v>0</v>
      </c>
      <c r="R20228">
        <v>98065</v>
      </c>
      <c r="S20228">
        <v>47.515099999999997</v>
      </c>
      <c r="T20228">
        <v>-121.883</v>
      </c>
      <c r="U20228">
        <v>2760</v>
      </c>
      <c r="V20228">
        <v>5765</v>
      </c>
    </row>
    <row r="20229" spans="1:22" x14ac:dyDescent="0.3">
      <c r="A20229">
        <v>3893100462</v>
      </c>
      <c r="B20229" t="s">
        <v>24</v>
      </c>
      <c r="C20229" s="1" t="str">
        <f t="shared" si="315"/>
        <v>2015</v>
      </c>
      <c r="D20229" s="2">
        <v>1789950</v>
      </c>
      <c r="E20229">
        <v>5</v>
      </c>
      <c r="F20229">
        <v>3.75</v>
      </c>
      <c r="G20229">
        <v>4360</v>
      </c>
      <c r="H20229">
        <v>8504</v>
      </c>
      <c r="I20229">
        <v>2</v>
      </c>
      <c r="J20229">
        <v>0</v>
      </c>
      <c r="K20229">
        <v>4</v>
      </c>
      <c r="L20229">
        <v>3</v>
      </c>
      <c r="M20229">
        <v>10</v>
      </c>
      <c r="N20229">
        <v>3530</v>
      </c>
      <c r="O20229">
        <v>830</v>
      </c>
      <c r="P20229">
        <v>2014</v>
      </c>
      <c r="Q20229">
        <v>0</v>
      </c>
      <c r="R20229">
        <v>98033</v>
      </c>
      <c r="S20229">
        <v>47.693600000000004</v>
      </c>
      <c r="T20229">
        <v>-122.19</v>
      </c>
      <c r="U20229">
        <v>2680</v>
      </c>
      <c r="V20229">
        <v>9000</v>
      </c>
    </row>
    <row r="20230" spans="1:22" x14ac:dyDescent="0.3">
      <c r="A20230">
        <v>2326600130</v>
      </c>
      <c r="B20230" t="s">
        <v>24</v>
      </c>
      <c r="C20230" s="1" t="str">
        <f t="shared" ref="C20230:C20293" si="316">LEFT(B20230,4)</f>
        <v>2015</v>
      </c>
      <c r="D20230">
        <v>895900</v>
      </c>
      <c r="E20230">
        <v>4</v>
      </c>
      <c r="F20230">
        <v>3.5</v>
      </c>
      <c r="G20230">
        <v>3640</v>
      </c>
      <c r="H20230">
        <v>4983</v>
      </c>
      <c r="I20230">
        <v>2</v>
      </c>
      <c r="J20230">
        <v>0</v>
      </c>
      <c r="K20230">
        <v>3</v>
      </c>
      <c r="L20230">
        <v>3</v>
      </c>
      <c r="M20230">
        <v>9</v>
      </c>
      <c r="N20230">
        <v>2790</v>
      </c>
      <c r="O20230">
        <v>850</v>
      </c>
      <c r="P20230">
        <v>2014</v>
      </c>
      <c r="Q20230">
        <v>0</v>
      </c>
      <c r="R20230">
        <v>98075</v>
      </c>
      <c r="S20230">
        <v>47.561900000000001</v>
      </c>
      <c r="T20230">
        <v>-122.027</v>
      </c>
      <c r="U20230">
        <v>3270</v>
      </c>
      <c r="V20230">
        <v>14700</v>
      </c>
    </row>
    <row r="20231" spans="1:22" x14ac:dyDescent="0.3">
      <c r="A20231">
        <v>3424069008</v>
      </c>
      <c r="B20231" t="s">
        <v>283</v>
      </c>
      <c r="C20231" s="1" t="str">
        <f t="shared" si="316"/>
        <v>2014</v>
      </c>
      <c r="D20231">
        <v>585000</v>
      </c>
      <c r="E20231">
        <v>4</v>
      </c>
      <c r="F20231">
        <v>2.5</v>
      </c>
      <c r="G20231">
        <v>2430</v>
      </c>
      <c r="H20231">
        <v>4747</v>
      </c>
      <c r="I20231">
        <v>2</v>
      </c>
      <c r="J20231">
        <v>0</v>
      </c>
      <c r="K20231">
        <v>0</v>
      </c>
      <c r="L20231">
        <v>3</v>
      </c>
      <c r="M20231">
        <v>8</v>
      </c>
      <c r="N20231">
        <v>2430</v>
      </c>
      <c r="O20231">
        <v>0</v>
      </c>
      <c r="P20231">
        <v>2008</v>
      </c>
      <c r="Q20231">
        <v>0</v>
      </c>
      <c r="R20231">
        <v>98027</v>
      </c>
      <c r="S20231">
        <v>47.528500000000001</v>
      </c>
      <c r="T20231">
        <v>-122.03100000000001</v>
      </c>
      <c r="U20231">
        <v>1930</v>
      </c>
      <c r="V20231">
        <v>7200</v>
      </c>
    </row>
    <row r="20232" spans="1:22" x14ac:dyDescent="0.3">
      <c r="A20232">
        <v>3277801586</v>
      </c>
      <c r="B20232" t="s">
        <v>132</v>
      </c>
      <c r="C20232" s="1" t="str">
        <f t="shared" si="316"/>
        <v>2015</v>
      </c>
      <c r="D20232">
        <v>380000</v>
      </c>
      <c r="E20232">
        <v>3</v>
      </c>
      <c r="F20232">
        <v>2.25</v>
      </c>
      <c r="G20232">
        <v>1520</v>
      </c>
      <c r="H20232">
        <v>1464</v>
      </c>
      <c r="I20232">
        <v>2</v>
      </c>
      <c r="J20232">
        <v>0</v>
      </c>
      <c r="K20232">
        <v>0</v>
      </c>
      <c r="L20232">
        <v>3</v>
      </c>
      <c r="M20232">
        <v>8</v>
      </c>
      <c r="N20232">
        <v>1240</v>
      </c>
      <c r="O20232">
        <v>280</v>
      </c>
      <c r="P20232">
        <v>2010</v>
      </c>
      <c r="Q20232">
        <v>0</v>
      </c>
      <c r="R20232">
        <v>98126</v>
      </c>
      <c r="S20232">
        <v>47.542999999999999</v>
      </c>
      <c r="T20232">
        <v>-122.375</v>
      </c>
      <c r="U20232">
        <v>1710</v>
      </c>
      <c r="V20232">
        <v>1464</v>
      </c>
    </row>
    <row r="20233" spans="1:22" x14ac:dyDescent="0.3">
      <c r="A20233">
        <v>5045700250</v>
      </c>
      <c r="B20233" t="s">
        <v>272</v>
      </c>
      <c r="C20233" s="1" t="str">
        <f t="shared" si="316"/>
        <v>2014</v>
      </c>
      <c r="D20233">
        <v>565997</v>
      </c>
      <c r="E20233">
        <v>5</v>
      </c>
      <c r="F20233">
        <v>2.75</v>
      </c>
      <c r="G20233">
        <v>2730</v>
      </c>
      <c r="H20233">
        <v>5820</v>
      </c>
      <c r="I20233">
        <v>2</v>
      </c>
      <c r="J20233">
        <v>0</v>
      </c>
      <c r="K20233">
        <v>0</v>
      </c>
      <c r="L20233">
        <v>3</v>
      </c>
      <c r="M20233">
        <v>8</v>
      </c>
      <c r="N20233">
        <v>2730</v>
      </c>
      <c r="O20233">
        <v>0</v>
      </c>
      <c r="P20233">
        <v>2014</v>
      </c>
      <c r="Q20233">
        <v>0</v>
      </c>
      <c r="R20233">
        <v>98059</v>
      </c>
      <c r="S20233">
        <v>47.485599999999998</v>
      </c>
      <c r="T20233">
        <v>-122.154</v>
      </c>
      <c r="U20233">
        <v>2730</v>
      </c>
      <c r="V20233">
        <v>5700</v>
      </c>
    </row>
    <row r="20234" spans="1:22" x14ac:dyDescent="0.3">
      <c r="A20234">
        <v>3278603000</v>
      </c>
      <c r="B20234" t="s">
        <v>199</v>
      </c>
      <c r="C20234" s="1" t="str">
        <f t="shared" si="316"/>
        <v>2015</v>
      </c>
      <c r="D20234">
        <v>459000</v>
      </c>
      <c r="E20234">
        <v>3</v>
      </c>
      <c r="F20234">
        <v>3</v>
      </c>
      <c r="G20234">
        <v>2440</v>
      </c>
      <c r="H20234">
        <v>2076</v>
      </c>
      <c r="I20234">
        <v>2</v>
      </c>
      <c r="J20234">
        <v>0</v>
      </c>
      <c r="K20234">
        <v>0</v>
      </c>
      <c r="L20234">
        <v>3</v>
      </c>
      <c r="M20234">
        <v>8</v>
      </c>
      <c r="N20234">
        <v>1930</v>
      </c>
      <c r="O20234">
        <v>510</v>
      </c>
      <c r="P20234">
        <v>2006</v>
      </c>
      <c r="Q20234">
        <v>0</v>
      </c>
      <c r="R20234">
        <v>98126</v>
      </c>
      <c r="S20234">
        <v>47.547600000000003</v>
      </c>
      <c r="T20234">
        <v>-122.37</v>
      </c>
      <c r="U20234">
        <v>2440</v>
      </c>
      <c r="V20234">
        <v>2310</v>
      </c>
    </row>
    <row r="20235" spans="1:22" x14ac:dyDescent="0.3">
      <c r="A20235">
        <v>7548800050</v>
      </c>
      <c r="B20235" t="s">
        <v>192</v>
      </c>
      <c r="C20235" s="1" t="str">
        <f t="shared" si="316"/>
        <v>2015</v>
      </c>
      <c r="D20235">
        <v>550000</v>
      </c>
      <c r="E20235">
        <v>3</v>
      </c>
      <c r="F20235">
        <v>3.75</v>
      </c>
      <c r="G20235">
        <v>1580</v>
      </c>
      <c r="H20235">
        <v>1303</v>
      </c>
      <c r="I20235">
        <v>2</v>
      </c>
      <c r="J20235">
        <v>0</v>
      </c>
      <c r="K20235">
        <v>0</v>
      </c>
      <c r="L20235">
        <v>3</v>
      </c>
      <c r="M20235">
        <v>8</v>
      </c>
      <c r="N20235">
        <v>1340</v>
      </c>
      <c r="O20235">
        <v>240</v>
      </c>
      <c r="P20235">
        <v>2010</v>
      </c>
      <c r="Q20235">
        <v>0</v>
      </c>
      <c r="R20235">
        <v>98144</v>
      </c>
      <c r="S20235">
        <v>47.587499999999999</v>
      </c>
      <c r="T20235">
        <v>-122.315</v>
      </c>
      <c r="U20235">
        <v>1560</v>
      </c>
      <c r="V20235">
        <v>1294</v>
      </c>
    </row>
    <row r="20236" spans="1:22" x14ac:dyDescent="0.3">
      <c r="A20236">
        <v>1972201964</v>
      </c>
      <c r="B20236" t="s">
        <v>103</v>
      </c>
      <c r="C20236" s="1" t="str">
        <f t="shared" si="316"/>
        <v>2014</v>
      </c>
      <c r="D20236">
        <v>500000</v>
      </c>
      <c r="E20236">
        <v>3</v>
      </c>
      <c r="F20236">
        <v>2.25</v>
      </c>
      <c r="G20236">
        <v>1420</v>
      </c>
      <c r="H20236">
        <v>983</v>
      </c>
      <c r="I20236">
        <v>3</v>
      </c>
      <c r="J20236">
        <v>0</v>
      </c>
      <c r="K20236">
        <v>0</v>
      </c>
      <c r="L20236">
        <v>3</v>
      </c>
      <c r="M20236">
        <v>8</v>
      </c>
      <c r="N20236">
        <v>1420</v>
      </c>
      <c r="O20236">
        <v>0</v>
      </c>
      <c r="P20236">
        <v>2006</v>
      </c>
      <c r="Q20236">
        <v>0</v>
      </c>
      <c r="R20236">
        <v>98103</v>
      </c>
      <c r="S20236">
        <v>47.653300000000002</v>
      </c>
      <c r="T20236">
        <v>-122.346</v>
      </c>
      <c r="U20236">
        <v>1530</v>
      </c>
      <c r="V20236">
        <v>1280</v>
      </c>
    </row>
    <row r="20237" spans="1:22" x14ac:dyDescent="0.3">
      <c r="A20237">
        <v>3395070980</v>
      </c>
      <c r="B20237" t="s">
        <v>306</v>
      </c>
      <c r="C20237" s="1" t="str">
        <f t="shared" si="316"/>
        <v>2015</v>
      </c>
      <c r="D20237">
        <v>461500</v>
      </c>
      <c r="E20237">
        <v>5</v>
      </c>
      <c r="F20237">
        <v>3.25</v>
      </c>
      <c r="G20237">
        <v>2820</v>
      </c>
      <c r="H20237">
        <v>3275</v>
      </c>
      <c r="I20237">
        <v>2</v>
      </c>
      <c r="J20237">
        <v>0</v>
      </c>
      <c r="K20237">
        <v>0</v>
      </c>
      <c r="L20237">
        <v>3</v>
      </c>
      <c r="M20237">
        <v>8</v>
      </c>
      <c r="N20237">
        <v>2230</v>
      </c>
      <c r="O20237">
        <v>590</v>
      </c>
      <c r="P20237">
        <v>2006</v>
      </c>
      <c r="Q20237">
        <v>0</v>
      </c>
      <c r="R20237">
        <v>98118</v>
      </c>
      <c r="S20237">
        <v>47.533900000000003</v>
      </c>
      <c r="T20237">
        <v>-122.28400000000001</v>
      </c>
      <c r="U20237">
        <v>2610</v>
      </c>
      <c r="V20237">
        <v>3275</v>
      </c>
    </row>
    <row r="20238" spans="1:22" x14ac:dyDescent="0.3">
      <c r="A20238">
        <v>5710000005</v>
      </c>
      <c r="B20238" t="s">
        <v>101</v>
      </c>
      <c r="C20238" s="1" t="str">
        <f t="shared" si="316"/>
        <v>2014</v>
      </c>
      <c r="D20238" s="2">
        <v>2150000</v>
      </c>
      <c r="E20238">
        <v>4</v>
      </c>
      <c r="F20238">
        <v>5.5</v>
      </c>
      <c r="G20238">
        <v>5060</v>
      </c>
      <c r="H20238">
        <v>10320</v>
      </c>
      <c r="I20238">
        <v>2</v>
      </c>
      <c r="J20238">
        <v>0</v>
      </c>
      <c r="K20238">
        <v>0</v>
      </c>
      <c r="L20238">
        <v>3</v>
      </c>
      <c r="M20238">
        <v>11</v>
      </c>
      <c r="N20238">
        <v>5060</v>
      </c>
      <c r="O20238">
        <v>0</v>
      </c>
      <c r="P20238">
        <v>2008</v>
      </c>
      <c r="Q20238">
        <v>0</v>
      </c>
      <c r="R20238">
        <v>98004</v>
      </c>
      <c r="S20238">
        <v>47.624499999999998</v>
      </c>
      <c r="T20238">
        <v>-122.21</v>
      </c>
      <c r="U20238">
        <v>3010</v>
      </c>
      <c r="V20238">
        <v>10080</v>
      </c>
    </row>
    <row r="20239" spans="1:22" x14ac:dyDescent="0.3">
      <c r="A20239">
        <v>9319800050</v>
      </c>
      <c r="B20239" t="s">
        <v>192</v>
      </c>
      <c r="C20239" s="1" t="str">
        <f t="shared" si="316"/>
        <v>2015</v>
      </c>
      <c r="D20239">
        <v>790000</v>
      </c>
      <c r="E20239">
        <v>4</v>
      </c>
      <c r="F20239">
        <v>2.5</v>
      </c>
      <c r="G20239">
        <v>2650</v>
      </c>
      <c r="H20239">
        <v>5000</v>
      </c>
      <c r="I20239">
        <v>2</v>
      </c>
      <c r="J20239">
        <v>0</v>
      </c>
      <c r="K20239">
        <v>0</v>
      </c>
      <c r="L20239">
        <v>3</v>
      </c>
      <c r="M20239">
        <v>8</v>
      </c>
      <c r="N20239">
        <v>2650</v>
      </c>
      <c r="O20239">
        <v>0</v>
      </c>
      <c r="P20239">
        <v>2007</v>
      </c>
      <c r="Q20239">
        <v>0</v>
      </c>
      <c r="R20239">
        <v>98116</v>
      </c>
      <c r="S20239">
        <v>47.560499999999998</v>
      </c>
      <c r="T20239">
        <v>-122.396</v>
      </c>
      <c r="U20239">
        <v>1110</v>
      </c>
      <c r="V20239">
        <v>6250</v>
      </c>
    </row>
    <row r="20240" spans="1:22" x14ac:dyDescent="0.3">
      <c r="A20240">
        <v>3303700221</v>
      </c>
      <c r="B20240" t="s">
        <v>27</v>
      </c>
      <c r="C20240" s="1" t="str">
        <f t="shared" si="316"/>
        <v>2014</v>
      </c>
      <c r="D20240">
        <v>735000</v>
      </c>
      <c r="E20240">
        <v>3</v>
      </c>
      <c r="F20240">
        <v>2.25</v>
      </c>
      <c r="G20240">
        <v>1490</v>
      </c>
      <c r="H20240">
        <v>1212</v>
      </c>
      <c r="I20240">
        <v>2</v>
      </c>
      <c r="J20240">
        <v>0</v>
      </c>
      <c r="K20240">
        <v>0</v>
      </c>
      <c r="L20240">
        <v>3</v>
      </c>
      <c r="M20240">
        <v>9</v>
      </c>
      <c r="N20240">
        <v>1040</v>
      </c>
      <c r="O20240">
        <v>450</v>
      </c>
      <c r="P20240">
        <v>2011</v>
      </c>
      <c r="Q20240">
        <v>0</v>
      </c>
      <c r="R20240">
        <v>98112</v>
      </c>
      <c r="S20240">
        <v>47.622599999999998</v>
      </c>
      <c r="T20240">
        <v>-122.313</v>
      </c>
      <c r="U20240">
        <v>1490</v>
      </c>
      <c r="V20240">
        <v>1337</v>
      </c>
    </row>
    <row r="20241" spans="1:22" x14ac:dyDescent="0.3">
      <c r="A20241">
        <v>3304300080</v>
      </c>
      <c r="B20241" t="s">
        <v>106</v>
      </c>
      <c r="C20241" s="1" t="str">
        <f t="shared" si="316"/>
        <v>2015</v>
      </c>
      <c r="D20241">
        <v>588000</v>
      </c>
      <c r="E20241">
        <v>4</v>
      </c>
      <c r="F20241">
        <v>2.5</v>
      </c>
      <c r="G20241">
        <v>3060</v>
      </c>
      <c r="H20241">
        <v>7710</v>
      </c>
      <c r="I20241">
        <v>2</v>
      </c>
      <c r="J20241">
        <v>0</v>
      </c>
      <c r="K20241">
        <v>0</v>
      </c>
      <c r="L20241">
        <v>3</v>
      </c>
      <c r="M20241">
        <v>9</v>
      </c>
      <c r="N20241">
        <v>3060</v>
      </c>
      <c r="O20241">
        <v>0</v>
      </c>
      <c r="P20241">
        <v>2009</v>
      </c>
      <c r="Q20241">
        <v>0</v>
      </c>
      <c r="R20241">
        <v>98059</v>
      </c>
      <c r="S20241">
        <v>47.482799999999997</v>
      </c>
      <c r="T20241">
        <v>-122.136</v>
      </c>
      <c r="U20241">
        <v>3040</v>
      </c>
      <c r="V20241">
        <v>7840</v>
      </c>
    </row>
    <row r="20242" spans="1:22" x14ac:dyDescent="0.3">
      <c r="A20242">
        <v>642800130</v>
      </c>
      <c r="B20242" t="s">
        <v>204</v>
      </c>
      <c r="C20242" s="1" t="str">
        <f t="shared" si="316"/>
        <v>2015</v>
      </c>
      <c r="D20242">
        <v>724500</v>
      </c>
      <c r="E20242">
        <v>3</v>
      </c>
      <c r="F20242">
        <v>3.25</v>
      </c>
      <c r="G20242">
        <v>3240</v>
      </c>
      <c r="H20242">
        <v>4185</v>
      </c>
      <c r="I20242">
        <v>2</v>
      </c>
      <c r="J20242">
        <v>0</v>
      </c>
      <c r="K20242">
        <v>0</v>
      </c>
      <c r="L20242">
        <v>3</v>
      </c>
      <c r="M20242">
        <v>8</v>
      </c>
      <c r="N20242">
        <v>2770</v>
      </c>
      <c r="O20242">
        <v>470</v>
      </c>
      <c r="P20242">
        <v>2011</v>
      </c>
      <c r="Q20242">
        <v>0</v>
      </c>
      <c r="R20242">
        <v>98075</v>
      </c>
      <c r="S20242">
        <v>47.5794</v>
      </c>
      <c r="T20242">
        <v>-122.03</v>
      </c>
      <c r="U20242">
        <v>2660</v>
      </c>
      <c r="V20242">
        <v>4692</v>
      </c>
    </row>
    <row r="20243" spans="1:22" x14ac:dyDescent="0.3">
      <c r="A20243">
        <v>6192410480</v>
      </c>
      <c r="B20243" t="s">
        <v>155</v>
      </c>
      <c r="C20243" s="1" t="str">
        <f t="shared" si="316"/>
        <v>2014</v>
      </c>
      <c r="D20243">
        <v>749000</v>
      </c>
      <c r="E20243">
        <v>3</v>
      </c>
      <c r="F20243">
        <v>2.75</v>
      </c>
      <c r="G20243">
        <v>2820</v>
      </c>
      <c r="H20243">
        <v>5348</v>
      </c>
      <c r="I20243">
        <v>2</v>
      </c>
      <c r="J20243">
        <v>0</v>
      </c>
      <c r="K20243">
        <v>0</v>
      </c>
      <c r="L20243">
        <v>3</v>
      </c>
      <c r="M20243">
        <v>9</v>
      </c>
      <c r="N20243">
        <v>2820</v>
      </c>
      <c r="O20243">
        <v>0</v>
      </c>
      <c r="P20243">
        <v>2008</v>
      </c>
      <c r="Q20243">
        <v>0</v>
      </c>
      <c r="R20243">
        <v>98052</v>
      </c>
      <c r="S20243">
        <v>47.707299999999996</v>
      </c>
      <c r="T20243">
        <v>-122.11799999999999</v>
      </c>
      <c r="U20243">
        <v>3140</v>
      </c>
      <c r="V20243">
        <v>5640</v>
      </c>
    </row>
    <row r="20244" spans="1:22" x14ac:dyDescent="0.3">
      <c r="A20244">
        <v>6127000480</v>
      </c>
      <c r="B20244" t="s">
        <v>177</v>
      </c>
      <c r="C20244" s="1" t="str">
        <f t="shared" si="316"/>
        <v>2014</v>
      </c>
      <c r="D20244">
        <v>720000</v>
      </c>
      <c r="E20244">
        <v>5</v>
      </c>
      <c r="F20244">
        <v>3.5</v>
      </c>
      <c r="G20244">
        <v>4140</v>
      </c>
      <c r="H20244">
        <v>7642</v>
      </c>
      <c r="I20244">
        <v>2</v>
      </c>
      <c r="J20244">
        <v>0</v>
      </c>
      <c r="K20244">
        <v>0</v>
      </c>
      <c r="L20244">
        <v>3</v>
      </c>
      <c r="M20244">
        <v>8</v>
      </c>
      <c r="N20244">
        <v>4140</v>
      </c>
      <c r="O20244">
        <v>0</v>
      </c>
      <c r="P20244">
        <v>2003</v>
      </c>
      <c r="Q20244">
        <v>0</v>
      </c>
      <c r="R20244">
        <v>98075</v>
      </c>
      <c r="S20244">
        <v>47.591000000000001</v>
      </c>
      <c r="T20244">
        <v>-122.008</v>
      </c>
      <c r="U20244">
        <v>3330</v>
      </c>
      <c r="V20244">
        <v>6953</v>
      </c>
    </row>
    <row r="20245" spans="1:22" x14ac:dyDescent="0.3">
      <c r="A20245">
        <v>6145601599</v>
      </c>
      <c r="B20245" t="s">
        <v>108</v>
      </c>
      <c r="C20245" s="1" t="str">
        <f t="shared" si="316"/>
        <v>2014</v>
      </c>
      <c r="D20245">
        <v>250000</v>
      </c>
      <c r="E20245">
        <v>2</v>
      </c>
      <c r="F20245">
        <v>1.5</v>
      </c>
      <c r="G20245">
        <v>982</v>
      </c>
      <c r="H20245">
        <v>846</v>
      </c>
      <c r="I20245">
        <v>2</v>
      </c>
      <c r="J20245">
        <v>0</v>
      </c>
      <c r="K20245">
        <v>0</v>
      </c>
      <c r="L20245">
        <v>3</v>
      </c>
      <c r="M20245">
        <v>8</v>
      </c>
      <c r="N20245">
        <v>806</v>
      </c>
      <c r="O20245">
        <v>176</v>
      </c>
      <c r="P20245">
        <v>2006</v>
      </c>
      <c r="Q20245">
        <v>0</v>
      </c>
      <c r="R20245">
        <v>98133</v>
      </c>
      <c r="S20245">
        <v>47.703400000000002</v>
      </c>
      <c r="T20245">
        <v>-122.345</v>
      </c>
      <c r="U20245">
        <v>1010</v>
      </c>
      <c r="V20245">
        <v>3844</v>
      </c>
    </row>
    <row r="20246" spans="1:22" x14ac:dyDescent="0.3">
      <c r="A20246">
        <v>3630200460</v>
      </c>
      <c r="B20246" t="s">
        <v>306</v>
      </c>
      <c r="C20246" s="1" t="str">
        <f t="shared" si="316"/>
        <v>2015</v>
      </c>
      <c r="D20246">
        <v>790000</v>
      </c>
      <c r="E20246">
        <v>3</v>
      </c>
      <c r="F20246">
        <v>2.75</v>
      </c>
      <c r="G20246">
        <v>2460</v>
      </c>
      <c r="H20246">
        <v>3600</v>
      </c>
      <c r="I20246">
        <v>2</v>
      </c>
      <c r="J20246">
        <v>0</v>
      </c>
      <c r="K20246">
        <v>0</v>
      </c>
      <c r="L20246">
        <v>3</v>
      </c>
      <c r="M20246">
        <v>9</v>
      </c>
      <c r="N20246">
        <v>2460</v>
      </c>
      <c r="O20246">
        <v>0</v>
      </c>
      <c r="P20246">
        <v>2007</v>
      </c>
      <c r="Q20246">
        <v>0</v>
      </c>
      <c r="R20246">
        <v>98029</v>
      </c>
      <c r="S20246">
        <v>47.540900000000001</v>
      </c>
      <c r="T20246">
        <v>-121.994</v>
      </c>
      <c r="U20246">
        <v>2570</v>
      </c>
      <c r="V20246">
        <v>3600</v>
      </c>
    </row>
    <row r="20247" spans="1:22" x14ac:dyDescent="0.3">
      <c r="A20247">
        <v>3845101100</v>
      </c>
      <c r="B20247" t="s">
        <v>232</v>
      </c>
      <c r="C20247" s="1" t="str">
        <f t="shared" si="316"/>
        <v>2015</v>
      </c>
      <c r="D20247">
        <v>392440</v>
      </c>
      <c r="E20247">
        <v>4</v>
      </c>
      <c r="F20247">
        <v>2.5</v>
      </c>
      <c r="G20247">
        <v>2547</v>
      </c>
      <c r="H20247">
        <v>4800</v>
      </c>
      <c r="I20247">
        <v>2</v>
      </c>
      <c r="J20247">
        <v>0</v>
      </c>
      <c r="K20247">
        <v>0</v>
      </c>
      <c r="L20247">
        <v>3</v>
      </c>
      <c r="M20247">
        <v>9</v>
      </c>
      <c r="N20247">
        <v>2547</v>
      </c>
      <c r="O20247">
        <v>0</v>
      </c>
      <c r="P20247">
        <v>2014</v>
      </c>
      <c r="Q20247">
        <v>0</v>
      </c>
      <c r="R20247">
        <v>98092</v>
      </c>
      <c r="S20247">
        <v>47.2592</v>
      </c>
      <c r="T20247">
        <v>-122.194</v>
      </c>
      <c r="U20247">
        <v>2598</v>
      </c>
      <c r="V20247">
        <v>4800</v>
      </c>
    </row>
    <row r="20248" spans="1:22" x14ac:dyDescent="0.3">
      <c r="A20248">
        <v>6792200066</v>
      </c>
      <c r="B20248" t="s">
        <v>103</v>
      </c>
      <c r="C20248" s="1" t="str">
        <f t="shared" si="316"/>
        <v>2014</v>
      </c>
      <c r="D20248">
        <v>280000</v>
      </c>
      <c r="E20248">
        <v>4</v>
      </c>
      <c r="F20248">
        <v>2.25</v>
      </c>
      <c r="G20248">
        <v>1834</v>
      </c>
      <c r="H20248">
        <v>7460</v>
      </c>
      <c r="I20248">
        <v>2</v>
      </c>
      <c r="J20248">
        <v>0</v>
      </c>
      <c r="K20248">
        <v>0</v>
      </c>
      <c r="L20248">
        <v>3</v>
      </c>
      <c r="M20248">
        <v>8</v>
      </c>
      <c r="N20248">
        <v>1834</v>
      </c>
      <c r="O20248">
        <v>0</v>
      </c>
      <c r="P20248">
        <v>2012</v>
      </c>
      <c r="Q20248">
        <v>0</v>
      </c>
      <c r="R20248">
        <v>98042</v>
      </c>
      <c r="S20248">
        <v>47.3568</v>
      </c>
      <c r="T20248">
        <v>-122.163</v>
      </c>
      <c r="U20248">
        <v>1979</v>
      </c>
      <c r="V20248">
        <v>9008</v>
      </c>
    </row>
    <row r="20249" spans="1:22" x14ac:dyDescent="0.3">
      <c r="A20249">
        <v>5317100294</v>
      </c>
      <c r="B20249" t="s">
        <v>143</v>
      </c>
      <c r="C20249" s="1" t="str">
        <f t="shared" si="316"/>
        <v>2014</v>
      </c>
      <c r="D20249" s="2">
        <v>1333000</v>
      </c>
      <c r="E20249">
        <v>4</v>
      </c>
      <c r="F20249">
        <v>4.5</v>
      </c>
      <c r="G20249">
        <v>3130</v>
      </c>
      <c r="H20249">
        <v>5126</v>
      </c>
      <c r="I20249">
        <v>3</v>
      </c>
      <c r="J20249">
        <v>0</v>
      </c>
      <c r="K20249">
        <v>0</v>
      </c>
      <c r="L20249">
        <v>3</v>
      </c>
      <c r="M20249">
        <v>10</v>
      </c>
      <c r="N20249">
        <v>2450</v>
      </c>
      <c r="O20249">
        <v>680</v>
      </c>
      <c r="P20249">
        <v>2014</v>
      </c>
      <c r="Q20249">
        <v>0</v>
      </c>
      <c r="R20249">
        <v>98112</v>
      </c>
      <c r="S20249">
        <v>47.623899999999999</v>
      </c>
      <c r="T20249">
        <v>-122.29</v>
      </c>
      <c r="U20249">
        <v>2540</v>
      </c>
      <c r="V20249">
        <v>7784</v>
      </c>
    </row>
    <row r="20250" spans="1:22" x14ac:dyDescent="0.3">
      <c r="A20250">
        <v>8150600250</v>
      </c>
      <c r="B20250" t="s">
        <v>261</v>
      </c>
      <c r="C20250" s="1" t="str">
        <f t="shared" si="316"/>
        <v>2014</v>
      </c>
      <c r="D20250">
        <v>649000</v>
      </c>
      <c r="E20250">
        <v>4</v>
      </c>
      <c r="F20250">
        <v>2.5</v>
      </c>
      <c r="G20250">
        <v>2730</v>
      </c>
      <c r="H20250">
        <v>4847</v>
      </c>
      <c r="I20250">
        <v>2</v>
      </c>
      <c r="J20250">
        <v>0</v>
      </c>
      <c r="K20250">
        <v>0</v>
      </c>
      <c r="L20250">
        <v>3</v>
      </c>
      <c r="M20250">
        <v>9</v>
      </c>
      <c r="N20250">
        <v>2730</v>
      </c>
      <c r="O20250">
        <v>0</v>
      </c>
      <c r="P20250">
        <v>2008</v>
      </c>
      <c r="Q20250">
        <v>0</v>
      </c>
      <c r="R20250">
        <v>98126</v>
      </c>
      <c r="S20250">
        <v>47.548999999999999</v>
      </c>
      <c r="T20250">
        <v>-122.374</v>
      </c>
      <c r="U20250">
        <v>1250</v>
      </c>
      <c r="V20250">
        <v>4840</v>
      </c>
    </row>
    <row r="20251" spans="1:22" x14ac:dyDescent="0.3">
      <c r="A20251">
        <v>9376301112</v>
      </c>
      <c r="B20251" t="s">
        <v>305</v>
      </c>
      <c r="C20251" s="1" t="str">
        <f t="shared" si="316"/>
        <v>2014</v>
      </c>
      <c r="D20251">
        <v>457000</v>
      </c>
      <c r="E20251">
        <v>2</v>
      </c>
      <c r="F20251">
        <v>2.5</v>
      </c>
      <c r="G20251">
        <v>1380</v>
      </c>
      <c r="H20251">
        <v>1329</v>
      </c>
      <c r="I20251">
        <v>2</v>
      </c>
      <c r="J20251">
        <v>0</v>
      </c>
      <c r="K20251">
        <v>0</v>
      </c>
      <c r="L20251">
        <v>3</v>
      </c>
      <c r="M20251">
        <v>8</v>
      </c>
      <c r="N20251">
        <v>1050</v>
      </c>
      <c r="O20251">
        <v>330</v>
      </c>
      <c r="P20251">
        <v>2008</v>
      </c>
      <c r="Q20251">
        <v>0</v>
      </c>
      <c r="R20251">
        <v>98117</v>
      </c>
      <c r="S20251">
        <v>47.690300000000001</v>
      </c>
      <c r="T20251">
        <v>-122.37</v>
      </c>
      <c r="U20251">
        <v>1360</v>
      </c>
      <c r="V20251">
        <v>3750</v>
      </c>
    </row>
    <row r="20252" spans="1:22" x14ac:dyDescent="0.3">
      <c r="A20252">
        <v>856000635</v>
      </c>
      <c r="B20252" t="s">
        <v>92</v>
      </c>
      <c r="C20252" s="1" t="str">
        <f t="shared" si="316"/>
        <v>2015</v>
      </c>
      <c r="D20252" s="2">
        <v>2225000</v>
      </c>
      <c r="E20252">
        <v>4</v>
      </c>
      <c r="F20252">
        <v>4.25</v>
      </c>
      <c r="G20252">
        <v>4700</v>
      </c>
      <c r="H20252">
        <v>10800</v>
      </c>
      <c r="I20252">
        <v>2</v>
      </c>
      <c r="J20252">
        <v>0</v>
      </c>
      <c r="K20252">
        <v>1</v>
      </c>
      <c r="L20252">
        <v>3</v>
      </c>
      <c r="M20252">
        <v>11</v>
      </c>
      <c r="N20252">
        <v>3910</v>
      </c>
      <c r="O20252">
        <v>790</v>
      </c>
      <c r="P20252">
        <v>2002</v>
      </c>
      <c r="Q20252">
        <v>0</v>
      </c>
      <c r="R20252">
        <v>98033</v>
      </c>
      <c r="S20252">
        <v>47.688200000000002</v>
      </c>
      <c r="T20252">
        <v>-122.214</v>
      </c>
      <c r="U20252">
        <v>2370</v>
      </c>
      <c r="V20252">
        <v>7680</v>
      </c>
    </row>
    <row r="20253" spans="1:22" x14ac:dyDescent="0.3">
      <c r="A20253">
        <v>9320350130</v>
      </c>
      <c r="B20253" t="s">
        <v>375</v>
      </c>
      <c r="C20253" s="1" t="str">
        <f t="shared" si="316"/>
        <v>2014</v>
      </c>
      <c r="D20253">
        <v>453000</v>
      </c>
      <c r="E20253">
        <v>3</v>
      </c>
      <c r="F20253">
        <v>3</v>
      </c>
      <c r="G20253">
        <v>2330</v>
      </c>
      <c r="H20253">
        <v>4284</v>
      </c>
      <c r="I20253">
        <v>2</v>
      </c>
      <c r="J20253">
        <v>0</v>
      </c>
      <c r="K20253">
        <v>0</v>
      </c>
      <c r="L20253">
        <v>3</v>
      </c>
      <c r="M20253">
        <v>9</v>
      </c>
      <c r="N20253">
        <v>1920</v>
      </c>
      <c r="O20253">
        <v>410</v>
      </c>
      <c r="P20253">
        <v>2004</v>
      </c>
      <c r="Q20253">
        <v>0</v>
      </c>
      <c r="R20253">
        <v>98108</v>
      </c>
      <c r="S20253">
        <v>47.554699999999997</v>
      </c>
      <c r="T20253">
        <v>-122.30800000000001</v>
      </c>
      <c r="U20253">
        <v>2330</v>
      </c>
      <c r="V20253">
        <v>3709</v>
      </c>
    </row>
    <row r="20254" spans="1:22" x14ac:dyDescent="0.3">
      <c r="A20254">
        <v>7694200380</v>
      </c>
      <c r="B20254" t="s">
        <v>222</v>
      </c>
      <c r="C20254" s="1" t="str">
        <f t="shared" si="316"/>
        <v>2014</v>
      </c>
      <c r="D20254">
        <v>329780</v>
      </c>
      <c r="E20254">
        <v>3</v>
      </c>
      <c r="F20254">
        <v>2.5</v>
      </c>
      <c r="G20254">
        <v>1730</v>
      </c>
      <c r="H20254">
        <v>3600</v>
      </c>
      <c r="I20254">
        <v>2</v>
      </c>
      <c r="J20254">
        <v>0</v>
      </c>
      <c r="K20254">
        <v>0</v>
      </c>
      <c r="L20254">
        <v>3</v>
      </c>
      <c r="M20254">
        <v>8</v>
      </c>
      <c r="N20254">
        <v>1730</v>
      </c>
      <c r="O20254">
        <v>0</v>
      </c>
      <c r="P20254">
        <v>2014</v>
      </c>
      <c r="Q20254">
        <v>0</v>
      </c>
      <c r="R20254">
        <v>98146</v>
      </c>
      <c r="S20254">
        <v>47.501399999999997</v>
      </c>
      <c r="T20254">
        <v>-122.34</v>
      </c>
      <c r="U20254">
        <v>2030</v>
      </c>
      <c r="V20254">
        <v>3600</v>
      </c>
    </row>
    <row r="20255" spans="1:22" x14ac:dyDescent="0.3">
      <c r="A20255">
        <v>635000009</v>
      </c>
      <c r="B20255" t="s">
        <v>168</v>
      </c>
      <c r="C20255" s="1" t="str">
        <f t="shared" si="316"/>
        <v>2014</v>
      </c>
      <c r="D20255" s="2">
        <v>1050000</v>
      </c>
      <c r="E20255">
        <v>2</v>
      </c>
      <c r="F20255">
        <v>2.5</v>
      </c>
      <c r="G20255">
        <v>2350</v>
      </c>
      <c r="H20255">
        <v>2390</v>
      </c>
      <c r="I20255">
        <v>3</v>
      </c>
      <c r="J20255">
        <v>0</v>
      </c>
      <c r="K20255">
        <v>2</v>
      </c>
      <c r="L20255">
        <v>3</v>
      </c>
      <c r="M20255">
        <v>10</v>
      </c>
      <c r="N20255">
        <v>2000</v>
      </c>
      <c r="O20255">
        <v>350</v>
      </c>
      <c r="P20255">
        <v>2007</v>
      </c>
      <c r="Q20255">
        <v>0</v>
      </c>
      <c r="R20255">
        <v>98144</v>
      </c>
      <c r="S20255">
        <v>47.599899999999998</v>
      </c>
      <c r="T20255">
        <v>-122.286</v>
      </c>
      <c r="U20255">
        <v>1950</v>
      </c>
      <c r="V20255">
        <v>2390</v>
      </c>
    </row>
    <row r="20256" spans="1:22" x14ac:dyDescent="0.3">
      <c r="A20256">
        <v>7853440050</v>
      </c>
      <c r="B20256" t="s">
        <v>203</v>
      </c>
      <c r="C20256" s="1" t="str">
        <f t="shared" si="316"/>
        <v>2015</v>
      </c>
      <c r="D20256">
        <v>771005</v>
      </c>
      <c r="E20256">
        <v>5</v>
      </c>
      <c r="F20256">
        <v>4.5</v>
      </c>
      <c r="G20256">
        <v>4000</v>
      </c>
      <c r="H20256">
        <v>6713</v>
      </c>
      <c r="I20256">
        <v>2</v>
      </c>
      <c r="J20256">
        <v>0</v>
      </c>
      <c r="K20256">
        <v>0</v>
      </c>
      <c r="L20256">
        <v>3</v>
      </c>
      <c r="M20256">
        <v>9</v>
      </c>
      <c r="N20256">
        <v>4000</v>
      </c>
      <c r="O20256">
        <v>0</v>
      </c>
      <c r="P20256">
        <v>2015</v>
      </c>
      <c r="Q20256">
        <v>0</v>
      </c>
      <c r="R20256">
        <v>98024</v>
      </c>
      <c r="S20256">
        <v>47.525399999999998</v>
      </c>
      <c r="T20256">
        <v>-121.886</v>
      </c>
      <c r="U20256">
        <v>3690</v>
      </c>
      <c r="V20256">
        <v>6600</v>
      </c>
    </row>
    <row r="20257" spans="1:22" x14ac:dyDescent="0.3">
      <c r="A20257">
        <v>8563010130</v>
      </c>
      <c r="B20257" t="s">
        <v>103</v>
      </c>
      <c r="C20257" s="1" t="str">
        <f t="shared" si="316"/>
        <v>2014</v>
      </c>
      <c r="D20257" s="2">
        <v>1300000</v>
      </c>
      <c r="E20257">
        <v>3</v>
      </c>
      <c r="F20257">
        <v>2.5</v>
      </c>
      <c r="G20257">
        <v>3350</v>
      </c>
      <c r="H20257">
        <v>7752</v>
      </c>
      <c r="I20257">
        <v>1</v>
      </c>
      <c r="J20257">
        <v>0</v>
      </c>
      <c r="K20257">
        <v>0</v>
      </c>
      <c r="L20257">
        <v>3</v>
      </c>
      <c r="M20257">
        <v>9</v>
      </c>
      <c r="N20257">
        <v>2180</v>
      </c>
      <c r="O20257">
        <v>1170</v>
      </c>
      <c r="P20257">
        <v>2009</v>
      </c>
      <c r="Q20257">
        <v>0</v>
      </c>
      <c r="R20257">
        <v>98008</v>
      </c>
      <c r="S20257">
        <v>47.626300000000001</v>
      </c>
      <c r="T20257">
        <v>-122.099</v>
      </c>
      <c r="U20257">
        <v>2570</v>
      </c>
      <c r="V20257">
        <v>7988</v>
      </c>
    </row>
    <row r="20258" spans="1:22" x14ac:dyDescent="0.3">
      <c r="A20258">
        <v>2767604592</v>
      </c>
      <c r="B20258" t="s">
        <v>212</v>
      </c>
      <c r="C20258" s="1" t="str">
        <f t="shared" si="316"/>
        <v>2014</v>
      </c>
      <c r="D20258">
        <v>607500</v>
      </c>
      <c r="E20258">
        <v>3</v>
      </c>
      <c r="F20258">
        <v>3.25</v>
      </c>
      <c r="G20258">
        <v>1530</v>
      </c>
      <c r="H20258">
        <v>1612</v>
      </c>
      <c r="I20258">
        <v>3</v>
      </c>
      <c r="J20258">
        <v>0</v>
      </c>
      <c r="K20258">
        <v>0</v>
      </c>
      <c r="L20258">
        <v>3</v>
      </c>
      <c r="M20258">
        <v>8</v>
      </c>
      <c r="N20258">
        <v>1530</v>
      </c>
      <c r="O20258">
        <v>0</v>
      </c>
      <c r="P20258">
        <v>2006</v>
      </c>
      <c r="Q20258">
        <v>0</v>
      </c>
      <c r="R20258">
        <v>98107</v>
      </c>
      <c r="S20258">
        <v>47.6706</v>
      </c>
      <c r="T20258">
        <v>-122.378</v>
      </c>
      <c r="U20258">
        <v>1530</v>
      </c>
      <c r="V20258">
        <v>1611</v>
      </c>
    </row>
    <row r="20259" spans="1:22" x14ac:dyDescent="0.3">
      <c r="A20259">
        <v>1332700020</v>
      </c>
      <c r="B20259" t="s">
        <v>152</v>
      </c>
      <c r="C20259" s="1" t="str">
        <f t="shared" si="316"/>
        <v>2015</v>
      </c>
      <c r="D20259">
        <v>278000</v>
      </c>
      <c r="E20259">
        <v>2</v>
      </c>
      <c r="F20259">
        <v>2.25</v>
      </c>
      <c r="G20259">
        <v>1610</v>
      </c>
      <c r="H20259">
        <v>1968</v>
      </c>
      <c r="I20259">
        <v>2</v>
      </c>
      <c r="J20259">
        <v>0</v>
      </c>
      <c r="K20259">
        <v>0</v>
      </c>
      <c r="L20259">
        <v>4</v>
      </c>
      <c r="M20259">
        <v>7</v>
      </c>
      <c r="N20259">
        <v>1610</v>
      </c>
      <c r="O20259">
        <v>0</v>
      </c>
      <c r="P20259">
        <v>1979</v>
      </c>
      <c r="Q20259">
        <v>0</v>
      </c>
      <c r="R20259">
        <v>98056</v>
      </c>
      <c r="S20259">
        <v>47.5184</v>
      </c>
      <c r="T20259">
        <v>-122.196</v>
      </c>
      <c r="U20259">
        <v>1950</v>
      </c>
      <c r="V20259">
        <v>1968</v>
      </c>
    </row>
    <row r="20260" spans="1:22" x14ac:dyDescent="0.3">
      <c r="A20260">
        <v>1442870440</v>
      </c>
      <c r="B20260" t="s">
        <v>208</v>
      </c>
      <c r="C20260" s="1" t="str">
        <f t="shared" si="316"/>
        <v>2014</v>
      </c>
      <c r="D20260">
        <v>475000</v>
      </c>
      <c r="E20260">
        <v>4</v>
      </c>
      <c r="F20260">
        <v>2.75</v>
      </c>
      <c r="G20260">
        <v>2620</v>
      </c>
      <c r="H20260">
        <v>6178</v>
      </c>
      <c r="I20260">
        <v>2</v>
      </c>
      <c r="J20260">
        <v>0</v>
      </c>
      <c r="K20260">
        <v>0</v>
      </c>
      <c r="L20260">
        <v>3</v>
      </c>
      <c r="M20260">
        <v>8</v>
      </c>
      <c r="N20260">
        <v>2620</v>
      </c>
      <c r="O20260">
        <v>0</v>
      </c>
      <c r="P20260">
        <v>2013</v>
      </c>
      <c r="Q20260">
        <v>0</v>
      </c>
      <c r="R20260">
        <v>98045</v>
      </c>
      <c r="S20260">
        <v>47.482300000000002</v>
      </c>
      <c r="T20260">
        <v>-121.771</v>
      </c>
      <c r="U20260">
        <v>2790</v>
      </c>
      <c r="V20260">
        <v>6538</v>
      </c>
    </row>
    <row r="20261" spans="1:22" x14ac:dyDescent="0.3">
      <c r="A20261">
        <v>5347200179</v>
      </c>
      <c r="B20261" t="s">
        <v>198</v>
      </c>
      <c r="C20261" s="1" t="str">
        <f t="shared" si="316"/>
        <v>2014</v>
      </c>
      <c r="D20261">
        <v>270000</v>
      </c>
      <c r="E20261">
        <v>3</v>
      </c>
      <c r="F20261">
        <v>2</v>
      </c>
      <c r="G20261">
        <v>1300</v>
      </c>
      <c r="H20261">
        <v>1920</v>
      </c>
      <c r="I20261">
        <v>2</v>
      </c>
      <c r="J20261">
        <v>0</v>
      </c>
      <c r="K20261">
        <v>0</v>
      </c>
      <c r="L20261">
        <v>3</v>
      </c>
      <c r="M20261">
        <v>8</v>
      </c>
      <c r="N20261">
        <v>850</v>
      </c>
      <c r="O20261">
        <v>450</v>
      </c>
      <c r="P20261">
        <v>2006</v>
      </c>
      <c r="Q20261">
        <v>0</v>
      </c>
      <c r="R20261">
        <v>98126</v>
      </c>
      <c r="S20261">
        <v>47.518300000000004</v>
      </c>
      <c r="T20261">
        <v>-122.376</v>
      </c>
      <c r="U20261">
        <v>1300</v>
      </c>
      <c r="V20261">
        <v>1344</v>
      </c>
    </row>
    <row r="20262" spans="1:22" x14ac:dyDescent="0.3">
      <c r="A20262">
        <v>8924100372</v>
      </c>
      <c r="B20262" t="s">
        <v>227</v>
      </c>
      <c r="C20262" s="1" t="str">
        <f t="shared" si="316"/>
        <v>2015</v>
      </c>
      <c r="D20262" s="2">
        <v>1302000</v>
      </c>
      <c r="E20262">
        <v>4</v>
      </c>
      <c r="F20262">
        <v>3.5</v>
      </c>
      <c r="G20262">
        <v>3590</v>
      </c>
      <c r="H20262">
        <v>5334</v>
      </c>
      <c r="I20262">
        <v>2</v>
      </c>
      <c r="J20262">
        <v>0</v>
      </c>
      <c r="K20262">
        <v>2</v>
      </c>
      <c r="L20262">
        <v>3</v>
      </c>
      <c r="M20262">
        <v>9</v>
      </c>
      <c r="N20262">
        <v>3140</v>
      </c>
      <c r="O20262">
        <v>450</v>
      </c>
      <c r="P20262">
        <v>2006</v>
      </c>
      <c r="Q20262">
        <v>0</v>
      </c>
      <c r="R20262">
        <v>98115</v>
      </c>
      <c r="S20262">
        <v>47.676299999999998</v>
      </c>
      <c r="T20262">
        <v>-122.267</v>
      </c>
      <c r="U20262">
        <v>2100</v>
      </c>
      <c r="V20262">
        <v>6250</v>
      </c>
    </row>
    <row r="20263" spans="1:22" x14ac:dyDescent="0.3">
      <c r="A20263">
        <v>6666830170</v>
      </c>
      <c r="B20263" t="s">
        <v>57</v>
      </c>
      <c r="C20263" s="1" t="str">
        <f t="shared" si="316"/>
        <v>2014</v>
      </c>
      <c r="D20263">
        <v>778983</v>
      </c>
      <c r="E20263">
        <v>4</v>
      </c>
      <c r="F20263">
        <v>2.5</v>
      </c>
      <c r="G20263">
        <v>2490</v>
      </c>
      <c r="H20263">
        <v>5647</v>
      </c>
      <c r="I20263">
        <v>2</v>
      </c>
      <c r="J20263">
        <v>0</v>
      </c>
      <c r="K20263">
        <v>0</v>
      </c>
      <c r="L20263">
        <v>3</v>
      </c>
      <c r="M20263">
        <v>8</v>
      </c>
      <c r="N20263">
        <v>2490</v>
      </c>
      <c r="O20263">
        <v>0</v>
      </c>
      <c r="P20263">
        <v>2014</v>
      </c>
      <c r="Q20263">
        <v>0</v>
      </c>
      <c r="R20263">
        <v>98052</v>
      </c>
      <c r="S20263">
        <v>47.704300000000003</v>
      </c>
      <c r="T20263">
        <v>-122.114</v>
      </c>
      <c r="U20263">
        <v>2970</v>
      </c>
      <c r="V20263">
        <v>5450</v>
      </c>
    </row>
    <row r="20264" spans="1:22" x14ac:dyDescent="0.3">
      <c r="A20264">
        <v>3336000052</v>
      </c>
      <c r="B20264" t="s">
        <v>210</v>
      </c>
      <c r="C20264" s="1" t="str">
        <f t="shared" si="316"/>
        <v>2014</v>
      </c>
      <c r="D20264">
        <v>221000</v>
      </c>
      <c r="E20264">
        <v>3</v>
      </c>
      <c r="F20264">
        <v>2.5</v>
      </c>
      <c r="G20264">
        <v>1320</v>
      </c>
      <c r="H20264">
        <v>1780</v>
      </c>
      <c r="I20264">
        <v>2</v>
      </c>
      <c r="J20264">
        <v>0</v>
      </c>
      <c r="K20264">
        <v>0</v>
      </c>
      <c r="L20264">
        <v>3</v>
      </c>
      <c r="M20264">
        <v>7</v>
      </c>
      <c r="N20264">
        <v>880</v>
      </c>
      <c r="O20264">
        <v>440</v>
      </c>
      <c r="P20264">
        <v>2005</v>
      </c>
      <c r="Q20264">
        <v>0</v>
      </c>
      <c r="R20264">
        <v>98118</v>
      </c>
      <c r="S20264">
        <v>47.527999999999999</v>
      </c>
      <c r="T20264">
        <v>-122.26900000000001</v>
      </c>
      <c r="U20264">
        <v>3040</v>
      </c>
      <c r="V20264">
        <v>6000</v>
      </c>
    </row>
    <row r="20265" spans="1:22" x14ac:dyDescent="0.3">
      <c r="A20265">
        <v>2895800380</v>
      </c>
      <c r="B20265" t="s">
        <v>243</v>
      </c>
      <c r="C20265" s="1" t="str">
        <f t="shared" si="316"/>
        <v>2014</v>
      </c>
      <c r="D20265">
        <v>338800</v>
      </c>
      <c r="E20265">
        <v>4</v>
      </c>
      <c r="F20265">
        <v>2.25</v>
      </c>
      <c r="G20265">
        <v>1800</v>
      </c>
      <c r="H20265">
        <v>2752</v>
      </c>
      <c r="I20265">
        <v>2</v>
      </c>
      <c r="J20265">
        <v>0</v>
      </c>
      <c r="K20265">
        <v>0</v>
      </c>
      <c r="L20265">
        <v>3</v>
      </c>
      <c r="M20265">
        <v>8</v>
      </c>
      <c r="N20265">
        <v>1800</v>
      </c>
      <c r="O20265">
        <v>0</v>
      </c>
      <c r="P20265">
        <v>2014</v>
      </c>
      <c r="Q20265">
        <v>0</v>
      </c>
      <c r="R20265">
        <v>98106</v>
      </c>
      <c r="S20265">
        <v>47.516500000000001</v>
      </c>
      <c r="T20265">
        <v>-122.346</v>
      </c>
      <c r="U20265">
        <v>1800</v>
      </c>
      <c r="V20265">
        <v>2752</v>
      </c>
    </row>
    <row r="20266" spans="1:22" x14ac:dyDescent="0.3">
      <c r="A20266">
        <v>1042700250</v>
      </c>
      <c r="B20266" t="s">
        <v>169</v>
      </c>
      <c r="C20266" s="1" t="str">
        <f t="shared" si="316"/>
        <v>2014</v>
      </c>
      <c r="D20266">
        <v>834995</v>
      </c>
      <c r="E20266">
        <v>5</v>
      </c>
      <c r="F20266">
        <v>1.5</v>
      </c>
      <c r="G20266">
        <v>3360</v>
      </c>
      <c r="H20266">
        <v>5225</v>
      </c>
      <c r="I20266">
        <v>2</v>
      </c>
      <c r="J20266">
        <v>0</v>
      </c>
      <c r="K20266">
        <v>0</v>
      </c>
      <c r="L20266">
        <v>3</v>
      </c>
      <c r="M20266">
        <v>9</v>
      </c>
      <c r="N20266">
        <v>3360</v>
      </c>
      <c r="O20266">
        <v>0</v>
      </c>
      <c r="P20266">
        <v>2014</v>
      </c>
      <c r="Q20266">
        <v>0</v>
      </c>
      <c r="R20266">
        <v>98074</v>
      </c>
      <c r="S20266">
        <v>47.607199999999999</v>
      </c>
      <c r="T20266">
        <v>-122.053</v>
      </c>
      <c r="U20266">
        <v>3230</v>
      </c>
      <c r="V20266">
        <v>5368</v>
      </c>
    </row>
    <row r="20267" spans="1:22" x14ac:dyDescent="0.3">
      <c r="A20267">
        <v>7787920250</v>
      </c>
      <c r="B20267" t="s">
        <v>200</v>
      </c>
      <c r="C20267" s="1" t="str">
        <f t="shared" si="316"/>
        <v>2015</v>
      </c>
      <c r="D20267">
        <v>550000</v>
      </c>
      <c r="E20267">
        <v>4</v>
      </c>
      <c r="F20267">
        <v>2.5</v>
      </c>
      <c r="G20267">
        <v>3220</v>
      </c>
      <c r="H20267">
        <v>9328</v>
      </c>
      <c r="I20267">
        <v>2</v>
      </c>
      <c r="J20267">
        <v>0</v>
      </c>
      <c r="K20267">
        <v>0</v>
      </c>
      <c r="L20267">
        <v>3</v>
      </c>
      <c r="M20267">
        <v>8</v>
      </c>
      <c r="N20267">
        <v>3220</v>
      </c>
      <c r="O20267">
        <v>0</v>
      </c>
      <c r="P20267">
        <v>2006</v>
      </c>
      <c r="Q20267">
        <v>0</v>
      </c>
      <c r="R20267">
        <v>98019</v>
      </c>
      <c r="S20267">
        <v>47.7273</v>
      </c>
      <c r="T20267">
        <v>-121.958</v>
      </c>
      <c r="U20267">
        <v>3020</v>
      </c>
      <c r="V20267">
        <v>9300</v>
      </c>
    </row>
    <row r="20268" spans="1:22" x14ac:dyDescent="0.3">
      <c r="A20268">
        <v>3026059363</v>
      </c>
      <c r="B20268" t="s">
        <v>305</v>
      </c>
      <c r="C20268" s="1" t="str">
        <f t="shared" si="316"/>
        <v>2014</v>
      </c>
      <c r="D20268">
        <v>575000</v>
      </c>
      <c r="E20268">
        <v>3</v>
      </c>
      <c r="F20268">
        <v>3.5</v>
      </c>
      <c r="G20268">
        <v>2514</v>
      </c>
      <c r="H20268">
        <v>1559</v>
      </c>
      <c r="I20268">
        <v>2</v>
      </c>
      <c r="J20268">
        <v>0</v>
      </c>
      <c r="K20268">
        <v>0</v>
      </c>
      <c r="L20268">
        <v>3</v>
      </c>
      <c r="M20268">
        <v>8</v>
      </c>
      <c r="N20268">
        <v>2024</v>
      </c>
      <c r="O20268">
        <v>490</v>
      </c>
      <c r="P20268">
        <v>2007</v>
      </c>
      <c r="Q20268">
        <v>0</v>
      </c>
      <c r="R20268">
        <v>98034</v>
      </c>
      <c r="S20268">
        <v>47.7044</v>
      </c>
      <c r="T20268">
        <v>-122.209</v>
      </c>
      <c r="U20268">
        <v>2090</v>
      </c>
      <c r="V20268">
        <v>10454</v>
      </c>
    </row>
    <row r="20269" spans="1:22" x14ac:dyDescent="0.3">
      <c r="A20269">
        <v>3590000050</v>
      </c>
      <c r="B20269" t="s">
        <v>190</v>
      </c>
      <c r="C20269" s="1" t="str">
        <f t="shared" si="316"/>
        <v>2014</v>
      </c>
      <c r="D20269">
        <v>649000</v>
      </c>
      <c r="E20269">
        <v>4</v>
      </c>
      <c r="F20269">
        <v>2.75</v>
      </c>
      <c r="G20269">
        <v>3130</v>
      </c>
      <c r="H20269">
        <v>9711</v>
      </c>
      <c r="I20269">
        <v>2</v>
      </c>
      <c r="J20269">
        <v>0</v>
      </c>
      <c r="K20269">
        <v>0</v>
      </c>
      <c r="L20269">
        <v>3</v>
      </c>
      <c r="M20269">
        <v>9</v>
      </c>
      <c r="N20269">
        <v>3130</v>
      </c>
      <c r="O20269">
        <v>0</v>
      </c>
      <c r="P20269">
        <v>2014</v>
      </c>
      <c r="Q20269">
        <v>0</v>
      </c>
      <c r="R20269">
        <v>98059</v>
      </c>
      <c r="S20269">
        <v>47.482300000000002</v>
      </c>
      <c r="T20269">
        <v>-122.124</v>
      </c>
      <c r="U20269">
        <v>1570</v>
      </c>
      <c r="V20269">
        <v>10500</v>
      </c>
    </row>
    <row r="20270" spans="1:22" x14ac:dyDescent="0.3">
      <c r="A20270">
        <v>7853361410</v>
      </c>
      <c r="B20270" t="s">
        <v>156</v>
      </c>
      <c r="C20270" s="1" t="str">
        <f t="shared" si="316"/>
        <v>2014</v>
      </c>
      <c r="D20270">
        <v>545000</v>
      </c>
      <c r="E20270">
        <v>4</v>
      </c>
      <c r="F20270">
        <v>2.5</v>
      </c>
      <c r="G20270">
        <v>2720</v>
      </c>
      <c r="H20270">
        <v>4738</v>
      </c>
      <c r="I20270">
        <v>2</v>
      </c>
      <c r="J20270">
        <v>0</v>
      </c>
      <c r="K20270">
        <v>0</v>
      </c>
      <c r="L20270">
        <v>3</v>
      </c>
      <c r="M20270">
        <v>8</v>
      </c>
      <c r="N20270">
        <v>2720</v>
      </c>
      <c r="O20270">
        <v>0</v>
      </c>
      <c r="P20270">
        <v>2012</v>
      </c>
      <c r="Q20270">
        <v>0</v>
      </c>
      <c r="R20270">
        <v>98065</v>
      </c>
      <c r="S20270">
        <v>47.515000000000001</v>
      </c>
      <c r="T20270">
        <v>-121.869</v>
      </c>
      <c r="U20270">
        <v>2590</v>
      </c>
      <c r="V20270">
        <v>5740</v>
      </c>
    </row>
    <row r="20271" spans="1:22" x14ac:dyDescent="0.3">
      <c r="A20271">
        <v>1355300009</v>
      </c>
      <c r="B20271" t="s">
        <v>44</v>
      </c>
      <c r="C20271" s="1" t="str">
        <f t="shared" si="316"/>
        <v>2014</v>
      </c>
      <c r="D20271">
        <v>625000</v>
      </c>
      <c r="E20271">
        <v>2</v>
      </c>
      <c r="F20271">
        <v>2.25</v>
      </c>
      <c r="G20271">
        <v>1390</v>
      </c>
      <c r="H20271">
        <v>916</v>
      </c>
      <c r="I20271">
        <v>2</v>
      </c>
      <c r="J20271">
        <v>0</v>
      </c>
      <c r="K20271">
        <v>0</v>
      </c>
      <c r="L20271">
        <v>3</v>
      </c>
      <c r="M20271">
        <v>8</v>
      </c>
      <c r="N20271">
        <v>1165</v>
      </c>
      <c r="O20271">
        <v>225</v>
      </c>
      <c r="P20271">
        <v>2007</v>
      </c>
      <c r="Q20271">
        <v>0</v>
      </c>
      <c r="R20271">
        <v>98122</v>
      </c>
      <c r="S20271">
        <v>47.616799999999998</v>
      </c>
      <c r="T20271">
        <v>-122.31399999999999</v>
      </c>
      <c r="U20271">
        <v>1415</v>
      </c>
      <c r="V20271">
        <v>1488</v>
      </c>
    </row>
    <row r="20272" spans="1:22" x14ac:dyDescent="0.3">
      <c r="A20272">
        <v>8835800010</v>
      </c>
      <c r="B20272" t="s">
        <v>104</v>
      </c>
      <c r="C20272" s="1" t="str">
        <f t="shared" si="316"/>
        <v>2014</v>
      </c>
      <c r="D20272" s="2">
        <v>1042000</v>
      </c>
      <c r="E20272">
        <v>4</v>
      </c>
      <c r="F20272">
        <v>4.5</v>
      </c>
      <c r="G20272">
        <v>4920</v>
      </c>
      <c r="H20272">
        <v>270236</v>
      </c>
      <c r="I20272">
        <v>2</v>
      </c>
      <c r="J20272">
        <v>0</v>
      </c>
      <c r="K20272">
        <v>3</v>
      </c>
      <c r="L20272">
        <v>3</v>
      </c>
      <c r="M20272">
        <v>10</v>
      </c>
      <c r="N20272">
        <v>3820</v>
      </c>
      <c r="O20272">
        <v>1100</v>
      </c>
      <c r="P20272">
        <v>2006</v>
      </c>
      <c r="Q20272">
        <v>0</v>
      </c>
      <c r="R20272">
        <v>98045</v>
      </c>
      <c r="S20272">
        <v>47.469499999999996</v>
      </c>
      <c r="T20272">
        <v>-121.77500000000001</v>
      </c>
      <c r="U20272">
        <v>4920</v>
      </c>
      <c r="V20272">
        <v>260924</v>
      </c>
    </row>
    <row r="20273" spans="1:22" x14ac:dyDescent="0.3">
      <c r="A20273">
        <v>9268851680</v>
      </c>
      <c r="B20273" t="s">
        <v>43</v>
      </c>
      <c r="C20273" s="1" t="str">
        <f t="shared" si="316"/>
        <v>2014</v>
      </c>
      <c r="D20273">
        <v>611000</v>
      </c>
      <c r="E20273">
        <v>3</v>
      </c>
      <c r="F20273">
        <v>2.5</v>
      </c>
      <c r="G20273">
        <v>2134</v>
      </c>
      <c r="H20273">
        <v>1984</v>
      </c>
      <c r="I20273">
        <v>2.5</v>
      </c>
      <c r="J20273">
        <v>0</v>
      </c>
      <c r="K20273">
        <v>0</v>
      </c>
      <c r="L20273">
        <v>3</v>
      </c>
      <c r="M20273">
        <v>8</v>
      </c>
      <c r="N20273">
        <v>2134</v>
      </c>
      <c r="O20273">
        <v>0</v>
      </c>
      <c r="P20273">
        <v>2008</v>
      </c>
      <c r="Q20273">
        <v>0</v>
      </c>
      <c r="R20273">
        <v>98027</v>
      </c>
      <c r="S20273">
        <v>47.540199999999999</v>
      </c>
      <c r="T20273">
        <v>-122.027</v>
      </c>
      <c r="U20273">
        <v>2170</v>
      </c>
      <c r="V20273">
        <v>1984</v>
      </c>
    </row>
    <row r="20274" spans="1:22" x14ac:dyDescent="0.3">
      <c r="A20274">
        <v>8096800500</v>
      </c>
      <c r="B20274" t="s">
        <v>285</v>
      </c>
      <c r="C20274" s="1" t="str">
        <f t="shared" si="316"/>
        <v>2015</v>
      </c>
      <c r="D20274">
        <v>300000</v>
      </c>
      <c r="E20274">
        <v>3</v>
      </c>
      <c r="F20274">
        <v>2.5</v>
      </c>
      <c r="G20274">
        <v>1741</v>
      </c>
      <c r="H20274">
        <v>5701</v>
      </c>
      <c r="I20274">
        <v>2</v>
      </c>
      <c r="J20274">
        <v>0</v>
      </c>
      <c r="K20274">
        <v>0</v>
      </c>
      <c r="L20274">
        <v>3</v>
      </c>
      <c r="M20274">
        <v>8</v>
      </c>
      <c r="N20274">
        <v>1741</v>
      </c>
      <c r="O20274">
        <v>0</v>
      </c>
      <c r="P20274">
        <v>2012</v>
      </c>
      <c r="Q20274">
        <v>0</v>
      </c>
      <c r="R20274">
        <v>98030</v>
      </c>
      <c r="S20274">
        <v>47.378999999999998</v>
      </c>
      <c r="T20274">
        <v>-122.184</v>
      </c>
      <c r="U20274">
        <v>2002</v>
      </c>
      <c r="V20274">
        <v>5700</v>
      </c>
    </row>
    <row r="20275" spans="1:22" x14ac:dyDescent="0.3">
      <c r="A20275">
        <v>7202261060</v>
      </c>
      <c r="B20275" t="s">
        <v>221</v>
      </c>
      <c r="C20275" s="1" t="str">
        <f t="shared" si="316"/>
        <v>2014</v>
      </c>
      <c r="D20275">
        <v>577000</v>
      </c>
      <c r="E20275">
        <v>3</v>
      </c>
      <c r="F20275">
        <v>2.5</v>
      </c>
      <c r="G20275">
        <v>2560</v>
      </c>
      <c r="H20275">
        <v>5238</v>
      </c>
      <c r="I20275">
        <v>2</v>
      </c>
      <c r="J20275">
        <v>0</v>
      </c>
      <c r="K20275">
        <v>0</v>
      </c>
      <c r="L20275">
        <v>3</v>
      </c>
      <c r="M20275">
        <v>8</v>
      </c>
      <c r="N20275">
        <v>2560</v>
      </c>
      <c r="O20275">
        <v>0</v>
      </c>
      <c r="P20275">
        <v>2001</v>
      </c>
      <c r="Q20275">
        <v>0</v>
      </c>
      <c r="R20275">
        <v>98053</v>
      </c>
      <c r="S20275">
        <v>47.688699999999997</v>
      </c>
      <c r="T20275">
        <v>-122.04</v>
      </c>
      <c r="U20275">
        <v>2560</v>
      </c>
      <c r="V20275">
        <v>5185</v>
      </c>
    </row>
    <row r="20276" spans="1:22" x14ac:dyDescent="0.3">
      <c r="A20276">
        <v>7237450130</v>
      </c>
      <c r="B20276" t="s">
        <v>193</v>
      </c>
      <c r="C20276" s="1" t="str">
        <f t="shared" si="316"/>
        <v>2014</v>
      </c>
      <c r="D20276">
        <v>349990</v>
      </c>
      <c r="E20276">
        <v>4</v>
      </c>
      <c r="F20276">
        <v>2.5</v>
      </c>
      <c r="G20276">
        <v>2220</v>
      </c>
      <c r="H20276">
        <v>3561</v>
      </c>
      <c r="I20276">
        <v>2</v>
      </c>
      <c r="J20276">
        <v>0</v>
      </c>
      <c r="K20276">
        <v>0</v>
      </c>
      <c r="L20276">
        <v>3</v>
      </c>
      <c r="M20276">
        <v>8</v>
      </c>
      <c r="N20276">
        <v>2220</v>
      </c>
      <c r="O20276">
        <v>0</v>
      </c>
      <c r="P20276">
        <v>2014</v>
      </c>
      <c r="Q20276">
        <v>0</v>
      </c>
      <c r="R20276">
        <v>98038</v>
      </c>
      <c r="S20276">
        <v>47.356099999999998</v>
      </c>
      <c r="T20276">
        <v>-122.063</v>
      </c>
      <c r="U20276">
        <v>2530</v>
      </c>
      <c r="V20276">
        <v>4449</v>
      </c>
    </row>
    <row r="20277" spans="1:22" x14ac:dyDescent="0.3">
      <c r="A20277">
        <v>3630130010</v>
      </c>
      <c r="B20277" t="s">
        <v>280</v>
      </c>
      <c r="C20277" s="1" t="str">
        <f t="shared" si="316"/>
        <v>2014</v>
      </c>
      <c r="D20277">
        <v>650000</v>
      </c>
      <c r="E20277">
        <v>3</v>
      </c>
      <c r="F20277">
        <v>2.5</v>
      </c>
      <c r="G20277">
        <v>1910</v>
      </c>
      <c r="H20277">
        <v>4363</v>
      </c>
      <c r="I20277">
        <v>2</v>
      </c>
      <c r="J20277">
        <v>0</v>
      </c>
      <c r="K20277">
        <v>0</v>
      </c>
      <c r="L20277">
        <v>3</v>
      </c>
      <c r="M20277">
        <v>9</v>
      </c>
      <c r="N20277">
        <v>1910</v>
      </c>
      <c r="O20277">
        <v>0</v>
      </c>
      <c r="P20277">
        <v>2006</v>
      </c>
      <c r="Q20277">
        <v>0</v>
      </c>
      <c r="R20277">
        <v>98029</v>
      </c>
      <c r="S20277">
        <v>47.548200000000001</v>
      </c>
      <c r="T20277">
        <v>-121.996</v>
      </c>
      <c r="U20277">
        <v>1890</v>
      </c>
      <c r="V20277">
        <v>3732</v>
      </c>
    </row>
    <row r="20278" spans="1:22" x14ac:dyDescent="0.3">
      <c r="A20278">
        <v>567000381</v>
      </c>
      <c r="B20278" t="s">
        <v>368</v>
      </c>
      <c r="C20278" s="1" t="str">
        <f t="shared" si="316"/>
        <v>2015</v>
      </c>
      <c r="D20278">
        <v>378000</v>
      </c>
      <c r="E20278">
        <v>2</v>
      </c>
      <c r="F20278">
        <v>1.5</v>
      </c>
      <c r="G20278">
        <v>980</v>
      </c>
      <c r="H20278">
        <v>853</v>
      </c>
      <c r="I20278">
        <v>2</v>
      </c>
      <c r="J20278">
        <v>0</v>
      </c>
      <c r="K20278">
        <v>0</v>
      </c>
      <c r="L20278">
        <v>3</v>
      </c>
      <c r="M20278">
        <v>7</v>
      </c>
      <c r="N20278">
        <v>820</v>
      </c>
      <c r="O20278">
        <v>160</v>
      </c>
      <c r="P20278">
        <v>2009</v>
      </c>
      <c r="Q20278">
        <v>0</v>
      </c>
      <c r="R20278">
        <v>98144</v>
      </c>
      <c r="S20278">
        <v>47.592500000000001</v>
      </c>
      <c r="T20278">
        <v>-122.295</v>
      </c>
      <c r="U20278">
        <v>1130</v>
      </c>
      <c r="V20278">
        <v>1270</v>
      </c>
    </row>
    <row r="20279" spans="1:22" x14ac:dyDescent="0.3">
      <c r="A20279">
        <v>1760650290</v>
      </c>
      <c r="B20279" t="s">
        <v>69</v>
      </c>
      <c r="C20279" s="1" t="str">
        <f t="shared" si="316"/>
        <v>2015</v>
      </c>
      <c r="D20279">
        <v>313200</v>
      </c>
      <c r="E20279">
        <v>3</v>
      </c>
      <c r="F20279">
        <v>2.5</v>
      </c>
      <c r="G20279">
        <v>1950</v>
      </c>
      <c r="H20279">
        <v>4197</v>
      </c>
      <c r="I20279">
        <v>2</v>
      </c>
      <c r="J20279">
        <v>0</v>
      </c>
      <c r="K20279">
        <v>0</v>
      </c>
      <c r="L20279">
        <v>3</v>
      </c>
      <c r="M20279">
        <v>7</v>
      </c>
      <c r="N20279">
        <v>1950</v>
      </c>
      <c r="O20279">
        <v>0</v>
      </c>
      <c r="P20279">
        <v>2013</v>
      </c>
      <c r="Q20279">
        <v>0</v>
      </c>
      <c r="R20279">
        <v>98042</v>
      </c>
      <c r="S20279">
        <v>47.3613</v>
      </c>
      <c r="T20279">
        <v>-122.081</v>
      </c>
      <c r="U20279">
        <v>2300</v>
      </c>
      <c r="V20279">
        <v>4178</v>
      </c>
    </row>
    <row r="20280" spans="1:22" x14ac:dyDescent="0.3">
      <c r="A20280">
        <v>1024069215</v>
      </c>
      <c r="B20280" t="s">
        <v>84</v>
      </c>
      <c r="C20280" s="1" t="str">
        <f t="shared" si="316"/>
        <v>2014</v>
      </c>
      <c r="D20280" s="2">
        <v>1206690</v>
      </c>
      <c r="E20280">
        <v>5</v>
      </c>
      <c r="F20280">
        <v>4.25</v>
      </c>
      <c r="G20280">
        <v>4150</v>
      </c>
      <c r="H20280">
        <v>12015</v>
      </c>
      <c r="I20280">
        <v>2</v>
      </c>
      <c r="J20280">
        <v>0</v>
      </c>
      <c r="K20280">
        <v>0</v>
      </c>
      <c r="L20280">
        <v>3</v>
      </c>
      <c r="M20280">
        <v>10</v>
      </c>
      <c r="N20280">
        <v>4150</v>
      </c>
      <c r="O20280">
        <v>0</v>
      </c>
      <c r="P20280">
        <v>2014</v>
      </c>
      <c r="Q20280">
        <v>0</v>
      </c>
      <c r="R20280">
        <v>98075</v>
      </c>
      <c r="S20280">
        <v>47.581600000000002</v>
      </c>
      <c r="T20280">
        <v>-122.021</v>
      </c>
      <c r="U20280">
        <v>3230</v>
      </c>
      <c r="V20280">
        <v>27520</v>
      </c>
    </row>
    <row r="20281" spans="1:22" x14ac:dyDescent="0.3">
      <c r="A20281">
        <v>1105000373</v>
      </c>
      <c r="B20281" t="s">
        <v>269</v>
      </c>
      <c r="C20281" s="1" t="str">
        <f t="shared" si="316"/>
        <v>2015</v>
      </c>
      <c r="D20281">
        <v>252500</v>
      </c>
      <c r="E20281">
        <v>2</v>
      </c>
      <c r="F20281">
        <v>1.5</v>
      </c>
      <c r="G20281">
        <v>1110</v>
      </c>
      <c r="H20281">
        <v>986</v>
      </c>
      <c r="I20281">
        <v>2</v>
      </c>
      <c r="J20281">
        <v>0</v>
      </c>
      <c r="K20281">
        <v>0</v>
      </c>
      <c r="L20281">
        <v>3</v>
      </c>
      <c r="M20281">
        <v>7</v>
      </c>
      <c r="N20281">
        <v>950</v>
      </c>
      <c r="O20281">
        <v>160</v>
      </c>
      <c r="P20281">
        <v>2009</v>
      </c>
      <c r="Q20281">
        <v>0</v>
      </c>
      <c r="R20281">
        <v>98118</v>
      </c>
      <c r="S20281">
        <v>47.542700000000004</v>
      </c>
      <c r="T20281">
        <v>-122.27200000000001</v>
      </c>
      <c r="U20281">
        <v>1110</v>
      </c>
      <c r="V20281">
        <v>3515</v>
      </c>
    </row>
    <row r="20282" spans="1:22" x14ac:dyDescent="0.3">
      <c r="A20282">
        <v>1773100561</v>
      </c>
      <c r="B20282" t="s">
        <v>115</v>
      </c>
      <c r="C20282" s="1" t="str">
        <f t="shared" si="316"/>
        <v>2015</v>
      </c>
      <c r="D20282">
        <v>308000</v>
      </c>
      <c r="E20282">
        <v>3</v>
      </c>
      <c r="F20282">
        <v>2.5</v>
      </c>
      <c r="G20282">
        <v>1250</v>
      </c>
      <c r="H20282">
        <v>1150</v>
      </c>
      <c r="I20282">
        <v>2</v>
      </c>
      <c r="J20282">
        <v>0</v>
      </c>
      <c r="K20282">
        <v>0</v>
      </c>
      <c r="L20282">
        <v>3</v>
      </c>
      <c r="M20282">
        <v>8</v>
      </c>
      <c r="N20282">
        <v>1080</v>
      </c>
      <c r="O20282">
        <v>170</v>
      </c>
      <c r="P20282">
        <v>2009</v>
      </c>
      <c r="Q20282">
        <v>0</v>
      </c>
      <c r="R20282">
        <v>98106</v>
      </c>
      <c r="S20282">
        <v>47.558199999999999</v>
      </c>
      <c r="T20282">
        <v>-122.363</v>
      </c>
      <c r="U20282">
        <v>1250</v>
      </c>
      <c r="V20282">
        <v>1150</v>
      </c>
    </row>
    <row r="20283" spans="1:22" x14ac:dyDescent="0.3">
      <c r="A20283">
        <v>9510860840</v>
      </c>
      <c r="B20283" t="s">
        <v>164</v>
      </c>
      <c r="C20283" s="1" t="str">
        <f t="shared" si="316"/>
        <v>2014</v>
      </c>
      <c r="D20283">
        <v>803100</v>
      </c>
      <c r="E20283">
        <v>4</v>
      </c>
      <c r="F20283">
        <v>2.5</v>
      </c>
      <c r="G20283">
        <v>3310</v>
      </c>
      <c r="H20283">
        <v>5404</v>
      </c>
      <c r="I20283">
        <v>2</v>
      </c>
      <c r="J20283">
        <v>0</v>
      </c>
      <c r="K20283">
        <v>0</v>
      </c>
      <c r="L20283">
        <v>3</v>
      </c>
      <c r="M20283">
        <v>9</v>
      </c>
      <c r="N20283">
        <v>3310</v>
      </c>
      <c r="O20283">
        <v>0</v>
      </c>
      <c r="P20283">
        <v>2004</v>
      </c>
      <c r="Q20283">
        <v>0</v>
      </c>
      <c r="R20283">
        <v>98052</v>
      </c>
      <c r="S20283">
        <v>47.663499999999999</v>
      </c>
      <c r="T20283">
        <v>-122.083</v>
      </c>
      <c r="U20283">
        <v>2600</v>
      </c>
      <c r="V20283">
        <v>4730</v>
      </c>
    </row>
    <row r="20284" spans="1:22" x14ac:dyDescent="0.3">
      <c r="A20284">
        <v>4187000660</v>
      </c>
      <c r="B20284" t="s">
        <v>98</v>
      </c>
      <c r="C20284" s="1" t="str">
        <f t="shared" si="316"/>
        <v>2014</v>
      </c>
      <c r="D20284">
        <v>415000</v>
      </c>
      <c r="E20284">
        <v>4</v>
      </c>
      <c r="F20284">
        <v>2.5</v>
      </c>
      <c r="G20284">
        <v>2020</v>
      </c>
      <c r="H20284">
        <v>5501</v>
      </c>
      <c r="I20284">
        <v>2</v>
      </c>
      <c r="J20284">
        <v>0</v>
      </c>
      <c r="K20284">
        <v>0</v>
      </c>
      <c r="L20284">
        <v>3</v>
      </c>
      <c r="M20284">
        <v>7</v>
      </c>
      <c r="N20284">
        <v>2020</v>
      </c>
      <c r="O20284">
        <v>0</v>
      </c>
      <c r="P20284">
        <v>2010</v>
      </c>
      <c r="Q20284">
        <v>0</v>
      </c>
      <c r="R20284">
        <v>98059</v>
      </c>
      <c r="S20284">
        <v>47.493699999999997</v>
      </c>
      <c r="T20284">
        <v>-122.15</v>
      </c>
      <c r="U20284">
        <v>2020</v>
      </c>
      <c r="V20284">
        <v>5494</v>
      </c>
    </row>
    <row r="20285" spans="1:22" x14ac:dyDescent="0.3">
      <c r="A20285">
        <v>7203120020</v>
      </c>
      <c r="B20285" t="s">
        <v>198</v>
      </c>
      <c r="C20285" s="1" t="str">
        <f t="shared" si="316"/>
        <v>2014</v>
      </c>
      <c r="D20285">
        <v>785000</v>
      </c>
      <c r="E20285">
        <v>4</v>
      </c>
      <c r="F20285">
        <v>3.5</v>
      </c>
      <c r="G20285">
        <v>3310</v>
      </c>
      <c r="H20285">
        <v>4850</v>
      </c>
      <c r="I20285">
        <v>2</v>
      </c>
      <c r="J20285">
        <v>0</v>
      </c>
      <c r="K20285">
        <v>0</v>
      </c>
      <c r="L20285">
        <v>3</v>
      </c>
      <c r="M20285">
        <v>9</v>
      </c>
      <c r="N20285">
        <v>3310</v>
      </c>
      <c r="O20285">
        <v>0</v>
      </c>
      <c r="P20285">
        <v>2010</v>
      </c>
      <c r="Q20285">
        <v>0</v>
      </c>
      <c r="R20285">
        <v>98053</v>
      </c>
      <c r="S20285">
        <v>47.695399999999999</v>
      </c>
      <c r="T20285">
        <v>-122.02200000000001</v>
      </c>
      <c r="U20285">
        <v>3320</v>
      </c>
      <c r="V20285">
        <v>5955</v>
      </c>
    </row>
    <row r="20286" spans="1:22" x14ac:dyDescent="0.3">
      <c r="A20286">
        <v>8559300020</v>
      </c>
      <c r="B20286" t="s">
        <v>33</v>
      </c>
      <c r="C20286" s="1" t="str">
        <f t="shared" si="316"/>
        <v>2014</v>
      </c>
      <c r="D20286">
        <v>499950</v>
      </c>
      <c r="E20286">
        <v>4</v>
      </c>
      <c r="F20286">
        <v>2.5</v>
      </c>
      <c r="G20286">
        <v>2798</v>
      </c>
      <c r="H20286">
        <v>4473</v>
      </c>
      <c r="I20286">
        <v>2</v>
      </c>
      <c r="J20286">
        <v>0</v>
      </c>
      <c r="K20286">
        <v>0</v>
      </c>
      <c r="L20286">
        <v>3</v>
      </c>
      <c r="M20286">
        <v>9</v>
      </c>
      <c r="N20286">
        <v>2798</v>
      </c>
      <c r="O20286">
        <v>0</v>
      </c>
      <c r="P20286">
        <v>2012</v>
      </c>
      <c r="Q20286">
        <v>0</v>
      </c>
      <c r="R20286">
        <v>98055</v>
      </c>
      <c r="S20286">
        <v>47.429499999999997</v>
      </c>
      <c r="T20286">
        <v>-122.205</v>
      </c>
      <c r="U20286">
        <v>2358</v>
      </c>
      <c r="V20286">
        <v>4593</v>
      </c>
    </row>
    <row r="20287" spans="1:22" x14ac:dyDescent="0.3">
      <c r="A20287">
        <v>3356402705</v>
      </c>
      <c r="B20287" t="s">
        <v>285</v>
      </c>
      <c r="C20287" s="1" t="str">
        <f t="shared" si="316"/>
        <v>2015</v>
      </c>
      <c r="D20287">
        <v>216000</v>
      </c>
      <c r="E20287">
        <v>4</v>
      </c>
      <c r="F20287">
        <v>2.5</v>
      </c>
      <c r="G20287">
        <v>1847</v>
      </c>
      <c r="H20287">
        <v>8000</v>
      </c>
      <c r="I20287">
        <v>2</v>
      </c>
      <c r="J20287">
        <v>0</v>
      </c>
      <c r="K20287">
        <v>0</v>
      </c>
      <c r="L20287">
        <v>3</v>
      </c>
      <c r="M20287">
        <v>7</v>
      </c>
      <c r="N20287">
        <v>1847</v>
      </c>
      <c r="O20287">
        <v>0</v>
      </c>
      <c r="P20287">
        <v>2008</v>
      </c>
      <c r="Q20287">
        <v>0</v>
      </c>
      <c r="R20287">
        <v>98001</v>
      </c>
      <c r="S20287">
        <v>47.287399999999998</v>
      </c>
      <c r="T20287">
        <v>-122.25700000000001</v>
      </c>
      <c r="U20287">
        <v>1767</v>
      </c>
      <c r="V20287">
        <v>8000</v>
      </c>
    </row>
    <row r="20288" spans="1:22" x14ac:dyDescent="0.3">
      <c r="A20288">
        <v>662440020</v>
      </c>
      <c r="B20288" t="s">
        <v>102</v>
      </c>
      <c r="C20288" s="1" t="str">
        <f t="shared" si="316"/>
        <v>2015</v>
      </c>
      <c r="D20288">
        <v>380000</v>
      </c>
      <c r="E20288">
        <v>4</v>
      </c>
      <c r="F20288">
        <v>2.5</v>
      </c>
      <c r="G20288">
        <v>2420</v>
      </c>
      <c r="H20288">
        <v>4981</v>
      </c>
      <c r="I20288">
        <v>2</v>
      </c>
      <c r="J20288">
        <v>0</v>
      </c>
      <c r="K20288">
        <v>0</v>
      </c>
      <c r="L20288">
        <v>3</v>
      </c>
      <c r="M20288">
        <v>9</v>
      </c>
      <c r="N20288">
        <v>2420</v>
      </c>
      <c r="O20288">
        <v>0</v>
      </c>
      <c r="P20288">
        <v>2009</v>
      </c>
      <c r="Q20288">
        <v>0</v>
      </c>
      <c r="R20288">
        <v>98038</v>
      </c>
      <c r="S20288">
        <v>47.378500000000003</v>
      </c>
      <c r="T20288">
        <v>-122.023</v>
      </c>
      <c r="U20288">
        <v>2420</v>
      </c>
      <c r="V20288">
        <v>5000</v>
      </c>
    </row>
    <row r="20289" spans="1:22" x14ac:dyDescent="0.3">
      <c r="A20289">
        <v>255370020</v>
      </c>
      <c r="B20289" t="s">
        <v>220</v>
      </c>
      <c r="C20289" s="1" t="str">
        <f t="shared" si="316"/>
        <v>2014</v>
      </c>
      <c r="D20289">
        <v>345000</v>
      </c>
      <c r="E20289">
        <v>4</v>
      </c>
      <c r="F20289">
        <v>2.5</v>
      </c>
      <c r="G20289">
        <v>2020</v>
      </c>
      <c r="H20289">
        <v>3600</v>
      </c>
      <c r="I20289">
        <v>2</v>
      </c>
      <c r="J20289">
        <v>0</v>
      </c>
      <c r="K20289">
        <v>0</v>
      </c>
      <c r="L20289">
        <v>3</v>
      </c>
      <c r="M20289">
        <v>7</v>
      </c>
      <c r="N20289">
        <v>2020</v>
      </c>
      <c r="O20289">
        <v>0</v>
      </c>
      <c r="P20289">
        <v>2012</v>
      </c>
      <c r="Q20289">
        <v>0</v>
      </c>
      <c r="R20289">
        <v>98038</v>
      </c>
      <c r="S20289">
        <v>47.353499999999997</v>
      </c>
      <c r="T20289">
        <v>-122.017</v>
      </c>
      <c r="U20289">
        <v>2210</v>
      </c>
      <c r="V20289">
        <v>3800</v>
      </c>
    </row>
    <row r="20290" spans="1:22" x14ac:dyDescent="0.3">
      <c r="A20290">
        <v>293810190</v>
      </c>
      <c r="B20290" t="s">
        <v>125</v>
      </c>
      <c r="C20290" s="1" t="str">
        <f t="shared" si="316"/>
        <v>2014</v>
      </c>
      <c r="D20290">
        <v>456500</v>
      </c>
      <c r="E20290">
        <v>4</v>
      </c>
      <c r="F20290">
        <v>2.5</v>
      </c>
      <c r="G20290">
        <v>2400</v>
      </c>
      <c r="H20290">
        <v>6811</v>
      </c>
      <c r="I20290">
        <v>2</v>
      </c>
      <c r="J20290">
        <v>0</v>
      </c>
      <c r="K20290">
        <v>0</v>
      </c>
      <c r="L20290">
        <v>3</v>
      </c>
      <c r="M20290">
        <v>8</v>
      </c>
      <c r="N20290">
        <v>2400</v>
      </c>
      <c r="O20290">
        <v>0</v>
      </c>
      <c r="P20290">
        <v>2007</v>
      </c>
      <c r="Q20290">
        <v>0</v>
      </c>
      <c r="R20290">
        <v>98059</v>
      </c>
      <c r="S20290">
        <v>47.495899999999999</v>
      </c>
      <c r="T20290">
        <v>-122.15</v>
      </c>
      <c r="U20290">
        <v>2710</v>
      </c>
      <c r="V20290">
        <v>5314</v>
      </c>
    </row>
    <row r="20291" spans="1:22" x14ac:dyDescent="0.3">
      <c r="A20291">
        <v>8091670190</v>
      </c>
      <c r="B20291" t="s">
        <v>125</v>
      </c>
      <c r="C20291" s="1" t="str">
        <f t="shared" si="316"/>
        <v>2014</v>
      </c>
      <c r="D20291">
        <v>382495</v>
      </c>
      <c r="E20291">
        <v>3</v>
      </c>
      <c r="F20291">
        <v>2.5</v>
      </c>
      <c r="G20291">
        <v>1760</v>
      </c>
      <c r="H20291">
        <v>5390</v>
      </c>
      <c r="I20291">
        <v>1</v>
      </c>
      <c r="J20291">
        <v>0</v>
      </c>
      <c r="K20291">
        <v>0</v>
      </c>
      <c r="L20291">
        <v>3</v>
      </c>
      <c r="M20291">
        <v>8</v>
      </c>
      <c r="N20291">
        <v>1760</v>
      </c>
      <c r="O20291">
        <v>0</v>
      </c>
      <c r="P20291">
        <v>2014</v>
      </c>
      <c r="Q20291">
        <v>0</v>
      </c>
      <c r="R20291">
        <v>98038</v>
      </c>
      <c r="S20291">
        <v>47.348199999999999</v>
      </c>
      <c r="T20291">
        <v>-122.042</v>
      </c>
      <c r="U20291">
        <v>2310</v>
      </c>
      <c r="V20291">
        <v>5117</v>
      </c>
    </row>
    <row r="20292" spans="1:22" x14ac:dyDescent="0.3">
      <c r="A20292">
        <v>1760650280</v>
      </c>
      <c r="B20292" t="s">
        <v>235</v>
      </c>
      <c r="C20292" s="1" t="str">
        <f t="shared" si="316"/>
        <v>2015</v>
      </c>
      <c r="D20292">
        <v>324950</v>
      </c>
      <c r="E20292">
        <v>4</v>
      </c>
      <c r="F20292">
        <v>2.5</v>
      </c>
      <c r="G20292">
        <v>2110</v>
      </c>
      <c r="H20292">
        <v>4178</v>
      </c>
      <c r="I20292">
        <v>2</v>
      </c>
      <c r="J20292">
        <v>0</v>
      </c>
      <c r="K20292">
        <v>0</v>
      </c>
      <c r="L20292">
        <v>3</v>
      </c>
      <c r="M20292">
        <v>7</v>
      </c>
      <c r="N20292">
        <v>2110</v>
      </c>
      <c r="O20292">
        <v>0</v>
      </c>
      <c r="P20292">
        <v>2013</v>
      </c>
      <c r="Q20292">
        <v>0</v>
      </c>
      <c r="R20292">
        <v>98042</v>
      </c>
      <c r="S20292">
        <v>47.361199999999997</v>
      </c>
      <c r="T20292">
        <v>-122.081</v>
      </c>
      <c r="U20292">
        <v>2300</v>
      </c>
      <c r="V20292">
        <v>4142</v>
      </c>
    </row>
    <row r="20293" spans="1:22" x14ac:dyDescent="0.3">
      <c r="A20293">
        <v>6306800010</v>
      </c>
      <c r="B20293" t="s">
        <v>57</v>
      </c>
      <c r="C20293" s="1" t="str">
        <f t="shared" si="316"/>
        <v>2014</v>
      </c>
      <c r="D20293">
        <v>436472</v>
      </c>
      <c r="E20293">
        <v>4</v>
      </c>
      <c r="F20293">
        <v>2.5</v>
      </c>
      <c r="G20293">
        <v>2692</v>
      </c>
      <c r="H20293">
        <v>8392</v>
      </c>
      <c r="I20293">
        <v>2</v>
      </c>
      <c r="J20293">
        <v>0</v>
      </c>
      <c r="K20293">
        <v>0</v>
      </c>
      <c r="L20293">
        <v>3</v>
      </c>
      <c r="M20293">
        <v>9</v>
      </c>
      <c r="N20293">
        <v>2692</v>
      </c>
      <c r="O20293">
        <v>0</v>
      </c>
      <c r="P20293">
        <v>2014</v>
      </c>
      <c r="Q20293">
        <v>0</v>
      </c>
      <c r="R20293">
        <v>98030</v>
      </c>
      <c r="S20293">
        <v>47.351900000000001</v>
      </c>
      <c r="T20293">
        <v>-122.197</v>
      </c>
      <c r="U20293">
        <v>2574</v>
      </c>
      <c r="V20293">
        <v>14446</v>
      </c>
    </row>
    <row r="20294" spans="1:22" x14ac:dyDescent="0.3">
      <c r="A20294">
        <v>982850010</v>
      </c>
      <c r="B20294" t="s">
        <v>156</v>
      </c>
      <c r="C20294" s="1" t="str">
        <f t="shared" ref="C20294:C20357" si="317">LEFT(B20294,4)</f>
        <v>2014</v>
      </c>
      <c r="D20294">
        <v>365250</v>
      </c>
      <c r="E20294">
        <v>3</v>
      </c>
      <c r="F20294">
        <v>2.25</v>
      </c>
      <c r="G20294">
        <v>1490</v>
      </c>
      <c r="H20294">
        <v>4522</v>
      </c>
      <c r="I20294">
        <v>2</v>
      </c>
      <c r="J20294">
        <v>0</v>
      </c>
      <c r="K20294">
        <v>0</v>
      </c>
      <c r="L20294">
        <v>3</v>
      </c>
      <c r="M20294">
        <v>7</v>
      </c>
      <c r="N20294">
        <v>1490</v>
      </c>
      <c r="O20294">
        <v>0</v>
      </c>
      <c r="P20294">
        <v>2009</v>
      </c>
      <c r="Q20294">
        <v>0</v>
      </c>
      <c r="R20294">
        <v>98028</v>
      </c>
      <c r="S20294">
        <v>47.761099999999999</v>
      </c>
      <c r="T20294">
        <v>-122.233</v>
      </c>
      <c r="U20294">
        <v>1580</v>
      </c>
      <c r="V20294">
        <v>4667</v>
      </c>
    </row>
    <row r="20295" spans="1:22" x14ac:dyDescent="0.3">
      <c r="A20295">
        <v>6705600020</v>
      </c>
      <c r="B20295" t="s">
        <v>149</v>
      </c>
      <c r="C20295" s="1" t="str">
        <f t="shared" si="317"/>
        <v>2015</v>
      </c>
      <c r="D20295">
        <v>919990</v>
      </c>
      <c r="E20295">
        <v>5</v>
      </c>
      <c r="F20295">
        <v>3.25</v>
      </c>
      <c r="G20295">
        <v>3960</v>
      </c>
      <c r="H20295">
        <v>6352</v>
      </c>
      <c r="I20295">
        <v>2</v>
      </c>
      <c r="J20295">
        <v>0</v>
      </c>
      <c r="K20295">
        <v>0</v>
      </c>
      <c r="L20295">
        <v>3</v>
      </c>
      <c r="M20295">
        <v>10</v>
      </c>
      <c r="N20295">
        <v>3960</v>
      </c>
      <c r="O20295">
        <v>0</v>
      </c>
      <c r="P20295">
        <v>2014</v>
      </c>
      <c r="Q20295">
        <v>0</v>
      </c>
      <c r="R20295">
        <v>98075</v>
      </c>
      <c r="S20295">
        <v>47.580599999999997</v>
      </c>
      <c r="T20295">
        <v>-122.05500000000001</v>
      </c>
      <c r="U20295">
        <v>2930</v>
      </c>
      <c r="V20295">
        <v>9875</v>
      </c>
    </row>
    <row r="20296" spans="1:22" x14ac:dyDescent="0.3">
      <c r="A20296">
        <v>9478550430</v>
      </c>
      <c r="B20296" t="s">
        <v>230</v>
      </c>
      <c r="C20296" s="1" t="str">
        <f t="shared" si="317"/>
        <v>2015</v>
      </c>
      <c r="D20296">
        <v>316475</v>
      </c>
      <c r="E20296">
        <v>4</v>
      </c>
      <c r="F20296">
        <v>2.5</v>
      </c>
      <c r="G20296">
        <v>1740</v>
      </c>
      <c r="H20296">
        <v>4642</v>
      </c>
      <c r="I20296">
        <v>2</v>
      </c>
      <c r="J20296">
        <v>0</v>
      </c>
      <c r="K20296">
        <v>0</v>
      </c>
      <c r="L20296">
        <v>3</v>
      </c>
      <c r="M20296">
        <v>7</v>
      </c>
      <c r="N20296">
        <v>1740</v>
      </c>
      <c r="O20296">
        <v>0</v>
      </c>
      <c r="P20296">
        <v>2012</v>
      </c>
      <c r="Q20296">
        <v>0</v>
      </c>
      <c r="R20296">
        <v>98042</v>
      </c>
      <c r="S20296">
        <v>47.368600000000001</v>
      </c>
      <c r="T20296">
        <v>-122.117</v>
      </c>
      <c r="U20296">
        <v>1950</v>
      </c>
      <c r="V20296">
        <v>4642</v>
      </c>
    </row>
    <row r="20297" spans="1:22" x14ac:dyDescent="0.3">
      <c r="A20297">
        <v>5498100010</v>
      </c>
      <c r="B20297" t="s">
        <v>149</v>
      </c>
      <c r="C20297" s="1" t="str">
        <f t="shared" si="317"/>
        <v>2015</v>
      </c>
      <c r="D20297">
        <v>425000</v>
      </c>
      <c r="E20297">
        <v>4</v>
      </c>
      <c r="F20297">
        <v>2.5</v>
      </c>
      <c r="G20297">
        <v>1940</v>
      </c>
      <c r="H20297">
        <v>4517</v>
      </c>
      <c r="I20297">
        <v>1</v>
      </c>
      <c r="J20297">
        <v>0</v>
      </c>
      <c r="K20297">
        <v>0</v>
      </c>
      <c r="L20297">
        <v>3</v>
      </c>
      <c r="M20297">
        <v>8</v>
      </c>
      <c r="N20297">
        <v>1190</v>
      </c>
      <c r="O20297">
        <v>750</v>
      </c>
      <c r="P20297">
        <v>2010</v>
      </c>
      <c r="Q20297">
        <v>0</v>
      </c>
      <c r="R20297">
        <v>98028</v>
      </c>
      <c r="S20297">
        <v>47.776000000000003</v>
      </c>
      <c r="T20297">
        <v>-122.26</v>
      </c>
      <c r="U20297">
        <v>1910</v>
      </c>
      <c r="V20297">
        <v>10410</v>
      </c>
    </row>
    <row r="20298" spans="1:22" x14ac:dyDescent="0.3">
      <c r="A20298">
        <v>7625702901</v>
      </c>
      <c r="B20298" t="s">
        <v>65</v>
      </c>
      <c r="C20298" s="1" t="str">
        <f t="shared" si="317"/>
        <v>2015</v>
      </c>
      <c r="D20298">
        <v>302860</v>
      </c>
      <c r="E20298">
        <v>2</v>
      </c>
      <c r="F20298">
        <v>1</v>
      </c>
      <c r="G20298">
        <v>970</v>
      </c>
      <c r="H20298">
        <v>3279</v>
      </c>
      <c r="I20298">
        <v>2</v>
      </c>
      <c r="J20298">
        <v>0</v>
      </c>
      <c r="K20298">
        <v>0</v>
      </c>
      <c r="L20298">
        <v>3</v>
      </c>
      <c r="M20298">
        <v>7</v>
      </c>
      <c r="N20298">
        <v>790</v>
      </c>
      <c r="O20298">
        <v>180</v>
      </c>
      <c r="P20298">
        <v>2007</v>
      </c>
      <c r="Q20298">
        <v>0</v>
      </c>
      <c r="R20298">
        <v>98136</v>
      </c>
      <c r="S20298">
        <v>47.546900000000001</v>
      </c>
      <c r="T20298">
        <v>-122.383</v>
      </c>
      <c r="U20298">
        <v>1150</v>
      </c>
      <c r="V20298">
        <v>1351</v>
      </c>
    </row>
    <row r="20299" spans="1:22" x14ac:dyDescent="0.3">
      <c r="A20299">
        <v>301401410</v>
      </c>
      <c r="B20299" t="s">
        <v>219</v>
      </c>
      <c r="C20299" s="1" t="str">
        <f t="shared" si="317"/>
        <v>2014</v>
      </c>
      <c r="D20299">
        <v>298000</v>
      </c>
      <c r="E20299">
        <v>3</v>
      </c>
      <c r="F20299">
        <v>2.5</v>
      </c>
      <c r="G20299">
        <v>1852</v>
      </c>
      <c r="H20299">
        <v>4000</v>
      </c>
      <c r="I20299">
        <v>2</v>
      </c>
      <c r="J20299">
        <v>0</v>
      </c>
      <c r="K20299">
        <v>0</v>
      </c>
      <c r="L20299">
        <v>3</v>
      </c>
      <c r="M20299">
        <v>7</v>
      </c>
      <c r="N20299">
        <v>1852</v>
      </c>
      <c r="O20299">
        <v>0</v>
      </c>
      <c r="P20299">
        <v>2014</v>
      </c>
      <c r="Q20299">
        <v>0</v>
      </c>
      <c r="R20299">
        <v>98002</v>
      </c>
      <c r="S20299">
        <v>47.345500000000001</v>
      </c>
      <c r="T20299">
        <v>-122.21</v>
      </c>
      <c r="U20299">
        <v>2166</v>
      </c>
      <c r="V20299">
        <v>4000</v>
      </c>
    </row>
    <row r="20300" spans="1:22" x14ac:dyDescent="0.3">
      <c r="A20300">
        <v>251500080</v>
      </c>
      <c r="B20300" t="s">
        <v>41</v>
      </c>
      <c r="C20300" s="1" t="str">
        <f t="shared" si="317"/>
        <v>2014</v>
      </c>
      <c r="D20300" s="2">
        <v>3204000</v>
      </c>
      <c r="E20300">
        <v>4</v>
      </c>
      <c r="F20300">
        <v>4</v>
      </c>
      <c r="G20300">
        <v>4810</v>
      </c>
      <c r="H20300">
        <v>18851</v>
      </c>
      <c r="I20300">
        <v>2</v>
      </c>
      <c r="J20300">
        <v>0</v>
      </c>
      <c r="K20300">
        <v>3</v>
      </c>
      <c r="L20300">
        <v>3</v>
      </c>
      <c r="M20300">
        <v>11</v>
      </c>
      <c r="N20300">
        <v>4810</v>
      </c>
      <c r="O20300">
        <v>0</v>
      </c>
      <c r="P20300">
        <v>2007</v>
      </c>
      <c r="Q20300">
        <v>0</v>
      </c>
      <c r="R20300">
        <v>98004</v>
      </c>
      <c r="S20300">
        <v>47.636400000000002</v>
      </c>
      <c r="T20300">
        <v>-122.214</v>
      </c>
      <c r="U20300">
        <v>3970</v>
      </c>
      <c r="V20300">
        <v>19929</v>
      </c>
    </row>
    <row r="20301" spans="1:22" x14ac:dyDescent="0.3">
      <c r="A20301">
        <v>521049227</v>
      </c>
      <c r="B20301" t="s">
        <v>47</v>
      </c>
      <c r="C20301" s="1" t="str">
        <f t="shared" si="317"/>
        <v>2014</v>
      </c>
      <c r="D20301">
        <v>950000</v>
      </c>
      <c r="E20301">
        <v>4</v>
      </c>
      <c r="F20301">
        <v>4</v>
      </c>
      <c r="G20301">
        <v>5635</v>
      </c>
      <c r="H20301">
        <v>9695</v>
      </c>
      <c r="I20301">
        <v>2</v>
      </c>
      <c r="J20301">
        <v>0</v>
      </c>
      <c r="K20301">
        <v>3</v>
      </c>
      <c r="L20301">
        <v>3</v>
      </c>
      <c r="M20301">
        <v>10</v>
      </c>
      <c r="N20301">
        <v>4360</v>
      </c>
      <c r="O20301">
        <v>1275</v>
      </c>
      <c r="P20301">
        <v>2011</v>
      </c>
      <c r="Q20301">
        <v>0</v>
      </c>
      <c r="R20301">
        <v>98003</v>
      </c>
      <c r="S20301">
        <v>47.338900000000002</v>
      </c>
      <c r="T20301">
        <v>-122.334</v>
      </c>
      <c r="U20301">
        <v>3726</v>
      </c>
      <c r="V20301">
        <v>9765</v>
      </c>
    </row>
    <row r="20302" spans="1:22" x14ac:dyDescent="0.3">
      <c r="A20302">
        <v>100300500</v>
      </c>
      <c r="B20302" t="s">
        <v>118</v>
      </c>
      <c r="C20302" s="1" t="str">
        <f t="shared" si="317"/>
        <v>2014</v>
      </c>
      <c r="D20302">
        <v>333000</v>
      </c>
      <c r="E20302">
        <v>3</v>
      </c>
      <c r="F20302">
        <v>2.5</v>
      </c>
      <c r="G20302">
        <v>1520</v>
      </c>
      <c r="H20302">
        <v>3041</v>
      </c>
      <c r="I20302">
        <v>2</v>
      </c>
      <c r="J20302">
        <v>0</v>
      </c>
      <c r="K20302">
        <v>0</v>
      </c>
      <c r="L20302">
        <v>3</v>
      </c>
      <c r="M20302">
        <v>7</v>
      </c>
      <c r="N20302">
        <v>1520</v>
      </c>
      <c r="O20302">
        <v>0</v>
      </c>
      <c r="P20302">
        <v>2009</v>
      </c>
      <c r="Q20302">
        <v>0</v>
      </c>
      <c r="R20302">
        <v>98059</v>
      </c>
      <c r="S20302">
        <v>47.487400000000001</v>
      </c>
      <c r="T20302">
        <v>-122.152</v>
      </c>
      <c r="U20302">
        <v>1820</v>
      </c>
      <c r="V20302">
        <v>3229</v>
      </c>
    </row>
    <row r="20303" spans="1:22" x14ac:dyDescent="0.3">
      <c r="A20303">
        <v>8669160460</v>
      </c>
      <c r="B20303" t="s">
        <v>115</v>
      </c>
      <c r="C20303" s="1" t="str">
        <f t="shared" si="317"/>
        <v>2015</v>
      </c>
      <c r="D20303">
        <v>289950</v>
      </c>
      <c r="E20303">
        <v>3</v>
      </c>
      <c r="F20303">
        <v>2.5</v>
      </c>
      <c r="G20303">
        <v>2099</v>
      </c>
      <c r="H20303">
        <v>4275</v>
      </c>
      <c r="I20303">
        <v>2</v>
      </c>
      <c r="J20303">
        <v>0</v>
      </c>
      <c r="K20303">
        <v>0</v>
      </c>
      <c r="L20303">
        <v>3</v>
      </c>
      <c r="M20303">
        <v>7</v>
      </c>
      <c r="N20303">
        <v>2099</v>
      </c>
      <c r="O20303">
        <v>0</v>
      </c>
      <c r="P20303">
        <v>2010</v>
      </c>
      <c r="Q20303">
        <v>0</v>
      </c>
      <c r="R20303">
        <v>98002</v>
      </c>
      <c r="S20303">
        <v>47.3521</v>
      </c>
      <c r="T20303">
        <v>-122.211</v>
      </c>
      <c r="U20303">
        <v>2099</v>
      </c>
      <c r="V20303">
        <v>4275</v>
      </c>
    </row>
    <row r="20304" spans="1:22" x14ac:dyDescent="0.3">
      <c r="A20304">
        <v>2810100007</v>
      </c>
      <c r="B20304" t="s">
        <v>269</v>
      </c>
      <c r="C20304" s="1" t="str">
        <f t="shared" si="317"/>
        <v>2015</v>
      </c>
      <c r="D20304">
        <v>419950</v>
      </c>
      <c r="E20304">
        <v>3</v>
      </c>
      <c r="F20304">
        <v>2.25</v>
      </c>
      <c r="G20304">
        <v>1250</v>
      </c>
      <c r="H20304">
        <v>811</v>
      </c>
      <c r="I20304">
        <v>3</v>
      </c>
      <c r="J20304">
        <v>0</v>
      </c>
      <c r="K20304">
        <v>0</v>
      </c>
      <c r="L20304">
        <v>3</v>
      </c>
      <c r="M20304">
        <v>8</v>
      </c>
      <c r="N20304">
        <v>1250</v>
      </c>
      <c r="O20304">
        <v>0</v>
      </c>
      <c r="P20304">
        <v>2014</v>
      </c>
      <c r="Q20304">
        <v>0</v>
      </c>
      <c r="R20304">
        <v>98136</v>
      </c>
      <c r="S20304">
        <v>47.541899999999998</v>
      </c>
      <c r="T20304">
        <v>-122.38800000000001</v>
      </c>
      <c r="U20304">
        <v>1250</v>
      </c>
      <c r="V20304">
        <v>1232</v>
      </c>
    </row>
    <row r="20305" spans="1:22" x14ac:dyDescent="0.3">
      <c r="A20305">
        <v>6749700006</v>
      </c>
      <c r="B20305" t="s">
        <v>56</v>
      </c>
      <c r="C20305" s="1" t="str">
        <f t="shared" si="317"/>
        <v>2014</v>
      </c>
      <c r="D20305">
        <v>306000</v>
      </c>
      <c r="E20305">
        <v>2</v>
      </c>
      <c r="F20305">
        <v>1.5</v>
      </c>
      <c r="G20305">
        <v>1090</v>
      </c>
      <c r="H20305">
        <v>1183</v>
      </c>
      <c r="I20305">
        <v>3</v>
      </c>
      <c r="J20305">
        <v>0</v>
      </c>
      <c r="K20305">
        <v>0</v>
      </c>
      <c r="L20305">
        <v>3</v>
      </c>
      <c r="M20305">
        <v>8</v>
      </c>
      <c r="N20305">
        <v>1090</v>
      </c>
      <c r="O20305">
        <v>0</v>
      </c>
      <c r="P20305">
        <v>2008</v>
      </c>
      <c r="Q20305">
        <v>0</v>
      </c>
      <c r="R20305">
        <v>98103</v>
      </c>
      <c r="S20305">
        <v>47.697400000000002</v>
      </c>
      <c r="T20305">
        <v>-122.349</v>
      </c>
      <c r="U20305">
        <v>1110</v>
      </c>
      <c r="V20305">
        <v>1384</v>
      </c>
    </row>
    <row r="20306" spans="1:22" x14ac:dyDescent="0.3">
      <c r="A20306">
        <v>1085623730</v>
      </c>
      <c r="B20306" t="s">
        <v>377</v>
      </c>
      <c r="C20306" s="1" t="str">
        <f t="shared" si="317"/>
        <v>2014</v>
      </c>
      <c r="D20306">
        <v>498445</v>
      </c>
      <c r="E20306">
        <v>4</v>
      </c>
      <c r="F20306">
        <v>2.5</v>
      </c>
      <c r="G20306">
        <v>3216</v>
      </c>
      <c r="H20306">
        <v>5902</v>
      </c>
      <c r="I20306">
        <v>2</v>
      </c>
      <c r="J20306">
        <v>0</v>
      </c>
      <c r="K20306">
        <v>0</v>
      </c>
      <c r="L20306">
        <v>3</v>
      </c>
      <c r="M20306">
        <v>9</v>
      </c>
      <c r="N20306">
        <v>3216</v>
      </c>
      <c r="O20306">
        <v>0</v>
      </c>
      <c r="P20306">
        <v>2014</v>
      </c>
      <c r="Q20306">
        <v>0</v>
      </c>
      <c r="R20306">
        <v>98030</v>
      </c>
      <c r="S20306">
        <v>47.342500000000001</v>
      </c>
      <c r="T20306">
        <v>-122.179</v>
      </c>
      <c r="U20306">
        <v>2815</v>
      </c>
      <c r="V20306">
        <v>4916</v>
      </c>
    </row>
    <row r="20307" spans="1:22" x14ac:dyDescent="0.3">
      <c r="A20307">
        <v>6666830430</v>
      </c>
      <c r="B20307" t="s">
        <v>55</v>
      </c>
      <c r="C20307" s="1" t="str">
        <f t="shared" si="317"/>
        <v>2014</v>
      </c>
      <c r="D20307">
        <v>775950</v>
      </c>
      <c r="E20307">
        <v>4</v>
      </c>
      <c r="F20307">
        <v>2.5</v>
      </c>
      <c r="G20307">
        <v>2970</v>
      </c>
      <c r="H20307">
        <v>4400</v>
      </c>
      <c r="I20307">
        <v>2</v>
      </c>
      <c r="J20307">
        <v>0</v>
      </c>
      <c r="K20307">
        <v>0</v>
      </c>
      <c r="L20307">
        <v>3</v>
      </c>
      <c r="M20307">
        <v>8</v>
      </c>
      <c r="N20307">
        <v>2970</v>
      </c>
      <c r="O20307">
        <v>0</v>
      </c>
      <c r="P20307">
        <v>2014</v>
      </c>
      <c r="Q20307">
        <v>0</v>
      </c>
      <c r="R20307">
        <v>98052</v>
      </c>
      <c r="S20307">
        <v>47.704999999999998</v>
      </c>
      <c r="T20307">
        <v>-122.114</v>
      </c>
      <c r="U20307">
        <v>3010</v>
      </c>
      <c r="V20307">
        <v>4892</v>
      </c>
    </row>
    <row r="20308" spans="1:22" x14ac:dyDescent="0.3">
      <c r="A20308">
        <v>7852110380</v>
      </c>
      <c r="B20308" t="s">
        <v>42</v>
      </c>
      <c r="C20308" s="1" t="str">
        <f t="shared" si="317"/>
        <v>2014</v>
      </c>
      <c r="D20308">
        <v>605000</v>
      </c>
      <c r="E20308">
        <v>3</v>
      </c>
      <c r="F20308">
        <v>2.5</v>
      </c>
      <c r="G20308">
        <v>2610</v>
      </c>
      <c r="H20308">
        <v>6405</v>
      </c>
      <c r="I20308">
        <v>2</v>
      </c>
      <c r="J20308">
        <v>0</v>
      </c>
      <c r="K20308">
        <v>0</v>
      </c>
      <c r="L20308">
        <v>3</v>
      </c>
      <c r="M20308">
        <v>8</v>
      </c>
      <c r="N20308">
        <v>2610</v>
      </c>
      <c r="O20308">
        <v>0</v>
      </c>
      <c r="P20308">
        <v>2001</v>
      </c>
      <c r="Q20308">
        <v>0</v>
      </c>
      <c r="R20308">
        <v>98065</v>
      </c>
      <c r="S20308">
        <v>47.537300000000002</v>
      </c>
      <c r="T20308">
        <v>-121.874</v>
      </c>
      <c r="U20308">
        <v>2580</v>
      </c>
      <c r="V20308">
        <v>6285</v>
      </c>
    </row>
    <row r="20309" spans="1:22" x14ac:dyDescent="0.3">
      <c r="A20309">
        <v>8080400177</v>
      </c>
      <c r="B20309" t="s">
        <v>80</v>
      </c>
      <c r="C20309" s="1" t="str">
        <f t="shared" si="317"/>
        <v>2014</v>
      </c>
      <c r="D20309">
        <v>520000</v>
      </c>
      <c r="E20309">
        <v>2</v>
      </c>
      <c r="F20309">
        <v>1.75</v>
      </c>
      <c r="G20309">
        <v>1340</v>
      </c>
      <c r="H20309">
        <v>1368</v>
      </c>
      <c r="I20309">
        <v>2</v>
      </c>
      <c r="J20309">
        <v>0</v>
      </c>
      <c r="K20309">
        <v>0</v>
      </c>
      <c r="L20309">
        <v>3</v>
      </c>
      <c r="M20309">
        <v>7</v>
      </c>
      <c r="N20309">
        <v>1060</v>
      </c>
      <c r="O20309">
        <v>280</v>
      </c>
      <c r="P20309">
        <v>2006</v>
      </c>
      <c r="Q20309">
        <v>0</v>
      </c>
      <c r="R20309">
        <v>98122</v>
      </c>
      <c r="S20309">
        <v>47.618000000000002</v>
      </c>
      <c r="T20309">
        <v>-122.31100000000001</v>
      </c>
      <c r="U20309">
        <v>2480</v>
      </c>
      <c r="V20309">
        <v>1707</v>
      </c>
    </row>
    <row r="20310" spans="1:22" x14ac:dyDescent="0.3">
      <c r="A20310">
        <v>293070010</v>
      </c>
      <c r="B20310" t="s">
        <v>59</v>
      </c>
      <c r="C20310" s="1" t="str">
        <f t="shared" si="317"/>
        <v>2014</v>
      </c>
      <c r="D20310">
        <v>849990</v>
      </c>
      <c r="E20310">
        <v>4</v>
      </c>
      <c r="F20310">
        <v>2.75</v>
      </c>
      <c r="G20310">
        <v>3300</v>
      </c>
      <c r="H20310">
        <v>4987</v>
      </c>
      <c r="I20310">
        <v>2</v>
      </c>
      <c r="J20310">
        <v>0</v>
      </c>
      <c r="K20310">
        <v>0</v>
      </c>
      <c r="L20310">
        <v>3</v>
      </c>
      <c r="M20310">
        <v>9</v>
      </c>
      <c r="N20310">
        <v>3300</v>
      </c>
      <c r="O20310">
        <v>0</v>
      </c>
      <c r="P20310">
        <v>2014</v>
      </c>
      <c r="Q20310">
        <v>0</v>
      </c>
      <c r="R20310">
        <v>98074</v>
      </c>
      <c r="S20310">
        <v>47.6175</v>
      </c>
      <c r="T20310">
        <v>-122.056</v>
      </c>
      <c r="U20310">
        <v>3520</v>
      </c>
      <c r="V20310">
        <v>5453</v>
      </c>
    </row>
    <row r="20311" spans="1:22" x14ac:dyDescent="0.3">
      <c r="A20311">
        <v>9144100007</v>
      </c>
      <c r="B20311" t="s">
        <v>179</v>
      </c>
      <c r="C20311" s="1" t="str">
        <f t="shared" si="317"/>
        <v>2014</v>
      </c>
      <c r="D20311">
        <v>767450</v>
      </c>
      <c r="E20311">
        <v>3</v>
      </c>
      <c r="F20311">
        <v>2</v>
      </c>
      <c r="G20311">
        <v>1630</v>
      </c>
      <c r="H20311">
        <v>7599</v>
      </c>
      <c r="I20311">
        <v>1</v>
      </c>
      <c r="J20311">
        <v>0</v>
      </c>
      <c r="K20311">
        <v>0</v>
      </c>
      <c r="L20311">
        <v>3</v>
      </c>
      <c r="M20311">
        <v>10</v>
      </c>
      <c r="N20311">
        <v>1630</v>
      </c>
      <c r="O20311">
        <v>0</v>
      </c>
      <c r="P20311">
        <v>2006</v>
      </c>
      <c r="Q20311">
        <v>0</v>
      </c>
      <c r="R20311">
        <v>98117</v>
      </c>
      <c r="S20311">
        <v>47.698099999999997</v>
      </c>
      <c r="T20311">
        <v>-122.376</v>
      </c>
      <c r="U20311">
        <v>2030</v>
      </c>
      <c r="V20311">
        <v>7599</v>
      </c>
    </row>
    <row r="20312" spans="1:22" x14ac:dyDescent="0.3">
      <c r="A20312">
        <v>7234601142</v>
      </c>
      <c r="B20312" t="s">
        <v>250</v>
      </c>
      <c r="C20312" s="1" t="str">
        <f t="shared" si="317"/>
        <v>2014</v>
      </c>
      <c r="D20312">
        <v>665000</v>
      </c>
      <c r="E20312">
        <v>3</v>
      </c>
      <c r="F20312">
        <v>2.25</v>
      </c>
      <c r="G20312">
        <v>1590</v>
      </c>
      <c r="H20312">
        <v>929</v>
      </c>
      <c r="I20312">
        <v>2</v>
      </c>
      <c r="J20312">
        <v>0</v>
      </c>
      <c r="K20312">
        <v>0</v>
      </c>
      <c r="L20312">
        <v>3</v>
      </c>
      <c r="M20312">
        <v>9</v>
      </c>
      <c r="N20312">
        <v>1060</v>
      </c>
      <c r="O20312">
        <v>530</v>
      </c>
      <c r="P20312">
        <v>2014</v>
      </c>
      <c r="Q20312">
        <v>0</v>
      </c>
      <c r="R20312">
        <v>98122</v>
      </c>
      <c r="S20312">
        <v>47.617199999999997</v>
      </c>
      <c r="T20312">
        <v>-122.31</v>
      </c>
      <c r="U20312">
        <v>1510</v>
      </c>
      <c r="V20312">
        <v>1193</v>
      </c>
    </row>
    <row r="20313" spans="1:22" x14ac:dyDescent="0.3">
      <c r="A20313">
        <v>1972200426</v>
      </c>
      <c r="B20313" t="s">
        <v>177</v>
      </c>
      <c r="C20313" s="1" t="str">
        <f t="shared" si="317"/>
        <v>2014</v>
      </c>
      <c r="D20313">
        <v>525000</v>
      </c>
      <c r="E20313">
        <v>2</v>
      </c>
      <c r="F20313">
        <v>2.75</v>
      </c>
      <c r="G20313">
        <v>1310</v>
      </c>
      <c r="H20313">
        <v>1268</v>
      </c>
      <c r="I20313">
        <v>3.5</v>
      </c>
      <c r="J20313">
        <v>0</v>
      </c>
      <c r="K20313">
        <v>0</v>
      </c>
      <c r="L20313">
        <v>3</v>
      </c>
      <c r="M20313">
        <v>8</v>
      </c>
      <c r="N20313">
        <v>1310</v>
      </c>
      <c r="O20313">
        <v>0</v>
      </c>
      <c r="P20313">
        <v>2007</v>
      </c>
      <c r="Q20313">
        <v>0</v>
      </c>
      <c r="R20313">
        <v>98103</v>
      </c>
      <c r="S20313">
        <v>47.653399999999998</v>
      </c>
      <c r="T20313">
        <v>-122.355</v>
      </c>
      <c r="U20313">
        <v>1350</v>
      </c>
      <c r="V20313">
        <v>1288</v>
      </c>
    </row>
    <row r="20314" spans="1:22" x14ac:dyDescent="0.3">
      <c r="A20314">
        <v>7768800280</v>
      </c>
      <c r="B20314" t="s">
        <v>219</v>
      </c>
      <c r="C20314" s="1" t="str">
        <f t="shared" si="317"/>
        <v>2014</v>
      </c>
      <c r="D20314">
        <v>870515</v>
      </c>
      <c r="E20314">
        <v>4</v>
      </c>
      <c r="F20314">
        <v>3.5</v>
      </c>
      <c r="G20314">
        <v>3600</v>
      </c>
      <c r="H20314">
        <v>5697</v>
      </c>
      <c r="I20314">
        <v>2</v>
      </c>
      <c r="J20314">
        <v>0</v>
      </c>
      <c r="K20314">
        <v>0</v>
      </c>
      <c r="L20314">
        <v>3</v>
      </c>
      <c r="M20314">
        <v>9</v>
      </c>
      <c r="N20314">
        <v>2940</v>
      </c>
      <c r="O20314">
        <v>660</v>
      </c>
      <c r="P20314">
        <v>2014</v>
      </c>
      <c r="Q20314">
        <v>0</v>
      </c>
      <c r="R20314">
        <v>98075</v>
      </c>
      <c r="S20314">
        <v>47.575499999999998</v>
      </c>
      <c r="T20314">
        <v>-122.071</v>
      </c>
      <c r="U20314">
        <v>3490</v>
      </c>
      <c r="V20314">
        <v>5911</v>
      </c>
    </row>
    <row r="20315" spans="1:22" x14ac:dyDescent="0.3">
      <c r="A20315">
        <v>9512200420</v>
      </c>
      <c r="B20315" t="s">
        <v>216</v>
      </c>
      <c r="C20315" s="1" t="str">
        <f t="shared" si="317"/>
        <v>2014</v>
      </c>
      <c r="D20315">
        <v>390000</v>
      </c>
      <c r="E20315">
        <v>4</v>
      </c>
      <c r="F20315">
        <v>2.5</v>
      </c>
      <c r="G20315">
        <v>2154</v>
      </c>
      <c r="H20315">
        <v>4153</v>
      </c>
      <c r="I20315">
        <v>2</v>
      </c>
      <c r="J20315">
        <v>0</v>
      </c>
      <c r="K20315">
        <v>0</v>
      </c>
      <c r="L20315">
        <v>3</v>
      </c>
      <c r="M20315">
        <v>9</v>
      </c>
      <c r="N20315">
        <v>2154</v>
      </c>
      <c r="O20315">
        <v>0</v>
      </c>
      <c r="P20315">
        <v>2012</v>
      </c>
      <c r="Q20315">
        <v>0</v>
      </c>
      <c r="R20315">
        <v>98058</v>
      </c>
      <c r="S20315">
        <v>47.4557</v>
      </c>
      <c r="T20315">
        <v>-122.13</v>
      </c>
      <c r="U20315">
        <v>2154</v>
      </c>
      <c r="V20315">
        <v>4091</v>
      </c>
    </row>
    <row r="20316" spans="1:22" x14ac:dyDescent="0.3">
      <c r="A20316">
        <v>7132300525</v>
      </c>
      <c r="B20316" t="s">
        <v>357</v>
      </c>
      <c r="C20316" s="1" t="str">
        <f t="shared" si="317"/>
        <v>2015</v>
      </c>
      <c r="D20316">
        <v>500000</v>
      </c>
      <c r="E20316">
        <v>3</v>
      </c>
      <c r="F20316">
        <v>1.75</v>
      </c>
      <c r="G20316">
        <v>1530</v>
      </c>
      <c r="H20316">
        <v>825</v>
      </c>
      <c r="I20316">
        <v>3</v>
      </c>
      <c r="J20316">
        <v>0</v>
      </c>
      <c r="K20316">
        <v>0</v>
      </c>
      <c r="L20316">
        <v>3</v>
      </c>
      <c r="M20316">
        <v>8</v>
      </c>
      <c r="N20316">
        <v>1530</v>
      </c>
      <c r="O20316">
        <v>0</v>
      </c>
      <c r="P20316">
        <v>2015</v>
      </c>
      <c r="Q20316">
        <v>0</v>
      </c>
      <c r="R20316">
        <v>98144</v>
      </c>
      <c r="S20316">
        <v>47.5929</v>
      </c>
      <c r="T20316">
        <v>-122.30800000000001</v>
      </c>
      <c r="U20316">
        <v>1580</v>
      </c>
      <c r="V20316">
        <v>1915</v>
      </c>
    </row>
    <row r="20317" spans="1:22" x14ac:dyDescent="0.3">
      <c r="A20317">
        <v>7515000143</v>
      </c>
      <c r="B20317" t="s">
        <v>129</v>
      </c>
      <c r="C20317" s="1" t="str">
        <f t="shared" si="317"/>
        <v>2014</v>
      </c>
      <c r="D20317">
        <v>399950</v>
      </c>
      <c r="E20317">
        <v>3</v>
      </c>
      <c r="F20317">
        <v>2.25</v>
      </c>
      <c r="G20317">
        <v>1360</v>
      </c>
      <c r="H20317">
        <v>1041</v>
      </c>
      <c r="I20317">
        <v>2</v>
      </c>
      <c r="J20317">
        <v>0</v>
      </c>
      <c r="K20317">
        <v>0</v>
      </c>
      <c r="L20317">
        <v>3</v>
      </c>
      <c r="M20317">
        <v>8</v>
      </c>
      <c r="N20317">
        <v>1094</v>
      </c>
      <c r="O20317">
        <v>266</v>
      </c>
      <c r="P20317">
        <v>2006</v>
      </c>
      <c r="Q20317">
        <v>0</v>
      </c>
      <c r="R20317">
        <v>98117</v>
      </c>
      <c r="S20317">
        <v>47.692500000000003</v>
      </c>
      <c r="T20317">
        <v>-122.375</v>
      </c>
      <c r="U20317">
        <v>1522</v>
      </c>
      <c r="V20317">
        <v>1382</v>
      </c>
    </row>
    <row r="20318" spans="1:22" x14ac:dyDescent="0.3">
      <c r="A20318">
        <v>3395070440</v>
      </c>
      <c r="B20318" t="s">
        <v>207</v>
      </c>
      <c r="C20318" s="1" t="str">
        <f t="shared" si="317"/>
        <v>2015</v>
      </c>
      <c r="D20318">
        <v>305000</v>
      </c>
      <c r="E20318">
        <v>3</v>
      </c>
      <c r="F20318">
        <v>2.5</v>
      </c>
      <c r="G20318">
        <v>1320</v>
      </c>
      <c r="H20318">
        <v>2480</v>
      </c>
      <c r="I20318">
        <v>2</v>
      </c>
      <c r="J20318">
        <v>0</v>
      </c>
      <c r="K20318">
        <v>0</v>
      </c>
      <c r="L20318">
        <v>3</v>
      </c>
      <c r="M20318">
        <v>7</v>
      </c>
      <c r="N20318">
        <v>1320</v>
      </c>
      <c r="O20318">
        <v>0</v>
      </c>
      <c r="P20318">
        <v>2005</v>
      </c>
      <c r="Q20318">
        <v>0</v>
      </c>
      <c r="R20318">
        <v>98118</v>
      </c>
      <c r="S20318">
        <v>47.536000000000001</v>
      </c>
      <c r="T20318">
        <v>-122.28400000000001</v>
      </c>
      <c r="U20318">
        <v>1320</v>
      </c>
      <c r="V20318">
        <v>3240</v>
      </c>
    </row>
    <row r="20319" spans="1:22" x14ac:dyDescent="0.3">
      <c r="A20319">
        <v>629650380</v>
      </c>
      <c r="B20319" t="s">
        <v>263</v>
      </c>
      <c r="C20319" s="1" t="str">
        <f t="shared" si="317"/>
        <v>2015</v>
      </c>
      <c r="D20319">
        <v>255000</v>
      </c>
      <c r="E20319">
        <v>4</v>
      </c>
      <c r="F20319">
        <v>2.5</v>
      </c>
      <c r="G20319">
        <v>1660</v>
      </c>
      <c r="H20319">
        <v>6724</v>
      </c>
      <c r="I20319">
        <v>2</v>
      </c>
      <c r="J20319">
        <v>0</v>
      </c>
      <c r="K20319">
        <v>0</v>
      </c>
      <c r="L20319">
        <v>3</v>
      </c>
      <c r="M20319">
        <v>7</v>
      </c>
      <c r="N20319">
        <v>1660</v>
      </c>
      <c r="O20319">
        <v>0</v>
      </c>
      <c r="P20319">
        <v>2009</v>
      </c>
      <c r="Q20319">
        <v>0</v>
      </c>
      <c r="R20319">
        <v>98001</v>
      </c>
      <c r="S20319">
        <v>47.259</v>
      </c>
      <c r="T20319">
        <v>-122.256</v>
      </c>
      <c r="U20319">
        <v>1544</v>
      </c>
      <c r="V20319">
        <v>6054</v>
      </c>
    </row>
    <row r="20320" spans="1:22" x14ac:dyDescent="0.3">
      <c r="A20320">
        <v>1115600130</v>
      </c>
      <c r="B20320" t="s">
        <v>265</v>
      </c>
      <c r="C20320" s="1" t="str">
        <f t="shared" si="317"/>
        <v>2014</v>
      </c>
      <c r="D20320">
        <v>415000</v>
      </c>
      <c r="E20320">
        <v>4</v>
      </c>
      <c r="F20320">
        <v>2.5</v>
      </c>
      <c r="G20320">
        <v>2891</v>
      </c>
      <c r="H20320">
        <v>6499</v>
      </c>
      <c r="I20320">
        <v>2</v>
      </c>
      <c r="J20320">
        <v>0</v>
      </c>
      <c r="K20320">
        <v>0</v>
      </c>
      <c r="L20320">
        <v>3</v>
      </c>
      <c r="M20320">
        <v>9</v>
      </c>
      <c r="N20320">
        <v>2891</v>
      </c>
      <c r="O20320">
        <v>0</v>
      </c>
      <c r="P20320">
        <v>2014</v>
      </c>
      <c r="Q20320">
        <v>0</v>
      </c>
      <c r="R20320">
        <v>98001</v>
      </c>
      <c r="S20320">
        <v>47.335900000000002</v>
      </c>
      <c r="T20320">
        <v>-122.25700000000001</v>
      </c>
      <c r="U20320">
        <v>2550</v>
      </c>
      <c r="V20320">
        <v>8383</v>
      </c>
    </row>
    <row r="20321" spans="1:22" x14ac:dyDescent="0.3">
      <c r="A20321">
        <v>8562790950</v>
      </c>
      <c r="B20321" t="s">
        <v>306</v>
      </c>
      <c r="C20321" s="1" t="str">
        <f t="shared" si="317"/>
        <v>2015</v>
      </c>
      <c r="D20321">
        <v>716500</v>
      </c>
      <c r="E20321">
        <v>3</v>
      </c>
      <c r="F20321">
        <v>2.5</v>
      </c>
      <c r="G20321">
        <v>2340</v>
      </c>
      <c r="H20321">
        <v>2155</v>
      </c>
      <c r="I20321">
        <v>2</v>
      </c>
      <c r="J20321">
        <v>0</v>
      </c>
      <c r="K20321">
        <v>0</v>
      </c>
      <c r="L20321">
        <v>3</v>
      </c>
      <c r="M20321">
        <v>10</v>
      </c>
      <c r="N20321">
        <v>2120</v>
      </c>
      <c r="O20321">
        <v>220</v>
      </c>
      <c r="P20321">
        <v>2012</v>
      </c>
      <c r="Q20321">
        <v>0</v>
      </c>
      <c r="R20321">
        <v>98027</v>
      </c>
      <c r="S20321">
        <v>47.53</v>
      </c>
      <c r="T20321">
        <v>-122.07299999999999</v>
      </c>
      <c r="U20321">
        <v>2640</v>
      </c>
      <c r="V20321">
        <v>2680</v>
      </c>
    </row>
    <row r="20322" spans="1:22" x14ac:dyDescent="0.3">
      <c r="A20322">
        <v>3413700130</v>
      </c>
      <c r="B20322" t="s">
        <v>134</v>
      </c>
      <c r="C20322" s="1" t="str">
        <f t="shared" si="317"/>
        <v>2014</v>
      </c>
      <c r="D20322">
        <v>425000</v>
      </c>
      <c r="E20322">
        <v>3</v>
      </c>
      <c r="F20322">
        <v>2.5</v>
      </c>
      <c r="G20322">
        <v>2320</v>
      </c>
      <c r="H20322">
        <v>2267</v>
      </c>
      <c r="I20322">
        <v>3</v>
      </c>
      <c r="J20322">
        <v>0</v>
      </c>
      <c r="K20322">
        <v>0</v>
      </c>
      <c r="L20322">
        <v>3</v>
      </c>
      <c r="M20322">
        <v>8</v>
      </c>
      <c r="N20322">
        <v>2320</v>
      </c>
      <c r="O20322">
        <v>0</v>
      </c>
      <c r="P20322">
        <v>2009</v>
      </c>
      <c r="Q20322">
        <v>0</v>
      </c>
      <c r="R20322">
        <v>98177</v>
      </c>
      <c r="S20322">
        <v>47.7027</v>
      </c>
      <c r="T20322">
        <v>-122.35899999999999</v>
      </c>
      <c r="U20322">
        <v>1240</v>
      </c>
      <c r="V20322">
        <v>1883</v>
      </c>
    </row>
    <row r="20323" spans="1:22" x14ac:dyDescent="0.3">
      <c r="A20323">
        <v>9532000170</v>
      </c>
      <c r="B20323" t="s">
        <v>67</v>
      </c>
      <c r="C20323" s="1" t="str">
        <f t="shared" si="317"/>
        <v>2015</v>
      </c>
      <c r="D20323">
        <v>540000</v>
      </c>
      <c r="E20323">
        <v>4</v>
      </c>
      <c r="F20323">
        <v>2.5</v>
      </c>
      <c r="G20323">
        <v>2190</v>
      </c>
      <c r="H20323">
        <v>3855</v>
      </c>
      <c r="I20323">
        <v>2</v>
      </c>
      <c r="J20323">
        <v>0</v>
      </c>
      <c r="K20323">
        <v>0</v>
      </c>
      <c r="L20323">
        <v>3</v>
      </c>
      <c r="M20323">
        <v>8</v>
      </c>
      <c r="N20323">
        <v>2190</v>
      </c>
      <c r="O20323">
        <v>0</v>
      </c>
      <c r="P20323">
        <v>2010</v>
      </c>
      <c r="Q20323">
        <v>0</v>
      </c>
      <c r="R20323">
        <v>98011</v>
      </c>
      <c r="S20323">
        <v>47.770499999999998</v>
      </c>
      <c r="T20323">
        <v>-122.169</v>
      </c>
      <c r="U20323">
        <v>2190</v>
      </c>
      <c r="V20323">
        <v>3600</v>
      </c>
    </row>
    <row r="20324" spans="1:22" x14ac:dyDescent="0.3">
      <c r="A20324">
        <v>255450380</v>
      </c>
      <c r="B20324" t="s">
        <v>169</v>
      </c>
      <c r="C20324" s="1" t="str">
        <f t="shared" si="317"/>
        <v>2014</v>
      </c>
      <c r="D20324">
        <v>324747</v>
      </c>
      <c r="E20324">
        <v>3</v>
      </c>
      <c r="F20324">
        <v>2.5</v>
      </c>
      <c r="G20324">
        <v>2060</v>
      </c>
      <c r="H20324">
        <v>4742</v>
      </c>
      <c r="I20324">
        <v>2</v>
      </c>
      <c r="J20324">
        <v>0</v>
      </c>
      <c r="K20324">
        <v>0</v>
      </c>
      <c r="L20324">
        <v>3</v>
      </c>
      <c r="M20324">
        <v>8</v>
      </c>
      <c r="N20324">
        <v>2060</v>
      </c>
      <c r="O20324">
        <v>0</v>
      </c>
      <c r="P20324">
        <v>2014</v>
      </c>
      <c r="Q20324">
        <v>0</v>
      </c>
      <c r="R20324">
        <v>98038</v>
      </c>
      <c r="S20324">
        <v>47.370600000000003</v>
      </c>
      <c r="T20324">
        <v>-122.017</v>
      </c>
      <c r="U20324">
        <v>2370</v>
      </c>
      <c r="V20324">
        <v>4725</v>
      </c>
    </row>
    <row r="20325" spans="1:22" x14ac:dyDescent="0.3">
      <c r="A20325">
        <v>7203140420</v>
      </c>
      <c r="B20325" t="s">
        <v>95</v>
      </c>
      <c r="C20325" s="1" t="str">
        <f t="shared" si="317"/>
        <v>2015</v>
      </c>
      <c r="D20325">
        <v>385000</v>
      </c>
      <c r="E20325">
        <v>3</v>
      </c>
      <c r="F20325">
        <v>2.5</v>
      </c>
      <c r="G20325">
        <v>1740</v>
      </c>
      <c r="H20325">
        <v>4145</v>
      </c>
      <c r="I20325">
        <v>2</v>
      </c>
      <c r="J20325">
        <v>0</v>
      </c>
      <c r="K20325">
        <v>0</v>
      </c>
      <c r="L20325">
        <v>3</v>
      </c>
      <c r="M20325">
        <v>7</v>
      </c>
      <c r="N20325">
        <v>1740</v>
      </c>
      <c r="O20325">
        <v>0</v>
      </c>
      <c r="P20325">
        <v>2010</v>
      </c>
      <c r="Q20325">
        <v>0</v>
      </c>
      <c r="R20325">
        <v>98053</v>
      </c>
      <c r="S20325">
        <v>47.6875</v>
      </c>
      <c r="T20325">
        <v>-122.015</v>
      </c>
      <c r="U20325">
        <v>1740</v>
      </c>
      <c r="V20325">
        <v>4045</v>
      </c>
    </row>
    <row r="20326" spans="1:22" x14ac:dyDescent="0.3">
      <c r="A20326">
        <v>1760650670</v>
      </c>
      <c r="B20326" t="s">
        <v>146</v>
      </c>
      <c r="C20326" s="1" t="str">
        <f t="shared" si="317"/>
        <v>2014</v>
      </c>
      <c r="D20326">
        <v>270000</v>
      </c>
      <c r="E20326">
        <v>3</v>
      </c>
      <c r="F20326">
        <v>2.25</v>
      </c>
      <c r="G20326">
        <v>1400</v>
      </c>
      <c r="H20326">
        <v>3825</v>
      </c>
      <c r="I20326">
        <v>2</v>
      </c>
      <c r="J20326">
        <v>0</v>
      </c>
      <c r="K20326">
        <v>0</v>
      </c>
      <c r="L20326">
        <v>3</v>
      </c>
      <c r="M20326">
        <v>7</v>
      </c>
      <c r="N20326">
        <v>1400</v>
      </c>
      <c r="O20326">
        <v>0</v>
      </c>
      <c r="P20326">
        <v>2012</v>
      </c>
      <c r="Q20326">
        <v>0</v>
      </c>
      <c r="R20326">
        <v>98042</v>
      </c>
      <c r="S20326">
        <v>47.3596</v>
      </c>
      <c r="T20326">
        <v>-122.08199999999999</v>
      </c>
      <c r="U20326">
        <v>2110</v>
      </c>
      <c r="V20326">
        <v>3825</v>
      </c>
    </row>
    <row r="20327" spans="1:22" x14ac:dyDescent="0.3">
      <c r="A20327">
        <v>5556300098</v>
      </c>
      <c r="B20327" t="s">
        <v>83</v>
      </c>
      <c r="C20327" s="1" t="str">
        <f t="shared" si="317"/>
        <v>2014</v>
      </c>
      <c r="D20327" s="2">
        <v>1240000</v>
      </c>
      <c r="E20327">
        <v>5</v>
      </c>
      <c r="F20327">
        <v>4</v>
      </c>
      <c r="G20327">
        <v>4410</v>
      </c>
      <c r="H20327">
        <v>14380</v>
      </c>
      <c r="I20327">
        <v>2</v>
      </c>
      <c r="J20327">
        <v>0</v>
      </c>
      <c r="K20327">
        <v>0</v>
      </c>
      <c r="L20327">
        <v>3</v>
      </c>
      <c r="M20327">
        <v>11</v>
      </c>
      <c r="N20327">
        <v>4410</v>
      </c>
      <c r="O20327">
        <v>0</v>
      </c>
      <c r="P20327">
        <v>2006</v>
      </c>
      <c r="Q20327">
        <v>0</v>
      </c>
      <c r="R20327">
        <v>98052</v>
      </c>
      <c r="S20327">
        <v>47.646299999999997</v>
      </c>
      <c r="T20327">
        <v>-122.121</v>
      </c>
      <c r="U20327">
        <v>2720</v>
      </c>
      <c r="V20327">
        <v>11454</v>
      </c>
    </row>
    <row r="20328" spans="1:22" x14ac:dyDescent="0.3">
      <c r="A20328">
        <v>8129700743</v>
      </c>
      <c r="B20328" t="s">
        <v>218</v>
      </c>
      <c r="C20328" s="1" t="str">
        <f t="shared" si="317"/>
        <v>2015</v>
      </c>
      <c r="D20328">
        <v>672000</v>
      </c>
      <c r="E20328">
        <v>3</v>
      </c>
      <c r="F20328">
        <v>2.5</v>
      </c>
      <c r="G20328">
        <v>1780</v>
      </c>
      <c r="H20328">
        <v>1647</v>
      </c>
      <c r="I20328">
        <v>2</v>
      </c>
      <c r="J20328">
        <v>0</v>
      </c>
      <c r="K20328">
        <v>0</v>
      </c>
      <c r="L20328">
        <v>3</v>
      </c>
      <c r="M20328">
        <v>8</v>
      </c>
      <c r="N20328">
        <v>1080</v>
      </c>
      <c r="O20328">
        <v>700</v>
      </c>
      <c r="P20328">
        <v>2008</v>
      </c>
      <c r="Q20328">
        <v>0</v>
      </c>
      <c r="R20328">
        <v>98103</v>
      </c>
      <c r="S20328">
        <v>47.659700000000001</v>
      </c>
      <c r="T20328">
        <v>-122.355</v>
      </c>
      <c r="U20328">
        <v>2000</v>
      </c>
      <c r="V20328">
        <v>1741</v>
      </c>
    </row>
    <row r="20329" spans="1:22" x14ac:dyDescent="0.3">
      <c r="A20329">
        <v>3023000050</v>
      </c>
      <c r="B20329" t="s">
        <v>311</v>
      </c>
      <c r="C20329" s="1" t="str">
        <f t="shared" si="317"/>
        <v>2015</v>
      </c>
      <c r="D20329">
        <v>310000</v>
      </c>
      <c r="E20329">
        <v>3</v>
      </c>
      <c r="F20329">
        <v>2.5</v>
      </c>
      <c r="G20329">
        <v>1760</v>
      </c>
      <c r="H20329">
        <v>10137</v>
      </c>
      <c r="I20329">
        <v>2</v>
      </c>
      <c r="J20329">
        <v>0</v>
      </c>
      <c r="K20329">
        <v>0</v>
      </c>
      <c r="L20329">
        <v>3</v>
      </c>
      <c r="M20329">
        <v>8</v>
      </c>
      <c r="N20329">
        <v>1760</v>
      </c>
      <c r="O20329">
        <v>0</v>
      </c>
      <c r="P20329">
        <v>2010</v>
      </c>
      <c r="Q20329">
        <v>0</v>
      </c>
      <c r="R20329">
        <v>98038</v>
      </c>
      <c r="S20329">
        <v>47.354999999999997</v>
      </c>
      <c r="T20329">
        <v>-122.059</v>
      </c>
      <c r="U20329">
        <v>2000</v>
      </c>
      <c r="V20329">
        <v>6935</v>
      </c>
    </row>
    <row r="20330" spans="1:22" x14ac:dyDescent="0.3">
      <c r="A20330">
        <v>518500480</v>
      </c>
      <c r="B20330" t="s">
        <v>57</v>
      </c>
      <c r="C20330" s="1" t="str">
        <f t="shared" si="317"/>
        <v>2014</v>
      </c>
      <c r="D20330" s="2">
        <v>3000000</v>
      </c>
      <c r="E20330">
        <v>3</v>
      </c>
      <c r="F20330">
        <v>3.5</v>
      </c>
      <c r="G20330">
        <v>4410</v>
      </c>
      <c r="H20330">
        <v>10756</v>
      </c>
      <c r="I20330">
        <v>2</v>
      </c>
      <c r="J20330">
        <v>1</v>
      </c>
      <c r="K20330">
        <v>4</v>
      </c>
      <c r="L20330">
        <v>3</v>
      </c>
      <c r="M20330">
        <v>11</v>
      </c>
      <c r="N20330">
        <v>3430</v>
      </c>
      <c r="O20330">
        <v>980</v>
      </c>
      <c r="P20330">
        <v>2014</v>
      </c>
      <c r="Q20330">
        <v>0</v>
      </c>
      <c r="R20330">
        <v>98056</v>
      </c>
      <c r="S20330">
        <v>47.528300000000002</v>
      </c>
      <c r="T20330">
        <v>-122.205</v>
      </c>
      <c r="U20330">
        <v>3550</v>
      </c>
      <c r="V20330">
        <v>5634</v>
      </c>
    </row>
    <row r="20331" spans="1:22" x14ac:dyDescent="0.3">
      <c r="A20331">
        <v>1725059127</v>
      </c>
      <c r="B20331" t="s">
        <v>24</v>
      </c>
      <c r="C20331" s="1" t="str">
        <f t="shared" si="317"/>
        <v>2015</v>
      </c>
      <c r="D20331" s="2">
        <v>2350000</v>
      </c>
      <c r="E20331">
        <v>6</v>
      </c>
      <c r="F20331">
        <v>4.25</v>
      </c>
      <c r="G20331">
        <v>5550</v>
      </c>
      <c r="H20331">
        <v>11547</v>
      </c>
      <c r="I20331">
        <v>2</v>
      </c>
      <c r="J20331">
        <v>0</v>
      </c>
      <c r="K20331">
        <v>2</v>
      </c>
      <c r="L20331">
        <v>3</v>
      </c>
      <c r="M20331">
        <v>11</v>
      </c>
      <c r="N20331">
        <v>4270</v>
      </c>
      <c r="O20331">
        <v>1280</v>
      </c>
      <c r="P20331">
        <v>2014</v>
      </c>
      <c r="Q20331">
        <v>0</v>
      </c>
      <c r="R20331">
        <v>98033</v>
      </c>
      <c r="S20331">
        <v>47.654699999999998</v>
      </c>
      <c r="T20331">
        <v>-122.202</v>
      </c>
      <c r="U20331">
        <v>3480</v>
      </c>
      <c r="V20331">
        <v>11547</v>
      </c>
    </row>
    <row r="20332" spans="1:22" x14ac:dyDescent="0.3">
      <c r="A20332">
        <v>9511120050</v>
      </c>
      <c r="B20332" t="s">
        <v>27</v>
      </c>
      <c r="C20332" s="1" t="str">
        <f t="shared" si="317"/>
        <v>2014</v>
      </c>
      <c r="D20332">
        <v>427000</v>
      </c>
      <c r="E20332">
        <v>3</v>
      </c>
      <c r="F20332">
        <v>2.5</v>
      </c>
      <c r="G20332">
        <v>2432</v>
      </c>
      <c r="H20332">
        <v>9391</v>
      </c>
      <c r="I20332">
        <v>2</v>
      </c>
      <c r="J20332">
        <v>0</v>
      </c>
      <c r="K20332">
        <v>2</v>
      </c>
      <c r="L20332">
        <v>3</v>
      </c>
      <c r="M20332">
        <v>9</v>
      </c>
      <c r="N20332">
        <v>2432</v>
      </c>
      <c r="O20332">
        <v>0</v>
      </c>
      <c r="P20332">
        <v>2005</v>
      </c>
      <c r="Q20332">
        <v>0</v>
      </c>
      <c r="R20332">
        <v>98001</v>
      </c>
      <c r="S20332">
        <v>47.345300000000002</v>
      </c>
      <c r="T20332">
        <v>-122.267</v>
      </c>
      <c r="U20332">
        <v>2912</v>
      </c>
      <c r="V20332">
        <v>8932</v>
      </c>
    </row>
    <row r="20333" spans="1:22" x14ac:dyDescent="0.3">
      <c r="A20333">
        <v>8943600430</v>
      </c>
      <c r="B20333" t="s">
        <v>227</v>
      </c>
      <c r="C20333" s="1" t="str">
        <f t="shared" si="317"/>
        <v>2015</v>
      </c>
      <c r="D20333">
        <v>389950</v>
      </c>
      <c r="E20333">
        <v>3</v>
      </c>
      <c r="F20333">
        <v>2.5</v>
      </c>
      <c r="G20333">
        <v>2283</v>
      </c>
      <c r="H20333">
        <v>3996</v>
      </c>
      <c r="I20333">
        <v>2</v>
      </c>
      <c r="J20333">
        <v>0</v>
      </c>
      <c r="K20333">
        <v>0</v>
      </c>
      <c r="L20333">
        <v>3</v>
      </c>
      <c r="M20333">
        <v>8</v>
      </c>
      <c r="N20333">
        <v>2283</v>
      </c>
      <c r="O20333">
        <v>0</v>
      </c>
      <c r="P20333">
        <v>2008</v>
      </c>
      <c r="Q20333">
        <v>0</v>
      </c>
      <c r="R20333">
        <v>98031</v>
      </c>
      <c r="S20333">
        <v>47.4221</v>
      </c>
      <c r="T20333">
        <v>-122.19199999999999</v>
      </c>
      <c r="U20333">
        <v>1760</v>
      </c>
      <c r="V20333">
        <v>3992</v>
      </c>
    </row>
    <row r="20334" spans="1:22" x14ac:dyDescent="0.3">
      <c r="A20334">
        <v>9429400170</v>
      </c>
      <c r="B20334" t="s">
        <v>134</v>
      </c>
      <c r="C20334" s="1" t="str">
        <f t="shared" si="317"/>
        <v>2014</v>
      </c>
      <c r="D20334">
        <v>309620</v>
      </c>
      <c r="E20334">
        <v>3</v>
      </c>
      <c r="F20334">
        <v>2.5</v>
      </c>
      <c r="G20334">
        <v>1860</v>
      </c>
      <c r="H20334">
        <v>3730</v>
      </c>
      <c r="I20334">
        <v>2</v>
      </c>
      <c r="J20334">
        <v>0</v>
      </c>
      <c r="K20334">
        <v>0</v>
      </c>
      <c r="L20334">
        <v>3</v>
      </c>
      <c r="M20334">
        <v>8</v>
      </c>
      <c r="N20334">
        <v>1860</v>
      </c>
      <c r="O20334">
        <v>0</v>
      </c>
      <c r="P20334">
        <v>2012</v>
      </c>
      <c r="Q20334">
        <v>0</v>
      </c>
      <c r="R20334">
        <v>98019</v>
      </c>
      <c r="S20334">
        <v>47.744199999999999</v>
      </c>
      <c r="T20334">
        <v>-121.98399999999999</v>
      </c>
      <c r="U20334">
        <v>2110</v>
      </c>
      <c r="V20334">
        <v>4509</v>
      </c>
    </row>
    <row r="20335" spans="1:22" x14ac:dyDescent="0.3">
      <c r="A20335">
        <v>3845101150</v>
      </c>
      <c r="B20335" t="s">
        <v>184</v>
      </c>
      <c r="C20335" s="1" t="str">
        <f t="shared" si="317"/>
        <v>2014</v>
      </c>
      <c r="D20335">
        <v>399895</v>
      </c>
      <c r="E20335">
        <v>4</v>
      </c>
      <c r="F20335">
        <v>2.5</v>
      </c>
      <c r="G20335">
        <v>2701</v>
      </c>
      <c r="H20335">
        <v>4500</v>
      </c>
      <c r="I20335">
        <v>2</v>
      </c>
      <c r="J20335">
        <v>0</v>
      </c>
      <c r="K20335">
        <v>0</v>
      </c>
      <c r="L20335">
        <v>3</v>
      </c>
      <c r="M20335">
        <v>9</v>
      </c>
      <c r="N20335">
        <v>2701</v>
      </c>
      <c r="O20335">
        <v>0</v>
      </c>
      <c r="P20335">
        <v>2014</v>
      </c>
      <c r="Q20335">
        <v>0</v>
      </c>
      <c r="R20335">
        <v>98092</v>
      </c>
      <c r="S20335">
        <v>47.258600000000001</v>
      </c>
      <c r="T20335">
        <v>-122.194</v>
      </c>
      <c r="U20335">
        <v>2570</v>
      </c>
      <c r="V20335">
        <v>4800</v>
      </c>
    </row>
    <row r="20336" spans="1:22" x14ac:dyDescent="0.3">
      <c r="A20336">
        <v>1085623560</v>
      </c>
      <c r="B20336" t="s">
        <v>217</v>
      </c>
      <c r="C20336" s="1" t="str">
        <f t="shared" si="317"/>
        <v>2015</v>
      </c>
      <c r="D20336">
        <v>442515</v>
      </c>
      <c r="E20336">
        <v>4</v>
      </c>
      <c r="F20336">
        <v>2.5</v>
      </c>
      <c r="G20336">
        <v>2930</v>
      </c>
      <c r="H20336">
        <v>4875</v>
      </c>
      <c r="I20336">
        <v>2</v>
      </c>
      <c r="J20336">
        <v>0</v>
      </c>
      <c r="K20336">
        <v>0</v>
      </c>
      <c r="L20336">
        <v>3</v>
      </c>
      <c r="M20336">
        <v>9</v>
      </c>
      <c r="N20336">
        <v>2930</v>
      </c>
      <c r="O20336">
        <v>0</v>
      </c>
      <c r="P20336">
        <v>2014</v>
      </c>
      <c r="Q20336">
        <v>0</v>
      </c>
      <c r="R20336">
        <v>98030</v>
      </c>
      <c r="S20336">
        <v>47.342100000000002</v>
      </c>
      <c r="T20336">
        <v>-122.179</v>
      </c>
      <c r="U20336">
        <v>2815</v>
      </c>
      <c r="V20336">
        <v>4900</v>
      </c>
    </row>
    <row r="20337" spans="1:22" x14ac:dyDescent="0.3">
      <c r="A20337">
        <v>263000255</v>
      </c>
      <c r="B20337" t="s">
        <v>93</v>
      </c>
      <c r="C20337" s="1" t="str">
        <f t="shared" si="317"/>
        <v>2014</v>
      </c>
      <c r="D20337">
        <v>375000</v>
      </c>
      <c r="E20337">
        <v>3</v>
      </c>
      <c r="F20337">
        <v>2.25</v>
      </c>
      <c r="G20337">
        <v>1540</v>
      </c>
      <c r="H20337">
        <v>1561</v>
      </c>
      <c r="I20337">
        <v>3</v>
      </c>
      <c r="J20337">
        <v>0</v>
      </c>
      <c r="K20337">
        <v>0</v>
      </c>
      <c r="L20337">
        <v>3</v>
      </c>
      <c r="M20337">
        <v>8</v>
      </c>
      <c r="N20337">
        <v>1540</v>
      </c>
      <c r="O20337">
        <v>0</v>
      </c>
      <c r="P20337">
        <v>2010</v>
      </c>
      <c r="Q20337">
        <v>0</v>
      </c>
      <c r="R20337">
        <v>98103</v>
      </c>
      <c r="S20337">
        <v>47.699100000000001</v>
      </c>
      <c r="T20337">
        <v>-122.346</v>
      </c>
      <c r="U20337">
        <v>1540</v>
      </c>
      <c r="V20337">
        <v>1547</v>
      </c>
    </row>
    <row r="20338" spans="1:22" x14ac:dyDescent="0.3">
      <c r="A20338">
        <v>7299600130</v>
      </c>
      <c r="B20338" t="s">
        <v>208</v>
      </c>
      <c r="C20338" s="1" t="str">
        <f t="shared" si="317"/>
        <v>2014</v>
      </c>
      <c r="D20338">
        <v>309780</v>
      </c>
      <c r="E20338">
        <v>3</v>
      </c>
      <c r="F20338">
        <v>2.5</v>
      </c>
      <c r="G20338">
        <v>2242</v>
      </c>
      <c r="H20338">
        <v>4500</v>
      </c>
      <c r="I20338">
        <v>2</v>
      </c>
      <c r="J20338">
        <v>0</v>
      </c>
      <c r="K20338">
        <v>0</v>
      </c>
      <c r="L20338">
        <v>3</v>
      </c>
      <c r="M20338">
        <v>8</v>
      </c>
      <c r="N20338">
        <v>2242</v>
      </c>
      <c r="O20338">
        <v>0</v>
      </c>
      <c r="P20338">
        <v>2014</v>
      </c>
      <c r="Q20338">
        <v>0</v>
      </c>
      <c r="R20338">
        <v>98092</v>
      </c>
      <c r="S20338">
        <v>47.258299999999998</v>
      </c>
      <c r="T20338">
        <v>-122.19799999999999</v>
      </c>
      <c r="U20338">
        <v>2009</v>
      </c>
      <c r="V20338">
        <v>4500</v>
      </c>
    </row>
    <row r="20339" spans="1:22" x14ac:dyDescent="0.3">
      <c r="A20339">
        <v>7853320280</v>
      </c>
      <c r="B20339" t="s">
        <v>30</v>
      </c>
      <c r="C20339" s="1" t="str">
        <f t="shared" si="317"/>
        <v>2015</v>
      </c>
      <c r="D20339">
        <v>425000</v>
      </c>
      <c r="E20339">
        <v>3</v>
      </c>
      <c r="F20339">
        <v>2.5</v>
      </c>
      <c r="G20339">
        <v>1950</v>
      </c>
      <c r="H20339">
        <v>4345</v>
      </c>
      <c r="I20339">
        <v>2</v>
      </c>
      <c r="J20339">
        <v>0</v>
      </c>
      <c r="K20339">
        <v>0</v>
      </c>
      <c r="L20339">
        <v>3</v>
      </c>
      <c r="M20339">
        <v>7</v>
      </c>
      <c r="N20339">
        <v>1950</v>
      </c>
      <c r="O20339">
        <v>0</v>
      </c>
      <c r="P20339">
        <v>2007</v>
      </c>
      <c r="Q20339">
        <v>0</v>
      </c>
      <c r="R20339">
        <v>98065</v>
      </c>
      <c r="S20339">
        <v>47.520200000000003</v>
      </c>
      <c r="T20339">
        <v>-121.873</v>
      </c>
      <c r="U20339">
        <v>2260</v>
      </c>
      <c r="V20339">
        <v>4345</v>
      </c>
    </row>
    <row r="20340" spans="1:22" x14ac:dyDescent="0.3">
      <c r="A20340">
        <v>4253400098</v>
      </c>
      <c r="B20340" t="s">
        <v>200</v>
      </c>
      <c r="C20340" s="1" t="str">
        <f t="shared" si="317"/>
        <v>2015</v>
      </c>
      <c r="D20340">
        <v>405000</v>
      </c>
      <c r="E20340">
        <v>2</v>
      </c>
      <c r="F20340">
        <v>3</v>
      </c>
      <c r="G20340">
        <v>1160</v>
      </c>
      <c r="H20340">
        <v>1073</v>
      </c>
      <c r="I20340">
        <v>2</v>
      </c>
      <c r="J20340">
        <v>0</v>
      </c>
      <c r="K20340">
        <v>0</v>
      </c>
      <c r="L20340">
        <v>3</v>
      </c>
      <c r="M20340">
        <v>7</v>
      </c>
      <c r="N20340">
        <v>880</v>
      </c>
      <c r="O20340">
        <v>280</v>
      </c>
      <c r="P20340">
        <v>2007</v>
      </c>
      <c r="Q20340">
        <v>0</v>
      </c>
      <c r="R20340">
        <v>98144</v>
      </c>
      <c r="S20340">
        <v>47.578800000000001</v>
      </c>
      <c r="T20340">
        <v>-122.315</v>
      </c>
      <c r="U20340">
        <v>1250</v>
      </c>
      <c r="V20340">
        <v>4812</v>
      </c>
    </row>
    <row r="20341" spans="1:22" x14ac:dyDescent="0.3">
      <c r="A20341">
        <v>3814900380</v>
      </c>
      <c r="B20341" t="s">
        <v>313</v>
      </c>
      <c r="C20341" s="1" t="str">
        <f t="shared" si="317"/>
        <v>2014</v>
      </c>
      <c r="D20341">
        <v>356250</v>
      </c>
      <c r="E20341">
        <v>3</v>
      </c>
      <c r="F20341">
        <v>2.5</v>
      </c>
      <c r="G20341">
        <v>2060</v>
      </c>
      <c r="H20341">
        <v>5115</v>
      </c>
      <c r="I20341">
        <v>2</v>
      </c>
      <c r="J20341">
        <v>0</v>
      </c>
      <c r="K20341">
        <v>0</v>
      </c>
      <c r="L20341">
        <v>3</v>
      </c>
      <c r="M20341">
        <v>9</v>
      </c>
      <c r="N20341">
        <v>2060</v>
      </c>
      <c r="O20341">
        <v>0</v>
      </c>
      <c r="P20341">
        <v>2014</v>
      </c>
      <c r="Q20341">
        <v>0</v>
      </c>
      <c r="R20341">
        <v>98092</v>
      </c>
      <c r="S20341">
        <v>47.326099999999997</v>
      </c>
      <c r="T20341">
        <v>-122.163</v>
      </c>
      <c r="U20341">
        <v>2648</v>
      </c>
      <c r="V20341">
        <v>4500</v>
      </c>
    </row>
    <row r="20342" spans="1:22" x14ac:dyDescent="0.3">
      <c r="A20342">
        <v>6821101732</v>
      </c>
      <c r="B20342" t="s">
        <v>148</v>
      </c>
      <c r="C20342" s="1" t="str">
        <f t="shared" si="317"/>
        <v>2015</v>
      </c>
      <c r="D20342">
        <v>550000</v>
      </c>
      <c r="E20342">
        <v>3</v>
      </c>
      <c r="F20342">
        <v>2.25</v>
      </c>
      <c r="G20342">
        <v>1230</v>
      </c>
      <c r="H20342">
        <v>875</v>
      </c>
      <c r="I20342">
        <v>3</v>
      </c>
      <c r="J20342">
        <v>0</v>
      </c>
      <c r="K20342">
        <v>0</v>
      </c>
      <c r="L20342">
        <v>3</v>
      </c>
      <c r="M20342">
        <v>8</v>
      </c>
      <c r="N20342">
        <v>1230</v>
      </c>
      <c r="O20342">
        <v>0</v>
      </c>
      <c r="P20342">
        <v>2013</v>
      </c>
      <c r="Q20342">
        <v>0</v>
      </c>
      <c r="R20342">
        <v>98199</v>
      </c>
      <c r="S20342">
        <v>47.652099999999997</v>
      </c>
      <c r="T20342">
        <v>-122.4</v>
      </c>
      <c r="U20342">
        <v>1760</v>
      </c>
      <c r="V20342">
        <v>5664</v>
      </c>
    </row>
    <row r="20343" spans="1:22" x14ac:dyDescent="0.3">
      <c r="A20343">
        <v>3644100086</v>
      </c>
      <c r="B20343" t="s">
        <v>161</v>
      </c>
      <c r="C20343" s="1" t="str">
        <f t="shared" si="317"/>
        <v>2014</v>
      </c>
      <c r="D20343">
        <v>340000</v>
      </c>
      <c r="E20343">
        <v>2</v>
      </c>
      <c r="F20343">
        <v>1.5</v>
      </c>
      <c r="G20343">
        <v>1160</v>
      </c>
      <c r="H20343">
        <v>1438</v>
      </c>
      <c r="I20343">
        <v>2</v>
      </c>
      <c r="J20343">
        <v>0</v>
      </c>
      <c r="K20343">
        <v>0</v>
      </c>
      <c r="L20343">
        <v>3</v>
      </c>
      <c r="M20343">
        <v>7</v>
      </c>
      <c r="N20343">
        <v>1160</v>
      </c>
      <c r="O20343">
        <v>0</v>
      </c>
      <c r="P20343">
        <v>2001</v>
      </c>
      <c r="Q20343">
        <v>0</v>
      </c>
      <c r="R20343">
        <v>98144</v>
      </c>
      <c r="S20343">
        <v>47.591700000000003</v>
      </c>
      <c r="T20343">
        <v>-122.295</v>
      </c>
      <c r="U20343">
        <v>1220</v>
      </c>
      <c r="V20343">
        <v>1740</v>
      </c>
    </row>
    <row r="20344" spans="1:22" x14ac:dyDescent="0.3">
      <c r="A20344">
        <v>7237450080</v>
      </c>
      <c r="B20344" t="s">
        <v>375</v>
      </c>
      <c r="C20344" s="1" t="str">
        <f t="shared" si="317"/>
        <v>2014</v>
      </c>
      <c r="D20344">
        <v>362865</v>
      </c>
      <c r="E20344">
        <v>4</v>
      </c>
      <c r="F20344">
        <v>2.5</v>
      </c>
      <c r="G20344">
        <v>2245</v>
      </c>
      <c r="H20344">
        <v>4301</v>
      </c>
      <c r="I20344">
        <v>2</v>
      </c>
      <c r="J20344">
        <v>0</v>
      </c>
      <c r="K20344">
        <v>0</v>
      </c>
      <c r="L20344">
        <v>3</v>
      </c>
      <c r="M20344">
        <v>8</v>
      </c>
      <c r="N20344">
        <v>2245</v>
      </c>
      <c r="O20344">
        <v>0</v>
      </c>
      <c r="P20344">
        <v>2014</v>
      </c>
      <c r="Q20344">
        <v>0</v>
      </c>
      <c r="R20344">
        <v>98038</v>
      </c>
      <c r="S20344">
        <v>47.355499999999999</v>
      </c>
      <c r="T20344">
        <v>-122.063</v>
      </c>
      <c r="U20344">
        <v>2530</v>
      </c>
      <c r="V20344">
        <v>4478</v>
      </c>
    </row>
    <row r="20345" spans="1:22" x14ac:dyDescent="0.3">
      <c r="A20345">
        <v>6389970010</v>
      </c>
      <c r="B20345" t="s">
        <v>92</v>
      </c>
      <c r="C20345" s="1" t="str">
        <f t="shared" si="317"/>
        <v>2015</v>
      </c>
      <c r="D20345" s="2">
        <v>1360000</v>
      </c>
      <c r="E20345">
        <v>4</v>
      </c>
      <c r="F20345">
        <v>3.5</v>
      </c>
      <c r="G20345">
        <v>4120</v>
      </c>
      <c r="H20345">
        <v>12626</v>
      </c>
      <c r="I20345">
        <v>2</v>
      </c>
      <c r="J20345">
        <v>0</v>
      </c>
      <c r="K20345">
        <v>1</v>
      </c>
      <c r="L20345">
        <v>3</v>
      </c>
      <c r="M20345">
        <v>11</v>
      </c>
      <c r="N20345">
        <v>3970</v>
      </c>
      <c r="O20345">
        <v>150</v>
      </c>
      <c r="P20345">
        <v>2014</v>
      </c>
      <c r="Q20345">
        <v>0</v>
      </c>
      <c r="R20345">
        <v>98034</v>
      </c>
      <c r="S20345">
        <v>47.7089</v>
      </c>
      <c r="T20345">
        <v>-122.245</v>
      </c>
      <c r="U20345">
        <v>4120</v>
      </c>
      <c r="V20345">
        <v>11913</v>
      </c>
    </row>
    <row r="20346" spans="1:22" x14ac:dyDescent="0.3">
      <c r="A20346">
        <v>9578090050</v>
      </c>
      <c r="B20346" t="s">
        <v>161</v>
      </c>
      <c r="C20346" s="1" t="str">
        <f t="shared" si="317"/>
        <v>2014</v>
      </c>
      <c r="D20346">
        <v>830000</v>
      </c>
      <c r="E20346">
        <v>4</v>
      </c>
      <c r="F20346">
        <v>2.5</v>
      </c>
      <c r="G20346">
        <v>3400</v>
      </c>
      <c r="H20346">
        <v>9692</v>
      </c>
      <c r="I20346">
        <v>2</v>
      </c>
      <c r="J20346">
        <v>0</v>
      </c>
      <c r="K20346">
        <v>0</v>
      </c>
      <c r="L20346">
        <v>3</v>
      </c>
      <c r="M20346">
        <v>9</v>
      </c>
      <c r="N20346">
        <v>3400</v>
      </c>
      <c r="O20346">
        <v>0</v>
      </c>
      <c r="P20346">
        <v>2007</v>
      </c>
      <c r="Q20346">
        <v>0</v>
      </c>
      <c r="R20346">
        <v>98052</v>
      </c>
      <c r="S20346">
        <v>47.707999999999998</v>
      </c>
      <c r="T20346">
        <v>-122.10899999999999</v>
      </c>
      <c r="U20346">
        <v>3070</v>
      </c>
      <c r="V20346">
        <v>7375</v>
      </c>
    </row>
    <row r="20347" spans="1:22" x14ac:dyDescent="0.3">
      <c r="A20347">
        <v>1489300005</v>
      </c>
      <c r="B20347" t="s">
        <v>233</v>
      </c>
      <c r="C20347" s="1" t="str">
        <f t="shared" si="317"/>
        <v>2014</v>
      </c>
      <c r="D20347" s="2">
        <v>1598000</v>
      </c>
      <c r="E20347">
        <v>5</v>
      </c>
      <c r="F20347">
        <v>3.75</v>
      </c>
      <c r="G20347">
        <v>4270</v>
      </c>
      <c r="H20347">
        <v>7500</v>
      </c>
      <c r="I20347">
        <v>2</v>
      </c>
      <c r="J20347">
        <v>0</v>
      </c>
      <c r="K20347">
        <v>0</v>
      </c>
      <c r="L20347">
        <v>3</v>
      </c>
      <c r="M20347">
        <v>10</v>
      </c>
      <c r="N20347">
        <v>3210</v>
      </c>
      <c r="O20347">
        <v>1060</v>
      </c>
      <c r="P20347">
        <v>2014</v>
      </c>
      <c r="Q20347">
        <v>0</v>
      </c>
      <c r="R20347">
        <v>98033</v>
      </c>
      <c r="S20347">
        <v>47.6845</v>
      </c>
      <c r="T20347">
        <v>-122.20699999999999</v>
      </c>
      <c r="U20347">
        <v>2410</v>
      </c>
      <c r="V20347">
        <v>8350</v>
      </c>
    </row>
    <row r="20348" spans="1:22" x14ac:dyDescent="0.3">
      <c r="A20348">
        <v>7768800290</v>
      </c>
      <c r="B20348" t="s">
        <v>116</v>
      </c>
      <c r="C20348" s="1" t="str">
        <f t="shared" si="317"/>
        <v>2015</v>
      </c>
      <c r="D20348">
        <v>855000</v>
      </c>
      <c r="E20348">
        <v>4</v>
      </c>
      <c r="F20348">
        <v>3.5</v>
      </c>
      <c r="G20348">
        <v>2890</v>
      </c>
      <c r="H20348">
        <v>5911</v>
      </c>
      <c r="I20348">
        <v>2</v>
      </c>
      <c r="J20348">
        <v>0</v>
      </c>
      <c r="K20348">
        <v>0</v>
      </c>
      <c r="L20348">
        <v>3</v>
      </c>
      <c r="M20348">
        <v>9</v>
      </c>
      <c r="N20348">
        <v>2370</v>
      </c>
      <c r="O20348">
        <v>520</v>
      </c>
      <c r="P20348">
        <v>2014</v>
      </c>
      <c r="Q20348">
        <v>0</v>
      </c>
      <c r="R20348">
        <v>98075</v>
      </c>
      <c r="S20348">
        <v>47.575400000000002</v>
      </c>
      <c r="T20348">
        <v>-122.071</v>
      </c>
      <c r="U20348">
        <v>3490</v>
      </c>
      <c r="V20348">
        <v>6093</v>
      </c>
    </row>
    <row r="20349" spans="1:22" x14ac:dyDescent="0.3">
      <c r="A20349">
        <v>1245003220</v>
      </c>
      <c r="B20349" t="s">
        <v>71</v>
      </c>
      <c r="C20349" s="1" t="str">
        <f t="shared" si="317"/>
        <v>2014</v>
      </c>
      <c r="D20349" s="2">
        <v>1205000</v>
      </c>
      <c r="E20349">
        <v>5</v>
      </c>
      <c r="F20349">
        <v>3.5</v>
      </c>
      <c r="G20349">
        <v>3220</v>
      </c>
      <c r="H20349">
        <v>8000</v>
      </c>
      <c r="I20349">
        <v>2</v>
      </c>
      <c r="J20349">
        <v>0</v>
      </c>
      <c r="K20349">
        <v>0</v>
      </c>
      <c r="L20349">
        <v>3</v>
      </c>
      <c r="M20349">
        <v>9</v>
      </c>
      <c r="N20349">
        <v>2900</v>
      </c>
      <c r="O20349">
        <v>320</v>
      </c>
      <c r="P20349">
        <v>2008</v>
      </c>
      <c r="Q20349">
        <v>0</v>
      </c>
      <c r="R20349">
        <v>98033</v>
      </c>
      <c r="S20349">
        <v>47.683399999999999</v>
      </c>
      <c r="T20349">
        <v>-122.2</v>
      </c>
      <c r="U20349">
        <v>2100</v>
      </c>
      <c r="V20349">
        <v>9680</v>
      </c>
    </row>
    <row r="20350" spans="1:22" x14ac:dyDescent="0.3">
      <c r="A20350">
        <v>5608000010</v>
      </c>
      <c r="B20350" t="s">
        <v>57</v>
      </c>
      <c r="C20350" s="1" t="str">
        <f t="shared" si="317"/>
        <v>2014</v>
      </c>
      <c r="D20350" s="2">
        <v>1385000</v>
      </c>
      <c r="E20350">
        <v>4</v>
      </c>
      <c r="F20350">
        <v>3.5</v>
      </c>
      <c r="G20350">
        <v>4010</v>
      </c>
      <c r="H20350">
        <v>15365</v>
      </c>
      <c r="I20350">
        <v>2</v>
      </c>
      <c r="J20350">
        <v>0</v>
      </c>
      <c r="K20350">
        <v>1</v>
      </c>
      <c r="L20350">
        <v>3</v>
      </c>
      <c r="M20350">
        <v>11</v>
      </c>
      <c r="N20350">
        <v>4010</v>
      </c>
      <c r="O20350">
        <v>0</v>
      </c>
      <c r="P20350">
        <v>2006</v>
      </c>
      <c r="Q20350">
        <v>0</v>
      </c>
      <c r="R20350">
        <v>98027</v>
      </c>
      <c r="S20350">
        <v>47.552799999999998</v>
      </c>
      <c r="T20350">
        <v>-122.093</v>
      </c>
      <c r="U20350">
        <v>3550</v>
      </c>
      <c r="V20350">
        <v>13429</v>
      </c>
    </row>
    <row r="20351" spans="1:22" x14ac:dyDescent="0.3">
      <c r="A20351">
        <v>5379805260</v>
      </c>
      <c r="B20351" t="s">
        <v>226</v>
      </c>
      <c r="C20351" s="1" t="str">
        <f t="shared" si="317"/>
        <v>2015</v>
      </c>
      <c r="D20351">
        <v>400200</v>
      </c>
      <c r="E20351">
        <v>4</v>
      </c>
      <c r="F20351">
        <v>3.5</v>
      </c>
      <c r="G20351">
        <v>2260</v>
      </c>
      <c r="H20351">
        <v>30250</v>
      </c>
      <c r="I20351">
        <v>2</v>
      </c>
      <c r="J20351">
        <v>0</v>
      </c>
      <c r="K20351">
        <v>0</v>
      </c>
      <c r="L20351">
        <v>3</v>
      </c>
      <c r="M20351">
        <v>7</v>
      </c>
      <c r="N20351">
        <v>2260</v>
      </c>
      <c r="O20351">
        <v>0</v>
      </c>
      <c r="P20351">
        <v>2013</v>
      </c>
      <c r="Q20351">
        <v>0</v>
      </c>
      <c r="R20351">
        <v>98188</v>
      </c>
      <c r="S20351">
        <v>47.449300000000001</v>
      </c>
      <c r="T20351">
        <v>-122.28100000000001</v>
      </c>
      <c r="U20351">
        <v>1270</v>
      </c>
      <c r="V20351">
        <v>16350</v>
      </c>
    </row>
    <row r="20352" spans="1:22" x14ac:dyDescent="0.3">
      <c r="A20352">
        <v>3278600670</v>
      </c>
      <c r="B20352" t="s">
        <v>113</v>
      </c>
      <c r="C20352" s="1" t="str">
        <f t="shared" si="317"/>
        <v>2014</v>
      </c>
      <c r="D20352">
        <v>235000</v>
      </c>
      <c r="E20352">
        <v>2</v>
      </c>
      <c r="F20352">
        <v>1</v>
      </c>
      <c r="G20352">
        <v>1140</v>
      </c>
      <c r="H20352">
        <v>1730</v>
      </c>
      <c r="I20352">
        <v>1.5</v>
      </c>
      <c r="J20352">
        <v>0</v>
      </c>
      <c r="K20352">
        <v>0</v>
      </c>
      <c r="L20352">
        <v>3</v>
      </c>
      <c r="M20352">
        <v>8</v>
      </c>
      <c r="N20352">
        <v>1010</v>
      </c>
      <c r="O20352">
        <v>130</v>
      </c>
      <c r="P20352">
        <v>2007</v>
      </c>
      <c r="Q20352">
        <v>0</v>
      </c>
      <c r="R20352">
        <v>98126</v>
      </c>
      <c r="S20352">
        <v>47.549399999999999</v>
      </c>
      <c r="T20352">
        <v>-122.372</v>
      </c>
      <c r="U20352">
        <v>1360</v>
      </c>
      <c r="V20352">
        <v>1730</v>
      </c>
    </row>
    <row r="20353" spans="1:22" x14ac:dyDescent="0.3">
      <c r="A20353">
        <v>2781240050</v>
      </c>
      <c r="B20353" t="s">
        <v>257</v>
      </c>
      <c r="C20353" s="1" t="str">
        <f t="shared" si="317"/>
        <v>2015</v>
      </c>
      <c r="D20353">
        <v>349950</v>
      </c>
      <c r="E20353">
        <v>3</v>
      </c>
      <c r="F20353">
        <v>2</v>
      </c>
      <c r="G20353">
        <v>1640</v>
      </c>
      <c r="H20353">
        <v>4714</v>
      </c>
      <c r="I20353">
        <v>1</v>
      </c>
      <c r="J20353">
        <v>0</v>
      </c>
      <c r="K20353">
        <v>0</v>
      </c>
      <c r="L20353">
        <v>3</v>
      </c>
      <c r="M20353">
        <v>8</v>
      </c>
      <c r="N20353">
        <v>1640</v>
      </c>
      <c r="O20353">
        <v>0</v>
      </c>
      <c r="P20353">
        <v>2009</v>
      </c>
      <c r="Q20353">
        <v>0</v>
      </c>
      <c r="R20353">
        <v>98038</v>
      </c>
      <c r="S20353">
        <v>47.353900000000003</v>
      </c>
      <c r="T20353">
        <v>-122.021</v>
      </c>
      <c r="U20353">
        <v>1770</v>
      </c>
      <c r="V20353">
        <v>4802</v>
      </c>
    </row>
    <row r="20354" spans="1:22" x14ac:dyDescent="0.3">
      <c r="A20354">
        <v>7502800050</v>
      </c>
      <c r="B20354" t="s">
        <v>155</v>
      </c>
      <c r="C20354" s="1" t="str">
        <f t="shared" si="317"/>
        <v>2014</v>
      </c>
      <c r="D20354">
        <v>659950</v>
      </c>
      <c r="E20354">
        <v>4</v>
      </c>
      <c r="F20354">
        <v>2.75</v>
      </c>
      <c r="G20354">
        <v>3510</v>
      </c>
      <c r="H20354">
        <v>9400</v>
      </c>
      <c r="I20354">
        <v>2</v>
      </c>
      <c r="J20354">
        <v>0</v>
      </c>
      <c r="K20354">
        <v>0</v>
      </c>
      <c r="L20354">
        <v>3</v>
      </c>
      <c r="M20354">
        <v>9</v>
      </c>
      <c r="N20354">
        <v>3510</v>
      </c>
      <c r="O20354">
        <v>0</v>
      </c>
      <c r="P20354">
        <v>2014</v>
      </c>
      <c r="Q20354">
        <v>0</v>
      </c>
      <c r="R20354">
        <v>98059</v>
      </c>
      <c r="S20354">
        <v>47.482700000000001</v>
      </c>
      <c r="T20354">
        <v>-122.131</v>
      </c>
      <c r="U20354">
        <v>3550</v>
      </c>
      <c r="V20354">
        <v>9429</v>
      </c>
    </row>
    <row r="20355" spans="1:22" x14ac:dyDescent="0.3">
      <c r="A20355">
        <v>9544700500</v>
      </c>
      <c r="B20355" t="s">
        <v>255</v>
      </c>
      <c r="C20355" s="1" t="str">
        <f t="shared" si="317"/>
        <v>2014</v>
      </c>
      <c r="D20355">
        <v>785000</v>
      </c>
      <c r="E20355">
        <v>3</v>
      </c>
      <c r="F20355">
        <v>2.75</v>
      </c>
      <c r="G20355">
        <v>3010</v>
      </c>
      <c r="H20355">
        <v>1842</v>
      </c>
      <c r="I20355">
        <v>2</v>
      </c>
      <c r="J20355">
        <v>0</v>
      </c>
      <c r="K20355">
        <v>0</v>
      </c>
      <c r="L20355">
        <v>3</v>
      </c>
      <c r="M20355">
        <v>9</v>
      </c>
      <c r="N20355">
        <v>3010</v>
      </c>
      <c r="O20355">
        <v>0</v>
      </c>
      <c r="P20355">
        <v>2011</v>
      </c>
      <c r="Q20355">
        <v>0</v>
      </c>
      <c r="R20355">
        <v>98075</v>
      </c>
      <c r="S20355">
        <v>47.583599999999997</v>
      </c>
      <c r="T20355">
        <v>-121.994</v>
      </c>
      <c r="U20355">
        <v>2950</v>
      </c>
      <c r="V20355">
        <v>4200</v>
      </c>
    </row>
    <row r="20356" spans="1:22" x14ac:dyDescent="0.3">
      <c r="A20356">
        <v>2771603314</v>
      </c>
      <c r="B20356" t="s">
        <v>218</v>
      </c>
      <c r="C20356" s="1" t="str">
        <f t="shared" si="317"/>
        <v>2015</v>
      </c>
      <c r="D20356">
        <v>475000</v>
      </c>
      <c r="E20356">
        <v>2</v>
      </c>
      <c r="F20356">
        <v>2.25</v>
      </c>
      <c r="G20356">
        <v>1060</v>
      </c>
      <c r="H20356">
        <v>925</v>
      </c>
      <c r="I20356">
        <v>2</v>
      </c>
      <c r="J20356">
        <v>0</v>
      </c>
      <c r="K20356">
        <v>0</v>
      </c>
      <c r="L20356">
        <v>3</v>
      </c>
      <c r="M20356">
        <v>8</v>
      </c>
      <c r="N20356">
        <v>980</v>
      </c>
      <c r="O20356">
        <v>80</v>
      </c>
      <c r="P20356">
        <v>2006</v>
      </c>
      <c r="Q20356">
        <v>0</v>
      </c>
      <c r="R20356">
        <v>98199</v>
      </c>
      <c r="S20356">
        <v>47.638599999999997</v>
      </c>
      <c r="T20356">
        <v>-122.38800000000001</v>
      </c>
      <c r="U20356">
        <v>1020</v>
      </c>
      <c r="V20356">
        <v>4000</v>
      </c>
    </row>
    <row r="20357" spans="1:22" x14ac:dyDescent="0.3">
      <c r="A20357">
        <v>4181200680</v>
      </c>
      <c r="B20357" t="s">
        <v>32</v>
      </c>
      <c r="C20357" s="1" t="str">
        <f t="shared" si="317"/>
        <v>2014</v>
      </c>
      <c r="D20357">
        <v>263900</v>
      </c>
      <c r="E20357">
        <v>3</v>
      </c>
      <c r="F20357">
        <v>2.5</v>
      </c>
      <c r="G20357">
        <v>1658</v>
      </c>
      <c r="H20357">
        <v>2700</v>
      </c>
      <c r="I20357">
        <v>2</v>
      </c>
      <c r="J20357">
        <v>0</v>
      </c>
      <c r="K20357">
        <v>0</v>
      </c>
      <c r="L20357">
        <v>3</v>
      </c>
      <c r="M20357">
        <v>8</v>
      </c>
      <c r="N20357">
        <v>1658</v>
      </c>
      <c r="O20357">
        <v>0</v>
      </c>
      <c r="P20357">
        <v>2014</v>
      </c>
      <c r="Q20357">
        <v>0</v>
      </c>
      <c r="R20357">
        <v>98198</v>
      </c>
      <c r="S20357">
        <v>47.366700000000002</v>
      </c>
      <c r="T20357">
        <v>-122.307</v>
      </c>
      <c r="U20357">
        <v>1658</v>
      </c>
      <c r="V20357">
        <v>2700</v>
      </c>
    </row>
    <row r="20358" spans="1:22" x14ac:dyDescent="0.3">
      <c r="A20358">
        <v>9347300010</v>
      </c>
      <c r="B20358" t="s">
        <v>200</v>
      </c>
      <c r="C20358" s="1" t="str">
        <f t="shared" ref="C20358:C20421" si="318">LEFT(B20358,4)</f>
        <v>2015</v>
      </c>
      <c r="D20358">
        <v>342000</v>
      </c>
      <c r="E20358">
        <v>3</v>
      </c>
      <c r="F20358">
        <v>2.5</v>
      </c>
      <c r="G20358">
        <v>1960</v>
      </c>
      <c r="H20358">
        <v>3540</v>
      </c>
      <c r="I20358">
        <v>2</v>
      </c>
      <c r="J20358">
        <v>0</v>
      </c>
      <c r="K20358">
        <v>0</v>
      </c>
      <c r="L20358">
        <v>3</v>
      </c>
      <c r="M20358">
        <v>8</v>
      </c>
      <c r="N20358">
        <v>1960</v>
      </c>
      <c r="O20358">
        <v>0</v>
      </c>
      <c r="P20358">
        <v>2012</v>
      </c>
      <c r="Q20358">
        <v>0</v>
      </c>
      <c r="R20358">
        <v>98038</v>
      </c>
      <c r="S20358">
        <v>47.3568</v>
      </c>
      <c r="T20358">
        <v>-122.05500000000001</v>
      </c>
      <c r="U20358">
        <v>1840</v>
      </c>
      <c r="V20358">
        <v>3825</v>
      </c>
    </row>
    <row r="20359" spans="1:22" x14ac:dyDescent="0.3">
      <c r="A20359">
        <v>255450020</v>
      </c>
      <c r="B20359" t="s">
        <v>177</v>
      </c>
      <c r="C20359" s="1" t="str">
        <f t="shared" si="318"/>
        <v>2014</v>
      </c>
      <c r="D20359">
        <v>367899</v>
      </c>
      <c r="E20359">
        <v>3</v>
      </c>
      <c r="F20359">
        <v>2.5</v>
      </c>
      <c r="G20359">
        <v>2420</v>
      </c>
      <c r="H20359">
        <v>4725</v>
      </c>
      <c r="I20359">
        <v>2</v>
      </c>
      <c r="J20359">
        <v>0</v>
      </c>
      <c r="K20359">
        <v>0</v>
      </c>
      <c r="L20359">
        <v>3</v>
      </c>
      <c r="M20359">
        <v>8</v>
      </c>
      <c r="N20359">
        <v>2420</v>
      </c>
      <c r="O20359">
        <v>0</v>
      </c>
      <c r="P20359">
        <v>2014</v>
      </c>
      <c r="Q20359">
        <v>0</v>
      </c>
      <c r="R20359">
        <v>98038</v>
      </c>
      <c r="S20359">
        <v>47.371000000000002</v>
      </c>
      <c r="T20359">
        <v>-122.018</v>
      </c>
      <c r="U20359">
        <v>2370</v>
      </c>
      <c r="V20359">
        <v>4200</v>
      </c>
    </row>
    <row r="20360" spans="1:22" x14ac:dyDescent="0.3">
      <c r="A20360">
        <v>7230200585</v>
      </c>
      <c r="B20360" t="s">
        <v>266</v>
      </c>
      <c r="C20360" s="1" t="str">
        <f t="shared" si="318"/>
        <v>2015</v>
      </c>
      <c r="D20360">
        <v>657044</v>
      </c>
      <c r="E20360">
        <v>3</v>
      </c>
      <c r="F20360">
        <v>3.5</v>
      </c>
      <c r="G20360">
        <v>3420</v>
      </c>
      <c r="H20360">
        <v>23786</v>
      </c>
      <c r="I20360">
        <v>1.5</v>
      </c>
      <c r="J20360">
        <v>0</v>
      </c>
      <c r="K20360">
        <v>0</v>
      </c>
      <c r="L20360">
        <v>3</v>
      </c>
      <c r="M20360">
        <v>9</v>
      </c>
      <c r="N20360">
        <v>3420</v>
      </c>
      <c r="O20360">
        <v>0</v>
      </c>
      <c r="P20360">
        <v>2014</v>
      </c>
      <c r="Q20360">
        <v>0</v>
      </c>
      <c r="R20360">
        <v>98059</v>
      </c>
      <c r="S20360">
        <v>47.4739</v>
      </c>
      <c r="T20360">
        <v>-122.11</v>
      </c>
      <c r="U20360">
        <v>1590</v>
      </c>
      <c r="V20360">
        <v>23774</v>
      </c>
    </row>
    <row r="20361" spans="1:22" x14ac:dyDescent="0.3">
      <c r="A20361">
        <v>9828702771</v>
      </c>
      <c r="B20361" t="s">
        <v>143</v>
      </c>
      <c r="C20361" s="1" t="str">
        <f t="shared" si="318"/>
        <v>2014</v>
      </c>
      <c r="D20361">
        <v>359950</v>
      </c>
      <c r="E20361">
        <v>2</v>
      </c>
      <c r="F20361">
        <v>1.5</v>
      </c>
      <c r="G20361">
        <v>893</v>
      </c>
      <c r="H20361">
        <v>965</v>
      </c>
      <c r="I20361">
        <v>2</v>
      </c>
      <c r="J20361">
        <v>0</v>
      </c>
      <c r="K20361">
        <v>0</v>
      </c>
      <c r="L20361">
        <v>3</v>
      </c>
      <c r="M20361">
        <v>8</v>
      </c>
      <c r="N20361">
        <v>893</v>
      </c>
      <c r="O20361">
        <v>0</v>
      </c>
      <c r="P20361">
        <v>2007</v>
      </c>
      <c r="Q20361">
        <v>0</v>
      </c>
      <c r="R20361">
        <v>98122</v>
      </c>
      <c r="S20361">
        <v>47.618699999999997</v>
      </c>
      <c r="T20361">
        <v>-122.301</v>
      </c>
      <c r="U20361">
        <v>1340</v>
      </c>
      <c r="V20361">
        <v>1436</v>
      </c>
    </row>
    <row r="20362" spans="1:22" x14ac:dyDescent="0.3">
      <c r="A20362">
        <v>9492500170</v>
      </c>
      <c r="B20362" t="s">
        <v>114</v>
      </c>
      <c r="C20362" s="1" t="str">
        <f t="shared" si="318"/>
        <v>2014</v>
      </c>
      <c r="D20362">
        <v>879950</v>
      </c>
      <c r="E20362">
        <v>4</v>
      </c>
      <c r="F20362">
        <v>2.75</v>
      </c>
      <c r="G20362">
        <v>3020</v>
      </c>
      <c r="H20362">
        <v>7203</v>
      </c>
      <c r="I20362">
        <v>2</v>
      </c>
      <c r="J20362">
        <v>0</v>
      </c>
      <c r="K20362">
        <v>0</v>
      </c>
      <c r="L20362">
        <v>3</v>
      </c>
      <c r="M20362">
        <v>9</v>
      </c>
      <c r="N20362">
        <v>3020</v>
      </c>
      <c r="O20362">
        <v>0</v>
      </c>
      <c r="P20362">
        <v>2014</v>
      </c>
      <c r="Q20362">
        <v>0</v>
      </c>
      <c r="R20362">
        <v>98033</v>
      </c>
      <c r="S20362">
        <v>47.694800000000001</v>
      </c>
      <c r="T20362">
        <v>-122.178</v>
      </c>
      <c r="U20362">
        <v>3010</v>
      </c>
      <c r="V20362">
        <v>7215</v>
      </c>
    </row>
    <row r="20363" spans="1:22" x14ac:dyDescent="0.3">
      <c r="A20363">
        <v>9265880170</v>
      </c>
      <c r="B20363" t="s">
        <v>41</v>
      </c>
      <c r="C20363" s="1" t="str">
        <f t="shared" si="318"/>
        <v>2014</v>
      </c>
      <c r="D20363">
        <v>550000</v>
      </c>
      <c r="E20363">
        <v>4</v>
      </c>
      <c r="F20363">
        <v>2.5</v>
      </c>
      <c r="G20363">
        <v>2470</v>
      </c>
      <c r="H20363">
        <v>5954</v>
      </c>
      <c r="I20363">
        <v>2</v>
      </c>
      <c r="J20363">
        <v>0</v>
      </c>
      <c r="K20363">
        <v>0</v>
      </c>
      <c r="L20363">
        <v>3</v>
      </c>
      <c r="M20363">
        <v>8</v>
      </c>
      <c r="N20363">
        <v>2470</v>
      </c>
      <c r="O20363">
        <v>0</v>
      </c>
      <c r="P20363">
        <v>2013</v>
      </c>
      <c r="Q20363">
        <v>0</v>
      </c>
      <c r="R20363">
        <v>98028</v>
      </c>
      <c r="S20363">
        <v>47.768500000000003</v>
      </c>
      <c r="T20363">
        <v>-122.236</v>
      </c>
      <c r="U20363">
        <v>2470</v>
      </c>
      <c r="V20363">
        <v>4800</v>
      </c>
    </row>
    <row r="20364" spans="1:22" x14ac:dyDescent="0.3">
      <c r="A20364">
        <v>7299600920</v>
      </c>
      <c r="B20364" t="s">
        <v>23</v>
      </c>
      <c r="C20364" s="1" t="str">
        <f t="shared" si="318"/>
        <v>2014</v>
      </c>
      <c r="D20364">
        <v>279000</v>
      </c>
      <c r="E20364">
        <v>4</v>
      </c>
      <c r="F20364">
        <v>2.5</v>
      </c>
      <c r="G20364">
        <v>2009</v>
      </c>
      <c r="H20364">
        <v>4800</v>
      </c>
      <c r="I20364">
        <v>2</v>
      </c>
      <c r="J20364">
        <v>0</v>
      </c>
      <c r="K20364">
        <v>0</v>
      </c>
      <c r="L20364">
        <v>3</v>
      </c>
      <c r="M20364">
        <v>8</v>
      </c>
      <c r="N20364">
        <v>2009</v>
      </c>
      <c r="O20364">
        <v>0</v>
      </c>
      <c r="P20364">
        <v>2012</v>
      </c>
      <c r="Q20364">
        <v>0</v>
      </c>
      <c r="R20364">
        <v>98092</v>
      </c>
      <c r="S20364">
        <v>47.258600000000001</v>
      </c>
      <c r="T20364">
        <v>-122.2</v>
      </c>
      <c r="U20364">
        <v>1798</v>
      </c>
      <c r="V20364">
        <v>4800</v>
      </c>
    </row>
    <row r="20365" spans="1:22" x14ac:dyDescent="0.3">
      <c r="A20365">
        <v>8690600050</v>
      </c>
      <c r="B20365" t="s">
        <v>61</v>
      </c>
      <c r="C20365" s="1" t="str">
        <f t="shared" si="318"/>
        <v>2014</v>
      </c>
      <c r="D20365">
        <v>255000</v>
      </c>
      <c r="E20365">
        <v>3</v>
      </c>
      <c r="F20365">
        <v>2.5</v>
      </c>
      <c r="G20365">
        <v>1530</v>
      </c>
      <c r="H20365">
        <v>1116</v>
      </c>
      <c r="I20365">
        <v>2.5</v>
      </c>
      <c r="J20365">
        <v>0</v>
      </c>
      <c r="K20365">
        <v>0</v>
      </c>
      <c r="L20365">
        <v>3</v>
      </c>
      <c r="M20365">
        <v>7</v>
      </c>
      <c r="N20365">
        <v>1530</v>
      </c>
      <c r="O20365">
        <v>0</v>
      </c>
      <c r="P20365">
        <v>2005</v>
      </c>
      <c r="Q20365">
        <v>0</v>
      </c>
      <c r="R20365">
        <v>98028</v>
      </c>
      <c r="S20365">
        <v>47.738500000000002</v>
      </c>
      <c r="T20365">
        <v>-122.25</v>
      </c>
      <c r="U20365">
        <v>1530</v>
      </c>
      <c r="V20365">
        <v>7780</v>
      </c>
    </row>
    <row r="20366" spans="1:22" x14ac:dyDescent="0.3">
      <c r="A20366">
        <v>1176001119</v>
      </c>
      <c r="B20366" t="s">
        <v>209</v>
      </c>
      <c r="C20366" s="1" t="str">
        <f t="shared" si="318"/>
        <v>2015</v>
      </c>
      <c r="D20366">
        <v>609500</v>
      </c>
      <c r="E20366">
        <v>3</v>
      </c>
      <c r="F20366">
        <v>1.75</v>
      </c>
      <c r="G20366">
        <v>1590</v>
      </c>
      <c r="H20366">
        <v>1113</v>
      </c>
      <c r="I20366">
        <v>3</v>
      </c>
      <c r="J20366">
        <v>0</v>
      </c>
      <c r="K20366">
        <v>0</v>
      </c>
      <c r="L20366">
        <v>3</v>
      </c>
      <c r="M20366">
        <v>8</v>
      </c>
      <c r="N20366">
        <v>1590</v>
      </c>
      <c r="O20366">
        <v>0</v>
      </c>
      <c r="P20366">
        <v>2014</v>
      </c>
      <c r="Q20366">
        <v>0</v>
      </c>
      <c r="R20366">
        <v>98107</v>
      </c>
      <c r="S20366">
        <v>47.6691</v>
      </c>
      <c r="T20366">
        <v>-122.402</v>
      </c>
      <c r="U20366">
        <v>1520</v>
      </c>
      <c r="V20366">
        <v>1357</v>
      </c>
    </row>
    <row r="20367" spans="1:22" x14ac:dyDescent="0.3">
      <c r="A20367">
        <v>3449850050</v>
      </c>
      <c r="B20367" t="s">
        <v>55</v>
      </c>
      <c r="C20367" s="1" t="str">
        <f t="shared" si="318"/>
        <v>2014</v>
      </c>
      <c r="D20367">
        <v>420000</v>
      </c>
      <c r="E20367">
        <v>5</v>
      </c>
      <c r="F20367">
        <v>3</v>
      </c>
      <c r="G20367">
        <v>2630</v>
      </c>
      <c r="H20367">
        <v>3149</v>
      </c>
      <c r="I20367">
        <v>2</v>
      </c>
      <c r="J20367">
        <v>0</v>
      </c>
      <c r="K20367">
        <v>0</v>
      </c>
      <c r="L20367">
        <v>3</v>
      </c>
      <c r="M20367">
        <v>8</v>
      </c>
      <c r="N20367">
        <v>1670</v>
      </c>
      <c r="O20367">
        <v>960</v>
      </c>
      <c r="P20367">
        <v>2013</v>
      </c>
      <c r="Q20367">
        <v>0</v>
      </c>
      <c r="R20367">
        <v>98056</v>
      </c>
      <c r="S20367">
        <v>47.506500000000003</v>
      </c>
      <c r="T20367">
        <v>-122.17100000000001</v>
      </c>
      <c r="U20367">
        <v>2240</v>
      </c>
      <c r="V20367">
        <v>4825</v>
      </c>
    </row>
    <row r="20368" spans="1:22" x14ac:dyDescent="0.3">
      <c r="A20368">
        <v>9211000170</v>
      </c>
      <c r="B20368" t="s">
        <v>259</v>
      </c>
      <c r="C20368" s="1" t="str">
        <f t="shared" si="318"/>
        <v>2014</v>
      </c>
      <c r="D20368">
        <v>570000</v>
      </c>
      <c r="E20368">
        <v>4</v>
      </c>
      <c r="F20368">
        <v>2.5</v>
      </c>
      <c r="G20368">
        <v>3230</v>
      </c>
      <c r="H20368">
        <v>7187</v>
      </c>
      <c r="I20368">
        <v>2</v>
      </c>
      <c r="J20368">
        <v>0</v>
      </c>
      <c r="K20368">
        <v>0</v>
      </c>
      <c r="L20368">
        <v>3</v>
      </c>
      <c r="M20368">
        <v>9</v>
      </c>
      <c r="N20368">
        <v>3230</v>
      </c>
      <c r="O20368">
        <v>0</v>
      </c>
      <c r="P20368">
        <v>2008</v>
      </c>
      <c r="Q20368">
        <v>0</v>
      </c>
      <c r="R20368">
        <v>98059</v>
      </c>
      <c r="S20368">
        <v>47.499499999999998</v>
      </c>
      <c r="T20368">
        <v>-122.15</v>
      </c>
      <c r="U20368">
        <v>2950</v>
      </c>
      <c r="V20368">
        <v>6537</v>
      </c>
    </row>
    <row r="20369" spans="1:22" x14ac:dyDescent="0.3">
      <c r="A20369">
        <v>6056111350</v>
      </c>
      <c r="B20369" t="s">
        <v>242</v>
      </c>
      <c r="C20369" s="1" t="str">
        <f t="shared" si="318"/>
        <v>2015</v>
      </c>
      <c r="D20369">
        <v>439000</v>
      </c>
      <c r="E20369">
        <v>3</v>
      </c>
      <c r="F20369">
        <v>2.25</v>
      </c>
      <c r="G20369">
        <v>1430</v>
      </c>
      <c r="H20369">
        <v>2343</v>
      </c>
      <c r="I20369">
        <v>2</v>
      </c>
      <c r="J20369">
        <v>0</v>
      </c>
      <c r="K20369">
        <v>0</v>
      </c>
      <c r="L20369">
        <v>3</v>
      </c>
      <c r="M20369">
        <v>8</v>
      </c>
      <c r="N20369">
        <v>1430</v>
      </c>
      <c r="O20369">
        <v>0</v>
      </c>
      <c r="P20369">
        <v>2012</v>
      </c>
      <c r="Q20369">
        <v>0</v>
      </c>
      <c r="R20369">
        <v>98108</v>
      </c>
      <c r="S20369">
        <v>47.564799999999998</v>
      </c>
      <c r="T20369">
        <v>-122.294</v>
      </c>
      <c r="U20369">
        <v>1270</v>
      </c>
      <c r="V20369">
        <v>1916</v>
      </c>
    </row>
    <row r="20370" spans="1:22" x14ac:dyDescent="0.3">
      <c r="A20370">
        <v>7299601630</v>
      </c>
      <c r="B20370" t="s">
        <v>327</v>
      </c>
      <c r="C20370" s="1" t="str">
        <f t="shared" si="318"/>
        <v>2014</v>
      </c>
      <c r="D20370">
        <v>310000</v>
      </c>
      <c r="E20370">
        <v>3</v>
      </c>
      <c r="F20370">
        <v>2.5</v>
      </c>
      <c r="G20370">
        <v>2242</v>
      </c>
      <c r="H20370">
        <v>5744</v>
      </c>
      <c r="I20370">
        <v>2</v>
      </c>
      <c r="J20370">
        <v>0</v>
      </c>
      <c r="K20370">
        <v>0</v>
      </c>
      <c r="L20370">
        <v>3</v>
      </c>
      <c r="M20370">
        <v>8</v>
      </c>
      <c r="N20370">
        <v>2242</v>
      </c>
      <c r="O20370">
        <v>0</v>
      </c>
      <c r="P20370">
        <v>2012</v>
      </c>
      <c r="Q20370">
        <v>0</v>
      </c>
      <c r="R20370">
        <v>98092</v>
      </c>
      <c r="S20370">
        <v>47.259700000000002</v>
      </c>
      <c r="T20370">
        <v>-122.199</v>
      </c>
      <c r="U20370">
        <v>2009</v>
      </c>
      <c r="V20370">
        <v>5712</v>
      </c>
    </row>
    <row r="20371" spans="1:22" x14ac:dyDescent="0.3">
      <c r="A20371">
        <v>7133300380</v>
      </c>
      <c r="B20371" t="s">
        <v>207</v>
      </c>
      <c r="C20371" s="1" t="str">
        <f t="shared" si="318"/>
        <v>2015</v>
      </c>
      <c r="D20371">
        <v>635000</v>
      </c>
      <c r="E20371">
        <v>4</v>
      </c>
      <c r="F20371">
        <v>2.5</v>
      </c>
      <c r="G20371">
        <v>2500</v>
      </c>
      <c r="H20371">
        <v>4000</v>
      </c>
      <c r="I20371">
        <v>2</v>
      </c>
      <c r="J20371">
        <v>0</v>
      </c>
      <c r="K20371">
        <v>0</v>
      </c>
      <c r="L20371">
        <v>3</v>
      </c>
      <c r="M20371">
        <v>8</v>
      </c>
      <c r="N20371">
        <v>2500</v>
      </c>
      <c r="O20371">
        <v>0</v>
      </c>
      <c r="P20371">
        <v>2014</v>
      </c>
      <c r="Q20371">
        <v>0</v>
      </c>
      <c r="R20371">
        <v>98144</v>
      </c>
      <c r="S20371">
        <v>47.590200000000003</v>
      </c>
      <c r="T20371">
        <v>-122.31100000000001</v>
      </c>
      <c r="U20371">
        <v>1480</v>
      </c>
      <c r="V20371">
        <v>4300</v>
      </c>
    </row>
    <row r="20372" spans="1:22" x14ac:dyDescent="0.3">
      <c r="A20372">
        <v>2770601775</v>
      </c>
      <c r="B20372" t="s">
        <v>367</v>
      </c>
      <c r="C20372" s="1" t="str">
        <f t="shared" si="318"/>
        <v>2014</v>
      </c>
      <c r="D20372">
        <v>399950</v>
      </c>
      <c r="E20372">
        <v>3</v>
      </c>
      <c r="F20372">
        <v>2.5</v>
      </c>
      <c r="G20372">
        <v>1230</v>
      </c>
      <c r="H20372">
        <v>922</v>
      </c>
      <c r="I20372">
        <v>2</v>
      </c>
      <c r="J20372">
        <v>0</v>
      </c>
      <c r="K20372">
        <v>0</v>
      </c>
      <c r="L20372">
        <v>3</v>
      </c>
      <c r="M20372">
        <v>8</v>
      </c>
      <c r="N20372">
        <v>1080</v>
      </c>
      <c r="O20372">
        <v>150</v>
      </c>
      <c r="P20372">
        <v>2009</v>
      </c>
      <c r="Q20372">
        <v>0</v>
      </c>
      <c r="R20372">
        <v>98199</v>
      </c>
      <c r="S20372">
        <v>47.651800000000001</v>
      </c>
      <c r="T20372">
        <v>-122.384</v>
      </c>
      <c r="U20372">
        <v>1230</v>
      </c>
      <c r="V20372">
        <v>1237</v>
      </c>
    </row>
    <row r="20373" spans="1:22" x14ac:dyDescent="0.3">
      <c r="A20373">
        <v>3630200630</v>
      </c>
      <c r="B20373" t="s">
        <v>129</v>
      </c>
      <c r="C20373" s="1" t="str">
        <f t="shared" si="318"/>
        <v>2014</v>
      </c>
      <c r="D20373">
        <v>805000</v>
      </c>
      <c r="E20373">
        <v>4</v>
      </c>
      <c r="F20373">
        <v>2.5</v>
      </c>
      <c r="G20373">
        <v>3020</v>
      </c>
      <c r="H20373">
        <v>3600</v>
      </c>
      <c r="I20373">
        <v>2.5</v>
      </c>
      <c r="J20373">
        <v>0</v>
      </c>
      <c r="K20373">
        <v>0</v>
      </c>
      <c r="L20373">
        <v>3</v>
      </c>
      <c r="M20373">
        <v>9</v>
      </c>
      <c r="N20373">
        <v>3020</v>
      </c>
      <c r="O20373">
        <v>0</v>
      </c>
      <c r="P20373">
        <v>2009</v>
      </c>
      <c r="Q20373">
        <v>0</v>
      </c>
      <c r="R20373">
        <v>98029</v>
      </c>
      <c r="S20373">
        <v>47.540700000000001</v>
      </c>
      <c r="T20373">
        <v>-121.99299999999999</v>
      </c>
      <c r="U20373">
        <v>2570</v>
      </c>
      <c r="V20373">
        <v>3600</v>
      </c>
    </row>
    <row r="20374" spans="1:22" x14ac:dyDescent="0.3">
      <c r="A20374">
        <v>4385700250</v>
      </c>
      <c r="B20374" t="s">
        <v>72</v>
      </c>
      <c r="C20374" s="1" t="str">
        <f t="shared" si="318"/>
        <v>2015</v>
      </c>
      <c r="D20374" s="2">
        <v>1800000</v>
      </c>
      <c r="E20374">
        <v>4</v>
      </c>
      <c r="F20374">
        <v>3.5</v>
      </c>
      <c r="G20374">
        <v>3480</v>
      </c>
      <c r="H20374">
        <v>4000</v>
      </c>
      <c r="I20374">
        <v>2</v>
      </c>
      <c r="J20374">
        <v>0</v>
      </c>
      <c r="K20374">
        <v>0</v>
      </c>
      <c r="L20374">
        <v>3</v>
      </c>
      <c r="M20374">
        <v>9</v>
      </c>
      <c r="N20374">
        <v>2460</v>
      </c>
      <c r="O20374">
        <v>1020</v>
      </c>
      <c r="P20374">
        <v>2015</v>
      </c>
      <c r="Q20374">
        <v>0</v>
      </c>
      <c r="R20374">
        <v>98112</v>
      </c>
      <c r="S20374">
        <v>47.635599999999997</v>
      </c>
      <c r="T20374">
        <v>-122.28100000000001</v>
      </c>
      <c r="U20374">
        <v>2620</v>
      </c>
      <c r="V20374">
        <v>4000</v>
      </c>
    </row>
    <row r="20375" spans="1:22" x14ac:dyDescent="0.3">
      <c r="A20375">
        <v>6430500182</v>
      </c>
      <c r="B20375" t="s">
        <v>31</v>
      </c>
      <c r="C20375" s="1" t="str">
        <f t="shared" si="318"/>
        <v>2015</v>
      </c>
      <c r="D20375" s="2">
        <v>1205000</v>
      </c>
      <c r="E20375">
        <v>4</v>
      </c>
      <c r="F20375">
        <v>3</v>
      </c>
      <c r="G20375">
        <v>3330</v>
      </c>
      <c r="H20375">
        <v>7650</v>
      </c>
      <c r="I20375">
        <v>1</v>
      </c>
      <c r="J20375">
        <v>0</v>
      </c>
      <c r="K20375">
        <v>0</v>
      </c>
      <c r="L20375">
        <v>3</v>
      </c>
      <c r="M20375">
        <v>9</v>
      </c>
      <c r="N20375">
        <v>1830</v>
      </c>
      <c r="O20375">
        <v>1500</v>
      </c>
      <c r="P20375">
        <v>2008</v>
      </c>
      <c r="Q20375">
        <v>0</v>
      </c>
      <c r="R20375">
        <v>98103</v>
      </c>
      <c r="S20375">
        <v>47.688899999999997</v>
      </c>
      <c r="T20375">
        <v>-122.352</v>
      </c>
      <c r="U20375">
        <v>1200</v>
      </c>
      <c r="V20375">
        <v>3876</v>
      </c>
    </row>
    <row r="20376" spans="1:22" x14ac:dyDescent="0.3">
      <c r="A20376">
        <v>8029770190</v>
      </c>
      <c r="B20376" t="s">
        <v>248</v>
      </c>
      <c r="C20376" s="1" t="str">
        <f t="shared" si="318"/>
        <v>2014</v>
      </c>
      <c r="D20376">
        <v>745000</v>
      </c>
      <c r="E20376">
        <v>4</v>
      </c>
      <c r="F20376">
        <v>2.5</v>
      </c>
      <c r="G20376">
        <v>3400</v>
      </c>
      <c r="H20376">
        <v>4840</v>
      </c>
      <c r="I20376">
        <v>2</v>
      </c>
      <c r="J20376">
        <v>0</v>
      </c>
      <c r="K20376">
        <v>0</v>
      </c>
      <c r="L20376">
        <v>3</v>
      </c>
      <c r="M20376">
        <v>10</v>
      </c>
      <c r="N20376">
        <v>3190</v>
      </c>
      <c r="O20376">
        <v>210</v>
      </c>
      <c r="P20376">
        <v>2006</v>
      </c>
      <c r="Q20376">
        <v>0</v>
      </c>
      <c r="R20376">
        <v>98059</v>
      </c>
      <c r="S20376">
        <v>47.506599999999999</v>
      </c>
      <c r="T20376">
        <v>-122.146</v>
      </c>
      <c r="U20376">
        <v>3400</v>
      </c>
      <c r="V20376">
        <v>5710</v>
      </c>
    </row>
    <row r="20377" spans="1:22" x14ac:dyDescent="0.3">
      <c r="A20377">
        <v>5393600507</v>
      </c>
      <c r="B20377" t="s">
        <v>48</v>
      </c>
      <c r="C20377" s="1" t="str">
        <f t="shared" si="318"/>
        <v>2014</v>
      </c>
      <c r="D20377">
        <v>329445</v>
      </c>
      <c r="E20377">
        <v>2</v>
      </c>
      <c r="F20377">
        <v>1.5</v>
      </c>
      <c r="G20377">
        <v>830</v>
      </c>
      <c r="H20377">
        <v>1119</v>
      </c>
      <c r="I20377">
        <v>2</v>
      </c>
      <c r="J20377">
        <v>0</v>
      </c>
      <c r="K20377">
        <v>0</v>
      </c>
      <c r="L20377">
        <v>3</v>
      </c>
      <c r="M20377">
        <v>7</v>
      </c>
      <c r="N20377">
        <v>830</v>
      </c>
      <c r="O20377">
        <v>0</v>
      </c>
      <c r="P20377">
        <v>2005</v>
      </c>
      <c r="Q20377">
        <v>0</v>
      </c>
      <c r="R20377">
        <v>98144</v>
      </c>
      <c r="S20377">
        <v>47.582799999999999</v>
      </c>
      <c r="T20377">
        <v>-122.31399999999999</v>
      </c>
      <c r="U20377">
        <v>1480</v>
      </c>
      <c r="V20377">
        <v>3622</v>
      </c>
    </row>
    <row r="20378" spans="1:22" x14ac:dyDescent="0.3">
      <c r="A20378">
        <v>207700050</v>
      </c>
      <c r="B20378" t="s">
        <v>248</v>
      </c>
      <c r="C20378" s="1" t="str">
        <f t="shared" si="318"/>
        <v>2014</v>
      </c>
      <c r="D20378">
        <v>588000</v>
      </c>
      <c r="E20378">
        <v>5</v>
      </c>
      <c r="F20378">
        <v>3</v>
      </c>
      <c r="G20378">
        <v>3110</v>
      </c>
      <c r="H20378">
        <v>4464</v>
      </c>
      <c r="I20378">
        <v>2</v>
      </c>
      <c r="J20378">
        <v>0</v>
      </c>
      <c r="K20378">
        <v>0</v>
      </c>
      <c r="L20378">
        <v>3</v>
      </c>
      <c r="M20378">
        <v>8</v>
      </c>
      <c r="N20378">
        <v>3110</v>
      </c>
      <c r="O20378">
        <v>0</v>
      </c>
      <c r="P20378">
        <v>2007</v>
      </c>
      <c r="Q20378">
        <v>0</v>
      </c>
      <c r="R20378">
        <v>98011</v>
      </c>
      <c r="S20378">
        <v>47.771900000000002</v>
      </c>
      <c r="T20378">
        <v>-122.16800000000001</v>
      </c>
      <c r="U20378">
        <v>2450</v>
      </c>
      <c r="V20378">
        <v>4221</v>
      </c>
    </row>
    <row r="20379" spans="1:22" x14ac:dyDescent="0.3">
      <c r="A20379">
        <v>8138870470</v>
      </c>
      <c r="B20379" t="s">
        <v>58</v>
      </c>
      <c r="C20379" s="1" t="str">
        <f t="shared" si="318"/>
        <v>2014</v>
      </c>
      <c r="D20379">
        <v>494815</v>
      </c>
      <c r="E20379">
        <v>3</v>
      </c>
      <c r="F20379">
        <v>2.5</v>
      </c>
      <c r="G20379">
        <v>1910</v>
      </c>
      <c r="H20379">
        <v>2091</v>
      </c>
      <c r="I20379">
        <v>2</v>
      </c>
      <c r="J20379">
        <v>0</v>
      </c>
      <c r="K20379">
        <v>0</v>
      </c>
      <c r="L20379">
        <v>3</v>
      </c>
      <c r="M20379">
        <v>8</v>
      </c>
      <c r="N20379">
        <v>1910</v>
      </c>
      <c r="O20379">
        <v>0</v>
      </c>
      <c r="P20379">
        <v>2014</v>
      </c>
      <c r="Q20379">
        <v>0</v>
      </c>
      <c r="R20379">
        <v>98029</v>
      </c>
      <c r="S20379">
        <v>47.544499999999999</v>
      </c>
      <c r="T20379">
        <v>-122.01300000000001</v>
      </c>
      <c r="U20379">
        <v>1630</v>
      </c>
      <c r="V20379">
        <v>1546</v>
      </c>
    </row>
    <row r="20380" spans="1:22" x14ac:dyDescent="0.3">
      <c r="A20380">
        <v>7853370020</v>
      </c>
      <c r="B20380" t="s">
        <v>167</v>
      </c>
      <c r="C20380" s="1" t="str">
        <f t="shared" si="318"/>
        <v>2014</v>
      </c>
      <c r="D20380">
        <v>591975</v>
      </c>
      <c r="E20380">
        <v>3</v>
      </c>
      <c r="F20380">
        <v>2.75</v>
      </c>
      <c r="G20380">
        <v>3230</v>
      </c>
      <c r="H20380">
        <v>5250</v>
      </c>
      <c r="I20380">
        <v>2</v>
      </c>
      <c r="J20380">
        <v>0</v>
      </c>
      <c r="K20380">
        <v>0</v>
      </c>
      <c r="L20380">
        <v>3</v>
      </c>
      <c r="M20380">
        <v>9</v>
      </c>
      <c r="N20380">
        <v>2680</v>
      </c>
      <c r="O20380">
        <v>550</v>
      </c>
      <c r="P20380">
        <v>2014</v>
      </c>
      <c r="Q20380">
        <v>0</v>
      </c>
      <c r="R20380">
        <v>98065</v>
      </c>
      <c r="S20380">
        <v>47.519599999999997</v>
      </c>
      <c r="T20380">
        <v>-121.878</v>
      </c>
      <c r="U20380">
        <v>2710</v>
      </c>
      <c r="V20380">
        <v>5250</v>
      </c>
    </row>
    <row r="20381" spans="1:22" x14ac:dyDescent="0.3">
      <c r="A20381">
        <v>3304300380</v>
      </c>
      <c r="B20381" t="s">
        <v>120</v>
      </c>
      <c r="C20381" s="1" t="str">
        <f t="shared" si="318"/>
        <v>2015</v>
      </c>
      <c r="D20381">
        <v>600000</v>
      </c>
      <c r="E20381">
        <v>5</v>
      </c>
      <c r="F20381">
        <v>2.75</v>
      </c>
      <c r="G20381">
        <v>3380</v>
      </c>
      <c r="H20381">
        <v>8179</v>
      </c>
      <c r="I20381">
        <v>2</v>
      </c>
      <c r="J20381">
        <v>0</v>
      </c>
      <c r="K20381">
        <v>0</v>
      </c>
      <c r="L20381">
        <v>3</v>
      </c>
      <c r="M20381">
        <v>9</v>
      </c>
      <c r="N20381">
        <v>3380</v>
      </c>
      <c r="O20381">
        <v>0</v>
      </c>
      <c r="P20381">
        <v>2011</v>
      </c>
      <c r="Q20381">
        <v>0</v>
      </c>
      <c r="R20381">
        <v>98059</v>
      </c>
      <c r="S20381">
        <v>47.482700000000001</v>
      </c>
      <c r="T20381">
        <v>-122.13500000000001</v>
      </c>
      <c r="U20381">
        <v>2840</v>
      </c>
      <c r="V20381">
        <v>8179</v>
      </c>
    </row>
    <row r="20382" spans="1:22" x14ac:dyDescent="0.3">
      <c r="A20382">
        <v>3528960020</v>
      </c>
      <c r="B20382" t="s">
        <v>131</v>
      </c>
      <c r="C20382" s="1" t="str">
        <f t="shared" si="318"/>
        <v>2014</v>
      </c>
      <c r="D20382">
        <v>673000</v>
      </c>
      <c r="E20382">
        <v>3</v>
      </c>
      <c r="F20382">
        <v>2.75</v>
      </c>
      <c r="G20382">
        <v>2830</v>
      </c>
      <c r="H20382">
        <v>3496</v>
      </c>
      <c r="I20382">
        <v>2</v>
      </c>
      <c r="J20382">
        <v>0</v>
      </c>
      <c r="K20382">
        <v>0</v>
      </c>
      <c r="L20382">
        <v>3</v>
      </c>
      <c r="M20382">
        <v>8</v>
      </c>
      <c r="N20382">
        <v>2830</v>
      </c>
      <c r="O20382">
        <v>0</v>
      </c>
      <c r="P20382">
        <v>2012</v>
      </c>
      <c r="Q20382">
        <v>0</v>
      </c>
      <c r="R20382">
        <v>98029</v>
      </c>
      <c r="S20382">
        <v>47.560600000000001</v>
      </c>
      <c r="T20382">
        <v>-122.011</v>
      </c>
      <c r="U20382">
        <v>2160</v>
      </c>
      <c r="V20382">
        <v>3501</v>
      </c>
    </row>
    <row r="20383" spans="1:22" x14ac:dyDescent="0.3">
      <c r="A20383">
        <v>1853080840</v>
      </c>
      <c r="B20383" t="s">
        <v>194</v>
      </c>
      <c r="C20383" s="1" t="str">
        <f t="shared" si="318"/>
        <v>2015</v>
      </c>
      <c r="D20383">
        <v>889950</v>
      </c>
      <c r="E20383">
        <v>5</v>
      </c>
      <c r="F20383">
        <v>3.5</v>
      </c>
      <c r="G20383">
        <v>3700</v>
      </c>
      <c r="H20383">
        <v>7055</v>
      </c>
      <c r="I20383">
        <v>2</v>
      </c>
      <c r="J20383">
        <v>0</v>
      </c>
      <c r="K20383">
        <v>0</v>
      </c>
      <c r="L20383">
        <v>3</v>
      </c>
      <c r="M20383">
        <v>9</v>
      </c>
      <c r="N20383">
        <v>3700</v>
      </c>
      <c r="O20383">
        <v>0</v>
      </c>
      <c r="P20383">
        <v>2014</v>
      </c>
      <c r="Q20383">
        <v>0</v>
      </c>
      <c r="R20383">
        <v>98074</v>
      </c>
      <c r="S20383">
        <v>47.5929</v>
      </c>
      <c r="T20383">
        <v>-122.057</v>
      </c>
      <c r="U20383">
        <v>3170</v>
      </c>
      <c r="V20383">
        <v>6527</v>
      </c>
    </row>
    <row r="20384" spans="1:22" x14ac:dyDescent="0.3">
      <c r="A20384">
        <v>7852130460</v>
      </c>
      <c r="B20384" t="s">
        <v>62</v>
      </c>
      <c r="C20384" s="1" t="str">
        <f t="shared" si="318"/>
        <v>2015</v>
      </c>
      <c r="D20384">
        <v>500000</v>
      </c>
      <c r="E20384">
        <v>4</v>
      </c>
      <c r="F20384">
        <v>3</v>
      </c>
      <c r="G20384">
        <v>2520</v>
      </c>
      <c r="H20384">
        <v>4104</v>
      </c>
      <c r="I20384">
        <v>2</v>
      </c>
      <c r="J20384">
        <v>0</v>
      </c>
      <c r="K20384">
        <v>0</v>
      </c>
      <c r="L20384">
        <v>3</v>
      </c>
      <c r="M20384">
        <v>7</v>
      </c>
      <c r="N20384">
        <v>2520</v>
      </c>
      <c r="O20384">
        <v>0</v>
      </c>
      <c r="P20384">
        <v>2002</v>
      </c>
      <c r="Q20384">
        <v>0</v>
      </c>
      <c r="R20384">
        <v>98065</v>
      </c>
      <c r="S20384">
        <v>47.535200000000003</v>
      </c>
      <c r="T20384">
        <v>-121.88</v>
      </c>
      <c r="U20384">
        <v>2510</v>
      </c>
      <c r="V20384">
        <v>5015</v>
      </c>
    </row>
    <row r="20385" spans="1:22" x14ac:dyDescent="0.3">
      <c r="A20385">
        <v>2768301357</v>
      </c>
      <c r="B20385" t="s">
        <v>185</v>
      </c>
      <c r="C20385" s="1" t="str">
        <f t="shared" si="318"/>
        <v>2014</v>
      </c>
      <c r="D20385">
        <v>500000</v>
      </c>
      <c r="E20385">
        <v>3</v>
      </c>
      <c r="F20385">
        <v>2.25</v>
      </c>
      <c r="G20385">
        <v>1530</v>
      </c>
      <c r="H20385">
        <v>1396</v>
      </c>
      <c r="I20385">
        <v>2</v>
      </c>
      <c r="J20385">
        <v>0</v>
      </c>
      <c r="K20385">
        <v>0</v>
      </c>
      <c r="L20385">
        <v>3</v>
      </c>
      <c r="M20385">
        <v>8</v>
      </c>
      <c r="N20385">
        <v>1240</v>
      </c>
      <c r="O20385">
        <v>290</v>
      </c>
      <c r="P20385">
        <v>2007</v>
      </c>
      <c r="Q20385">
        <v>0</v>
      </c>
      <c r="R20385">
        <v>98107</v>
      </c>
      <c r="S20385">
        <v>47.665999999999997</v>
      </c>
      <c r="T20385">
        <v>-122.367</v>
      </c>
      <c r="U20385">
        <v>1690</v>
      </c>
      <c r="V20385">
        <v>2500</v>
      </c>
    </row>
    <row r="20386" spans="1:22" x14ac:dyDescent="0.3">
      <c r="A20386">
        <v>8562710250</v>
      </c>
      <c r="B20386" t="s">
        <v>161</v>
      </c>
      <c r="C20386" s="1" t="str">
        <f t="shared" si="318"/>
        <v>2014</v>
      </c>
      <c r="D20386">
        <v>890000</v>
      </c>
      <c r="E20386">
        <v>4</v>
      </c>
      <c r="F20386">
        <v>4.25</v>
      </c>
      <c r="G20386">
        <v>4420</v>
      </c>
      <c r="H20386">
        <v>5750</v>
      </c>
      <c r="I20386">
        <v>2</v>
      </c>
      <c r="J20386">
        <v>0</v>
      </c>
      <c r="K20386">
        <v>0</v>
      </c>
      <c r="L20386">
        <v>3</v>
      </c>
      <c r="M20386">
        <v>10</v>
      </c>
      <c r="N20386">
        <v>3410</v>
      </c>
      <c r="O20386">
        <v>1010</v>
      </c>
      <c r="P20386">
        <v>2006</v>
      </c>
      <c r="Q20386">
        <v>0</v>
      </c>
      <c r="R20386">
        <v>98027</v>
      </c>
      <c r="S20386">
        <v>47.540399999999998</v>
      </c>
      <c r="T20386">
        <v>-122.07299999999999</v>
      </c>
      <c r="U20386">
        <v>4420</v>
      </c>
      <c r="V20386">
        <v>5750</v>
      </c>
    </row>
    <row r="20387" spans="1:22" x14ac:dyDescent="0.3">
      <c r="A20387">
        <v>6824100014</v>
      </c>
      <c r="B20387" t="s">
        <v>230</v>
      </c>
      <c r="C20387" s="1" t="str">
        <f t="shared" si="318"/>
        <v>2015</v>
      </c>
      <c r="D20387">
        <v>437000</v>
      </c>
      <c r="E20387">
        <v>3</v>
      </c>
      <c r="F20387">
        <v>3</v>
      </c>
      <c r="G20387">
        <v>1460</v>
      </c>
      <c r="H20387">
        <v>1180</v>
      </c>
      <c r="I20387">
        <v>3</v>
      </c>
      <c r="J20387">
        <v>0</v>
      </c>
      <c r="K20387">
        <v>0</v>
      </c>
      <c r="L20387">
        <v>3</v>
      </c>
      <c r="M20387">
        <v>8</v>
      </c>
      <c r="N20387">
        <v>1460</v>
      </c>
      <c r="O20387">
        <v>0</v>
      </c>
      <c r="P20387">
        <v>2006</v>
      </c>
      <c r="Q20387">
        <v>0</v>
      </c>
      <c r="R20387">
        <v>98117</v>
      </c>
      <c r="S20387">
        <v>47.699800000000003</v>
      </c>
      <c r="T20387">
        <v>-122.367</v>
      </c>
      <c r="U20387">
        <v>1460</v>
      </c>
      <c r="V20387">
        <v>1224</v>
      </c>
    </row>
    <row r="20388" spans="1:22" x14ac:dyDescent="0.3">
      <c r="A20388">
        <v>7905200061</v>
      </c>
      <c r="B20388" t="s">
        <v>160</v>
      </c>
      <c r="C20388" s="1" t="str">
        <f t="shared" si="318"/>
        <v>2014</v>
      </c>
      <c r="D20388">
        <v>419700</v>
      </c>
      <c r="E20388">
        <v>3</v>
      </c>
      <c r="F20388">
        <v>2.25</v>
      </c>
      <c r="G20388">
        <v>1450</v>
      </c>
      <c r="H20388">
        <v>1486</v>
      </c>
      <c r="I20388">
        <v>2</v>
      </c>
      <c r="J20388">
        <v>0</v>
      </c>
      <c r="K20388">
        <v>0</v>
      </c>
      <c r="L20388">
        <v>3</v>
      </c>
      <c r="M20388">
        <v>8</v>
      </c>
      <c r="N20388">
        <v>1160</v>
      </c>
      <c r="O20388">
        <v>290</v>
      </c>
      <c r="P20388">
        <v>2006</v>
      </c>
      <c r="Q20388">
        <v>0</v>
      </c>
      <c r="R20388">
        <v>98116</v>
      </c>
      <c r="S20388">
        <v>47.569400000000002</v>
      </c>
      <c r="T20388">
        <v>-122.387</v>
      </c>
      <c r="U20388">
        <v>1370</v>
      </c>
      <c r="V20388">
        <v>1437</v>
      </c>
    </row>
    <row r="20389" spans="1:22" x14ac:dyDescent="0.3">
      <c r="A20389">
        <v>3524039228</v>
      </c>
      <c r="B20389" t="s">
        <v>114</v>
      </c>
      <c r="C20389" s="1" t="str">
        <f t="shared" si="318"/>
        <v>2014</v>
      </c>
      <c r="D20389">
        <v>394000</v>
      </c>
      <c r="E20389">
        <v>3</v>
      </c>
      <c r="F20389">
        <v>2</v>
      </c>
      <c r="G20389">
        <v>1160</v>
      </c>
      <c r="H20389">
        <v>3441</v>
      </c>
      <c r="I20389">
        <v>1</v>
      </c>
      <c r="J20389">
        <v>0</v>
      </c>
      <c r="K20389">
        <v>0</v>
      </c>
      <c r="L20389">
        <v>4</v>
      </c>
      <c r="M20389">
        <v>6</v>
      </c>
      <c r="N20389">
        <v>580</v>
      </c>
      <c r="O20389">
        <v>580</v>
      </c>
      <c r="P20389">
        <v>1930</v>
      </c>
      <c r="Q20389">
        <v>0</v>
      </c>
      <c r="R20389">
        <v>98136</v>
      </c>
      <c r="S20389">
        <v>47.531399999999998</v>
      </c>
      <c r="T20389">
        <v>-122.392</v>
      </c>
      <c r="U20389">
        <v>1160</v>
      </c>
      <c r="V20389">
        <v>4000</v>
      </c>
    </row>
    <row r="20390" spans="1:22" x14ac:dyDescent="0.3">
      <c r="A20390">
        <v>2781240040</v>
      </c>
      <c r="B20390" t="s">
        <v>135</v>
      </c>
      <c r="C20390" s="1" t="str">
        <f t="shared" si="318"/>
        <v>2014</v>
      </c>
      <c r="D20390">
        <v>342000</v>
      </c>
      <c r="E20390">
        <v>3</v>
      </c>
      <c r="F20390">
        <v>2</v>
      </c>
      <c r="G20390">
        <v>1640</v>
      </c>
      <c r="H20390">
        <v>4802</v>
      </c>
      <c r="I20390">
        <v>1</v>
      </c>
      <c r="J20390">
        <v>0</v>
      </c>
      <c r="K20390">
        <v>0</v>
      </c>
      <c r="L20390">
        <v>3</v>
      </c>
      <c r="M20390">
        <v>8</v>
      </c>
      <c r="N20390">
        <v>1640</v>
      </c>
      <c r="O20390">
        <v>0</v>
      </c>
      <c r="P20390">
        <v>2010</v>
      </c>
      <c r="Q20390">
        <v>0</v>
      </c>
      <c r="R20390">
        <v>98038</v>
      </c>
      <c r="S20390">
        <v>47.3538</v>
      </c>
      <c r="T20390">
        <v>-122.021</v>
      </c>
      <c r="U20390">
        <v>1940</v>
      </c>
      <c r="V20390">
        <v>4802</v>
      </c>
    </row>
    <row r="20391" spans="1:22" x14ac:dyDescent="0.3">
      <c r="A20391">
        <v>1222029064</v>
      </c>
      <c r="B20391" t="s">
        <v>46</v>
      </c>
      <c r="C20391" s="1" t="str">
        <f t="shared" si="318"/>
        <v>2014</v>
      </c>
      <c r="D20391">
        <v>420000</v>
      </c>
      <c r="E20391">
        <v>3</v>
      </c>
      <c r="F20391">
        <v>1.75</v>
      </c>
      <c r="G20391">
        <v>1444</v>
      </c>
      <c r="H20391">
        <v>249126</v>
      </c>
      <c r="I20391">
        <v>1.5</v>
      </c>
      <c r="J20391">
        <v>0</v>
      </c>
      <c r="K20391">
        <v>0</v>
      </c>
      <c r="L20391">
        <v>3</v>
      </c>
      <c r="M20391">
        <v>7</v>
      </c>
      <c r="N20391">
        <v>1444</v>
      </c>
      <c r="O20391">
        <v>0</v>
      </c>
      <c r="P20391">
        <v>2008</v>
      </c>
      <c r="Q20391">
        <v>0</v>
      </c>
      <c r="R20391">
        <v>98070</v>
      </c>
      <c r="S20391">
        <v>47.410400000000003</v>
      </c>
      <c r="T20391">
        <v>-122.486</v>
      </c>
      <c r="U20391">
        <v>1760</v>
      </c>
      <c r="V20391">
        <v>224770</v>
      </c>
    </row>
    <row r="20392" spans="1:22" x14ac:dyDescent="0.3">
      <c r="A20392">
        <v>9523100730</v>
      </c>
      <c r="B20392" t="s">
        <v>113</v>
      </c>
      <c r="C20392" s="1" t="str">
        <f t="shared" si="318"/>
        <v>2014</v>
      </c>
      <c r="D20392">
        <v>580000</v>
      </c>
      <c r="E20392">
        <v>3</v>
      </c>
      <c r="F20392">
        <v>2.5</v>
      </c>
      <c r="G20392">
        <v>1620</v>
      </c>
      <c r="H20392">
        <v>1173</v>
      </c>
      <c r="I20392">
        <v>3</v>
      </c>
      <c r="J20392">
        <v>0</v>
      </c>
      <c r="K20392">
        <v>4</v>
      </c>
      <c r="L20392">
        <v>3</v>
      </c>
      <c r="M20392">
        <v>8</v>
      </c>
      <c r="N20392">
        <v>1470</v>
      </c>
      <c r="O20392">
        <v>150</v>
      </c>
      <c r="P20392">
        <v>2008</v>
      </c>
      <c r="Q20392">
        <v>0</v>
      </c>
      <c r="R20392">
        <v>98103</v>
      </c>
      <c r="S20392">
        <v>47.668100000000003</v>
      </c>
      <c r="T20392">
        <v>-122.355</v>
      </c>
      <c r="U20392">
        <v>1620</v>
      </c>
      <c r="V20392">
        <v>1505</v>
      </c>
    </row>
    <row r="20393" spans="1:22" x14ac:dyDescent="0.3">
      <c r="A20393">
        <v>5649600464</v>
      </c>
      <c r="B20393" t="s">
        <v>306</v>
      </c>
      <c r="C20393" s="1" t="str">
        <f t="shared" si="318"/>
        <v>2015</v>
      </c>
      <c r="D20393">
        <v>343000</v>
      </c>
      <c r="E20393">
        <v>2</v>
      </c>
      <c r="F20393">
        <v>1.5</v>
      </c>
      <c r="G20393">
        <v>1100</v>
      </c>
      <c r="H20393">
        <v>1228</v>
      </c>
      <c r="I20393">
        <v>2</v>
      </c>
      <c r="J20393">
        <v>0</v>
      </c>
      <c r="K20393">
        <v>0</v>
      </c>
      <c r="L20393">
        <v>3</v>
      </c>
      <c r="M20393">
        <v>7</v>
      </c>
      <c r="N20393">
        <v>900</v>
      </c>
      <c r="O20393">
        <v>200</v>
      </c>
      <c r="P20393">
        <v>2007</v>
      </c>
      <c r="Q20393">
        <v>0</v>
      </c>
      <c r="R20393">
        <v>98118</v>
      </c>
      <c r="S20393">
        <v>47.553800000000003</v>
      </c>
      <c r="T20393">
        <v>-122.282</v>
      </c>
      <c r="U20393">
        <v>1340</v>
      </c>
      <c r="V20393">
        <v>1380</v>
      </c>
    </row>
    <row r="20394" spans="1:22" x14ac:dyDescent="0.3">
      <c r="A20394">
        <v>7548301050</v>
      </c>
      <c r="B20394" t="s">
        <v>112</v>
      </c>
      <c r="C20394" s="1" t="str">
        <f t="shared" si="318"/>
        <v>2015</v>
      </c>
      <c r="D20394">
        <v>390000</v>
      </c>
      <c r="E20394">
        <v>2</v>
      </c>
      <c r="F20394">
        <v>1.5</v>
      </c>
      <c r="G20394">
        <v>1340</v>
      </c>
      <c r="H20394">
        <v>1402</v>
      </c>
      <c r="I20394">
        <v>2</v>
      </c>
      <c r="J20394">
        <v>0</v>
      </c>
      <c r="K20394">
        <v>0</v>
      </c>
      <c r="L20394">
        <v>3</v>
      </c>
      <c r="M20394">
        <v>8</v>
      </c>
      <c r="N20394">
        <v>1120</v>
      </c>
      <c r="O20394">
        <v>220</v>
      </c>
      <c r="P20394">
        <v>2008</v>
      </c>
      <c r="Q20394">
        <v>0</v>
      </c>
      <c r="R20394">
        <v>98144</v>
      </c>
      <c r="S20394">
        <v>47.588000000000001</v>
      </c>
      <c r="T20394">
        <v>-122.304</v>
      </c>
      <c r="U20394">
        <v>1340</v>
      </c>
      <c r="V20394">
        <v>1213</v>
      </c>
    </row>
    <row r="20395" spans="1:22" x14ac:dyDescent="0.3">
      <c r="A20395">
        <v>9542840450</v>
      </c>
      <c r="B20395" t="s">
        <v>57</v>
      </c>
      <c r="C20395" s="1" t="str">
        <f t="shared" si="318"/>
        <v>2014</v>
      </c>
      <c r="D20395">
        <v>274000</v>
      </c>
      <c r="E20395">
        <v>3</v>
      </c>
      <c r="F20395">
        <v>1.5</v>
      </c>
      <c r="G20395">
        <v>1450</v>
      </c>
      <c r="H20395">
        <v>4694</v>
      </c>
      <c r="I20395">
        <v>2</v>
      </c>
      <c r="J20395">
        <v>0</v>
      </c>
      <c r="K20395">
        <v>0</v>
      </c>
      <c r="L20395">
        <v>3</v>
      </c>
      <c r="M20395">
        <v>7</v>
      </c>
      <c r="N20395">
        <v>1450</v>
      </c>
      <c r="O20395">
        <v>0</v>
      </c>
      <c r="P20395">
        <v>2011</v>
      </c>
      <c r="Q20395">
        <v>0</v>
      </c>
      <c r="R20395">
        <v>98038</v>
      </c>
      <c r="S20395">
        <v>47.365400000000001</v>
      </c>
      <c r="T20395">
        <v>-122.021</v>
      </c>
      <c r="U20395">
        <v>1870</v>
      </c>
      <c r="V20395">
        <v>4198</v>
      </c>
    </row>
    <row r="20396" spans="1:22" x14ac:dyDescent="0.3">
      <c r="A20396">
        <v>126039467</v>
      </c>
      <c r="B20396" t="s">
        <v>173</v>
      </c>
      <c r="C20396" s="1" t="str">
        <f t="shared" si="318"/>
        <v>2015</v>
      </c>
      <c r="D20396">
        <v>700000</v>
      </c>
      <c r="E20396">
        <v>4</v>
      </c>
      <c r="F20396">
        <v>2.5</v>
      </c>
      <c r="G20396">
        <v>3040</v>
      </c>
      <c r="H20396">
        <v>7200</v>
      </c>
      <c r="I20396">
        <v>2</v>
      </c>
      <c r="J20396">
        <v>0</v>
      </c>
      <c r="K20396">
        <v>0</v>
      </c>
      <c r="L20396">
        <v>3</v>
      </c>
      <c r="M20396">
        <v>9</v>
      </c>
      <c r="N20396">
        <v>3040</v>
      </c>
      <c r="O20396">
        <v>0</v>
      </c>
      <c r="P20396">
        <v>2008</v>
      </c>
      <c r="Q20396">
        <v>0</v>
      </c>
      <c r="R20396">
        <v>98177</v>
      </c>
      <c r="S20396">
        <v>47.774700000000003</v>
      </c>
      <c r="T20396">
        <v>-122.366</v>
      </c>
      <c r="U20396">
        <v>2360</v>
      </c>
      <c r="V20396">
        <v>8245</v>
      </c>
    </row>
    <row r="20397" spans="1:22" x14ac:dyDescent="0.3">
      <c r="A20397">
        <v>7936000463</v>
      </c>
      <c r="B20397" t="s">
        <v>218</v>
      </c>
      <c r="C20397" s="1" t="str">
        <f t="shared" si="318"/>
        <v>2015</v>
      </c>
      <c r="D20397">
        <v>838000</v>
      </c>
      <c r="E20397">
        <v>4</v>
      </c>
      <c r="F20397">
        <v>2.5</v>
      </c>
      <c r="G20397">
        <v>2560</v>
      </c>
      <c r="H20397">
        <v>7210</v>
      </c>
      <c r="I20397">
        <v>2</v>
      </c>
      <c r="J20397">
        <v>0</v>
      </c>
      <c r="K20397">
        <v>0</v>
      </c>
      <c r="L20397">
        <v>3</v>
      </c>
      <c r="M20397">
        <v>9</v>
      </c>
      <c r="N20397">
        <v>2560</v>
      </c>
      <c r="O20397">
        <v>0</v>
      </c>
      <c r="P20397">
        <v>2006</v>
      </c>
      <c r="Q20397">
        <v>0</v>
      </c>
      <c r="R20397">
        <v>98136</v>
      </c>
      <c r="S20397">
        <v>47.5535</v>
      </c>
      <c r="T20397">
        <v>-122.395</v>
      </c>
      <c r="U20397">
        <v>2160</v>
      </c>
      <c r="V20397">
        <v>10439</v>
      </c>
    </row>
    <row r="20398" spans="1:22" x14ac:dyDescent="0.3">
      <c r="A20398">
        <v>3021059304</v>
      </c>
      <c r="B20398" t="s">
        <v>224</v>
      </c>
      <c r="C20398" s="1" t="str">
        <f t="shared" si="318"/>
        <v>2014</v>
      </c>
      <c r="D20398">
        <v>300000</v>
      </c>
      <c r="E20398">
        <v>6</v>
      </c>
      <c r="F20398">
        <v>3</v>
      </c>
      <c r="G20398">
        <v>2744</v>
      </c>
      <c r="H20398">
        <v>9926</v>
      </c>
      <c r="I20398">
        <v>2</v>
      </c>
      <c r="J20398">
        <v>0</v>
      </c>
      <c r="K20398">
        <v>0</v>
      </c>
      <c r="L20398">
        <v>3</v>
      </c>
      <c r="M20398">
        <v>7</v>
      </c>
      <c r="N20398">
        <v>2744</v>
      </c>
      <c r="O20398">
        <v>0</v>
      </c>
      <c r="P20398">
        <v>2006</v>
      </c>
      <c r="Q20398">
        <v>0</v>
      </c>
      <c r="R20398">
        <v>98002</v>
      </c>
      <c r="S20398">
        <v>47.277299999999997</v>
      </c>
      <c r="T20398">
        <v>-122.21599999999999</v>
      </c>
      <c r="U20398">
        <v>2470</v>
      </c>
      <c r="V20398">
        <v>9926</v>
      </c>
    </row>
    <row r="20399" spans="1:22" x14ac:dyDescent="0.3">
      <c r="A20399">
        <v>3362401758</v>
      </c>
      <c r="B20399" t="s">
        <v>178</v>
      </c>
      <c r="C20399" s="1" t="str">
        <f t="shared" si="318"/>
        <v>2014</v>
      </c>
      <c r="D20399">
        <v>467000</v>
      </c>
      <c r="E20399">
        <v>3</v>
      </c>
      <c r="F20399">
        <v>2.25</v>
      </c>
      <c r="G20399">
        <v>1420</v>
      </c>
      <c r="H20399">
        <v>990</v>
      </c>
      <c r="I20399">
        <v>3</v>
      </c>
      <c r="J20399">
        <v>0</v>
      </c>
      <c r="K20399">
        <v>0</v>
      </c>
      <c r="L20399">
        <v>3</v>
      </c>
      <c r="M20399">
        <v>8</v>
      </c>
      <c r="N20399">
        <v>1420</v>
      </c>
      <c r="O20399">
        <v>0</v>
      </c>
      <c r="P20399">
        <v>2008</v>
      </c>
      <c r="Q20399">
        <v>0</v>
      </c>
      <c r="R20399">
        <v>98103</v>
      </c>
      <c r="S20399">
        <v>47.680100000000003</v>
      </c>
      <c r="T20399">
        <v>-122.348</v>
      </c>
      <c r="U20399">
        <v>1350</v>
      </c>
      <c r="V20399">
        <v>1415</v>
      </c>
    </row>
    <row r="20400" spans="1:22" x14ac:dyDescent="0.3">
      <c r="A20400">
        <v>886000090</v>
      </c>
      <c r="B20400" t="s">
        <v>49</v>
      </c>
      <c r="C20400" s="1" t="str">
        <f t="shared" si="318"/>
        <v>2015</v>
      </c>
      <c r="D20400">
        <v>395000</v>
      </c>
      <c r="E20400">
        <v>2</v>
      </c>
      <c r="F20400">
        <v>1</v>
      </c>
      <c r="G20400">
        <v>700</v>
      </c>
      <c r="H20400">
        <v>7457</v>
      </c>
      <c r="I20400">
        <v>1</v>
      </c>
      <c r="J20400">
        <v>0</v>
      </c>
      <c r="K20400">
        <v>0</v>
      </c>
      <c r="L20400">
        <v>3</v>
      </c>
      <c r="M20400">
        <v>6</v>
      </c>
      <c r="N20400">
        <v>700</v>
      </c>
      <c r="O20400">
        <v>0</v>
      </c>
      <c r="P20400">
        <v>1943</v>
      </c>
      <c r="Q20400">
        <v>0</v>
      </c>
      <c r="R20400">
        <v>98108</v>
      </c>
      <c r="S20400">
        <v>47.534799999999997</v>
      </c>
      <c r="T20400">
        <v>-122.295</v>
      </c>
      <c r="U20400">
        <v>1500</v>
      </c>
      <c r="V20400">
        <v>7130</v>
      </c>
    </row>
    <row r="20401" spans="1:22" x14ac:dyDescent="0.3">
      <c r="A20401">
        <v>1196003740</v>
      </c>
      <c r="B20401" t="s">
        <v>111</v>
      </c>
      <c r="C20401" s="1" t="str">
        <f t="shared" si="318"/>
        <v>2014</v>
      </c>
      <c r="D20401">
        <v>734000</v>
      </c>
      <c r="E20401">
        <v>5</v>
      </c>
      <c r="F20401">
        <v>4.25</v>
      </c>
      <c r="G20401">
        <v>4110</v>
      </c>
      <c r="H20401">
        <v>42755</v>
      </c>
      <c r="I20401">
        <v>2</v>
      </c>
      <c r="J20401">
        <v>0</v>
      </c>
      <c r="K20401">
        <v>2</v>
      </c>
      <c r="L20401">
        <v>3</v>
      </c>
      <c r="M20401">
        <v>10</v>
      </c>
      <c r="N20401">
        <v>2970</v>
      </c>
      <c r="O20401">
        <v>1140</v>
      </c>
      <c r="P20401">
        <v>2000</v>
      </c>
      <c r="Q20401">
        <v>0</v>
      </c>
      <c r="R20401">
        <v>98023</v>
      </c>
      <c r="S20401">
        <v>47.337499999999999</v>
      </c>
      <c r="T20401">
        <v>-122.337</v>
      </c>
      <c r="U20401">
        <v>2730</v>
      </c>
      <c r="V20401">
        <v>12750</v>
      </c>
    </row>
    <row r="20402" spans="1:22" x14ac:dyDescent="0.3">
      <c r="A20402">
        <v>5045700090</v>
      </c>
      <c r="B20402" t="s">
        <v>249</v>
      </c>
      <c r="C20402" s="1" t="str">
        <f t="shared" si="318"/>
        <v>2015</v>
      </c>
      <c r="D20402">
        <v>480000</v>
      </c>
      <c r="E20402">
        <v>5</v>
      </c>
      <c r="F20402">
        <v>2.75</v>
      </c>
      <c r="G20402">
        <v>2670</v>
      </c>
      <c r="H20402">
        <v>4780</v>
      </c>
      <c r="I20402">
        <v>2</v>
      </c>
      <c r="J20402">
        <v>0</v>
      </c>
      <c r="K20402">
        <v>0</v>
      </c>
      <c r="L20402">
        <v>3</v>
      </c>
      <c r="M20402">
        <v>8</v>
      </c>
      <c r="N20402">
        <v>2670</v>
      </c>
      <c r="O20402">
        <v>0</v>
      </c>
      <c r="P20402">
        <v>2013</v>
      </c>
      <c r="Q20402">
        <v>0</v>
      </c>
      <c r="R20402">
        <v>98059</v>
      </c>
      <c r="S20402">
        <v>47.486600000000003</v>
      </c>
      <c r="T20402">
        <v>-122.155</v>
      </c>
      <c r="U20402">
        <v>2560</v>
      </c>
      <c r="V20402">
        <v>5380</v>
      </c>
    </row>
    <row r="20403" spans="1:22" x14ac:dyDescent="0.3">
      <c r="A20403">
        <v>1604601801</v>
      </c>
      <c r="B20403" t="s">
        <v>67</v>
      </c>
      <c r="C20403" s="1" t="str">
        <f t="shared" si="318"/>
        <v>2015</v>
      </c>
      <c r="D20403">
        <v>539000</v>
      </c>
      <c r="E20403">
        <v>3</v>
      </c>
      <c r="F20403">
        <v>2.75</v>
      </c>
      <c r="G20403">
        <v>2130</v>
      </c>
      <c r="H20403">
        <v>1400</v>
      </c>
      <c r="I20403">
        <v>2</v>
      </c>
      <c r="J20403">
        <v>0</v>
      </c>
      <c r="K20403">
        <v>0</v>
      </c>
      <c r="L20403">
        <v>3</v>
      </c>
      <c r="M20403">
        <v>9</v>
      </c>
      <c r="N20403">
        <v>1080</v>
      </c>
      <c r="O20403">
        <v>1050</v>
      </c>
      <c r="P20403">
        <v>2010</v>
      </c>
      <c r="Q20403">
        <v>0</v>
      </c>
      <c r="R20403">
        <v>98118</v>
      </c>
      <c r="S20403">
        <v>47.566099999999999</v>
      </c>
      <c r="T20403">
        <v>-122.29</v>
      </c>
      <c r="U20403">
        <v>1520</v>
      </c>
      <c r="V20403">
        <v>3132</v>
      </c>
    </row>
    <row r="20404" spans="1:22" x14ac:dyDescent="0.3">
      <c r="A20404">
        <v>5057100090</v>
      </c>
      <c r="B20404" t="s">
        <v>203</v>
      </c>
      <c r="C20404" s="1" t="str">
        <f t="shared" si="318"/>
        <v>2015</v>
      </c>
      <c r="D20404">
        <v>459950</v>
      </c>
      <c r="E20404">
        <v>5</v>
      </c>
      <c r="F20404">
        <v>2.75</v>
      </c>
      <c r="G20404">
        <v>3078</v>
      </c>
      <c r="H20404">
        <v>6371</v>
      </c>
      <c r="I20404">
        <v>2</v>
      </c>
      <c r="J20404">
        <v>0</v>
      </c>
      <c r="K20404">
        <v>0</v>
      </c>
      <c r="L20404">
        <v>3</v>
      </c>
      <c r="M20404">
        <v>9</v>
      </c>
      <c r="N20404">
        <v>3078</v>
      </c>
      <c r="O20404">
        <v>0</v>
      </c>
      <c r="P20404">
        <v>2014</v>
      </c>
      <c r="Q20404">
        <v>0</v>
      </c>
      <c r="R20404">
        <v>98042</v>
      </c>
      <c r="S20404">
        <v>47.358699999999999</v>
      </c>
      <c r="T20404">
        <v>-122.163</v>
      </c>
      <c r="U20404">
        <v>1979</v>
      </c>
      <c r="V20404">
        <v>19030</v>
      </c>
    </row>
    <row r="20405" spans="1:22" x14ac:dyDescent="0.3">
      <c r="A20405">
        <v>3869900146</v>
      </c>
      <c r="B20405" t="s">
        <v>136</v>
      </c>
      <c r="C20405" s="1" t="str">
        <f t="shared" si="318"/>
        <v>2014</v>
      </c>
      <c r="D20405">
        <v>306500</v>
      </c>
      <c r="E20405">
        <v>2</v>
      </c>
      <c r="F20405">
        <v>1</v>
      </c>
      <c r="G20405">
        <v>840</v>
      </c>
      <c r="H20405">
        <v>892</v>
      </c>
      <c r="I20405">
        <v>2</v>
      </c>
      <c r="J20405">
        <v>0</v>
      </c>
      <c r="K20405">
        <v>0</v>
      </c>
      <c r="L20405">
        <v>3</v>
      </c>
      <c r="M20405">
        <v>7</v>
      </c>
      <c r="N20405">
        <v>840</v>
      </c>
      <c r="O20405">
        <v>0</v>
      </c>
      <c r="P20405">
        <v>2006</v>
      </c>
      <c r="Q20405">
        <v>0</v>
      </c>
      <c r="R20405">
        <v>98136</v>
      </c>
      <c r="S20405">
        <v>47.5396</v>
      </c>
      <c r="T20405">
        <v>-122.387</v>
      </c>
      <c r="U20405">
        <v>1030</v>
      </c>
      <c r="V20405">
        <v>1007</v>
      </c>
    </row>
    <row r="20406" spans="1:22" x14ac:dyDescent="0.3">
      <c r="A20406">
        <v>3862710180</v>
      </c>
      <c r="B20406" t="s">
        <v>226</v>
      </c>
      <c r="C20406" s="1" t="str">
        <f t="shared" si="318"/>
        <v>2015</v>
      </c>
      <c r="D20406">
        <v>408474</v>
      </c>
      <c r="E20406">
        <v>3</v>
      </c>
      <c r="F20406">
        <v>2.5</v>
      </c>
      <c r="G20406">
        <v>1800</v>
      </c>
      <c r="H20406">
        <v>2731</v>
      </c>
      <c r="I20406">
        <v>2</v>
      </c>
      <c r="J20406">
        <v>0</v>
      </c>
      <c r="K20406">
        <v>0</v>
      </c>
      <c r="L20406">
        <v>3</v>
      </c>
      <c r="M20406">
        <v>8</v>
      </c>
      <c r="N20406">
        <v>1800</v>
      </c>
      <c r="O20406">
        <v>0</v>
      </c>
      <c r="P20406">
        <v>2014</v>
      </c>
      <c r="Q20406">
        <v>0</v>
      </c>
      <c r="R20406">
        <v>98065</v>
      </c>
      <c r="S20406">
        <v>47.534199999999998</v>
      </c>
      <c r="T20406">
        <v>-121.84099999999999</v>
      </c>
      <c r="U20406">
        <v>1800</v>
      </c>
      <c r="V20406">
        <v>3265</v>
      </c>
    </row>
    <row r="20407" spans="1:22" x14ac:dyDescent="0.3">
      <c r="A20407">
        <v>1023059246</v>
      </c>
      <c r="B20407" t="s">
        <v>40</v>
      </c>
      <c r="C20407" s="1" t="str">
        <f t="shared" si="318"/>
        <v>2014</v>
      </c>
      <c r="D20407">
        <v>437000</v>
      </c>
      <c r="E20407">
        <v>3</v>
      </c>
      <c r="F20407">
        <v>2.75</v>
      </c>
      <c r="G20407">
        <v>2580</v>
      </c>
      <c r="H20407">
        <v>5200</v>
      </c>
      <c r="I20407">
        <v>2</v>
      </c>
      <c r="J20407">
        <v>0</v>
      </c>
      <c r="K20407">
        <v>0</v>
      </c>
      <c r="L20407">
        <v>3</v>
      </c>
      <c r="M20407">
        <v>8</v>
      </c>
      <c r="N20407">
        <v>2580</v>
      </c>
      <c r="O20407">
        <v>0</v>
      </c>
      <c r="P20407">
        <v>2008</v>
      </c>
      <c r="Q20407">
        <v>0</v>
      </c>
      <c r="R20407">
        <v>98059</v>
      </c>
      <c r="S20407">
        <v>47.496000000000002</v>
      </c>
      <c r="T20407">
        <v>-122.151</v>
      </c>
      <c r="U20407">
        <v>2700</v>
      </c>
      <c r="V20407">
        <v>5602</v>
      </c>
    </row>
    <row r="20408" spans="1:22" x14ac:dyDescent="0.3">
      <c r="A20408">
        <v>6056100150</v>
      </c>
      <c r="B20408" t="s">
        <v>119</v>
      </c>
      <c r="C20408" s="1" t="str">
        <f t="shared" si="318"/>
        <v>2014</v>
      </c>
      <c r="D20408">
        <v>160797</v>
      </c>
      <c r="E20408">
        <v>3</v>
      </c>
      <c r="F20408">
        <v>1.5</v>
      </c>
      <c r="G20408">
        <v>1270</v>
      </c>
      <c r="H20408">
        <v>2356</v>
      </c>
      <c r="I20408">
        <v>2</v>
      </c>
      <c r="J20408">
        <v>0</v>
      </c>
      <c r="K20408">
        <v>0</v>
      </c>
      <c r="L20408">
        <v>3</v>
      </c>
      <c r="M20408">
        <v>7</v>
      </c>
      <c r="N20408">
        <v>1270</v>
      </c>
      <c r="O20408">
        <v>0</v>
      </c>
      <c r="P20408">
        <v>2012</v>
      </c>
      <c r="Q20408">
        <v>0</v>
      </c>
      <c r="R20408">
        <v>98108</v>
      </c>
      <c r="S20408">
        <v>47.567100000000003</v>
      </c>
      <c r="T20408">
        <v>-122.298</v>
      </c>
      <c r="U20408">
        <v>1490</v>
      </c>
      <c r="V20408">
        <v>2175</v>
      </c>
    </row>
    <row r="20409" spans="1:22" x14ac:dyDescent="0.3">
      <c r="A20409">
        <v>3342700464</v>
      </c>
      <c r="B20409" t="s">
        <v>158</v>
      </c>
      <c r="C20409" s="1" t="str">
        <f t="shared" si="318"/>
        <v>2015</v>
      </c>
      <c r="D20409">
        <v>729000</v>
      </c>
      <c r="E20409">
        <v>4</v>
      </c>
      <c r="F20409">
        <v>3.5</v>
      </c>
      <c r="G20409">
        <v>3065</v>
      </c>
      <c r="H20409">
        <v>5440</v>
      </c>
      <c r="I20409">
        <v>3</v>
      </c>
      <c r="J20409">
        <v>0</v>
      </c>
      <c r="K20409">
        <v>0</v>
      </c>
      <c r="L20409">
        <v>3</v>
      </c>
      <c r="M20409">
        <v>9</v>
      </c>
      <c r="N20409">
        <v>3065</v>
      </c>
      <c r="O20409">
        <v>0</v>
      </c>
      <c r="P20409">
        <v>2014</v>
      </c>
      <c r="Q20409">
        <v>0</v>
      </c>
      <c r="R20409">
        <v>98056</v>
      </c>
      <c r="S20409">
        <v>47.524000000000001</v>
      </c>
      <c r="T20409">
        <v>-122.2</v>
      </c>
      <c r="U20409">
        <v>2210</v>
      </c>
      <c r="V20409">
        <v>8400</v>
      </c>
    </row>
    <row r="20410" spans="1:22" x14ac:dyDescent="0.3">
      <c r="A20410">
        <v>3026059362</v>
      </c>
      <c r="B20410" t="s">
        <v>305</v>
      </c>
      <c r="C20410" s="1" t="str">
        <f t="shared" si="318"/>
        <v>2014</v>
      </c>
      <c r="D20410">
        <v>499000</v>
      </c>
      <c r="E20410">
        <v>3</v>
      </c>
      <c r="F20410">
        <v>2.5</v>
      </c>
      <c r="G20410">
        <v>1861</v>
      </c>
      <c r="H20410">
        <v>1587</v>
      </c>
      <c r="I20410">
        <v>2</v>
      </c>
      <c r="J20410">
        <v>0</v>
      </c>
      <c r="K20410">
        <v>0</v>
      </c>
      <c r="L20410">
        <v>3</v>
      </c>
      <c r="M20410">
        <v>8</v>
      </c>
      <c r="N20410">
        <v>1578</v>
      </c>
      <c r="O20410">
        <v>283</v>
      </c>
      <c r="P20410">
        <v>2007</v>
      </c>
      <c r="Q20410">
        <v>0</v>
      </c>
      <c r="R20410">
        <v>98034</v>
      </c>
      <c r="S20410">
        <v>47.704300000000003</v>
      </c>
      <c r="T20410">
        <v>-122.209</v>
      </c>
      <c r="U20410">
        <v>2090</v>
      </c>
      <c r="V20410">
        <v>10454</v>
      </c>
    </row>
    <row r="20411" spans="1:22" x14ac:dyDescent="0.3">
      <c r="A20411">
        <v>1327600150</v>
      </c>
      <c r="B20411" t="s">
        <v>274</v>
      </c>
      <c r="C20411" s="1" t="str">
        <f t="shared" si="318"/>
        <v>2014</v>
      </c>
      <c r="D20411">
        <v>359950</v>
      </c>
      <c r="E20411">
        <v>4</v>
      </c>
      <c r="F20411">
        <v>2.75</v>
      </c>
      <c r="G20411">
        <v>2260</v>
      </c>
      <c r="H20411">
        <v>5705</v>
      </c>
      <c r="I20411">
        <v>2</v>
      </c>
      <c r="J20411">
        <v>0</v>
      </c>
      <c r="K20411">
        <v>0</v>
      </c>
      <c r="L20411">
        <v>3</v>
      </c>
      <c r="M20411">
        <v>8</v>
      </c>
      <c r="N20411">
        <v>2260</v>
      </c>
      <c r="O20411">
        <v>0</v>
      </c>
      <c r="P20411">
        <v>2014</v>
      </c>
      <c r="Q20411">
        <v>0</v>
      </c>
      <c r="R20411">
        <v>98042</v>
      </c>
      <c r="S20411">
        <v>47.372599999999998</v>
      </c>
      <c r="T20411">
        <v>-122.15900000000001</v>
      </c>
      <c r="U20411">
        <v>2260</v>
      </c>
      <c r="V20411">
        <v>5727</v>
      </c>
    </row>
    <row r="20412" spans="1:22" x14ac:dyDescent="0.3">
      <c r="A20412">
        <v>2895730540</v>
      </c>
      <c r="B20412" t="s">
        <v>75</v>
      </c>
      <c r="C20412" s="1" t="str">
        <f t="shared" si="318"/>
        <v>2014</v>
      </c>
      <c r="D20412">
        <v>929000</v>
      </c>
      <c r="E20412">
        <v>5</v>
      </c>
      <c r="F20412">
        <v>3.25</v>
      </c>
      <c r="G20412">
        <v>4150</v>
      </c>
      <c r="H20412">
        <v>7100</v>
      </c>
      <c r="I20412">
        <v>2</v>
      </c>
      <c r="J20412">
        <v>0</v>
      </c>
      <c r="K20412">
        <v>0</v>
      </c>
      <c r="L20412">
        <v>3</v>
      </c>
      <c r="M20412">
        <v>10</v>
      </c>
      <c r="N20412">
        <v>4150</v>
      </c>
      <c r="O20412">
        <v>0</v>
      </c>
      <c r="P20412">
        <v>2013</v>
      </c>
      <c r="Q20412">
        <v>0</v>
      </c>
      <c r="R20412">
        <v>98074</v>
      </c>
      <c r="S20412">
        <v>47.602600000000002</v>
      </c>
      <c r="T20412">
        <v>-122.06</v>
      </c>
      <c r="U20412">
        <v>3560</v>
      </c>
      <c r="V20412">
        <v>7214</v>
      </c>
    </row>
    <row r="20413" spans="1:22" x14ac:dyDescent="0.3">
      <c r="A20413">
        <v>2768200209</v>
      </c>
      <c r="B20413" t="s">
        <v>223</v>
      </c>
      <c r="C20413" s="1" t="str">
        <f t="shared" si="318"/>
        <v>2014</v>
      </c>
      <c r="D20413">
        <v>529950</v>
      </c>
      <c r="E20413">
        <v>2</v>
      </c>
      <c r="F20413">
        <v>2.5</v>
      </c>
      <c r="G20413">
        <v>1500</v>
      </c>
      <c r="H20413">
        <v>1174</v>
      </c>
      <c r="I20413">
        <v>2</v>
      </c>
      <c r="J20413">
        <v>0</v>
      </c>
      <c r="K20413">
        <v>0</v>
      </c>
      <c r="L20413">
        <v>3</v>
      </c>
      <c r="M20413">
        <v>8</v>
      </c>
      <c r="N20413">
        <v>1140</v>
      </c>
      <c r="O20413">
        <v>360</v>
      </c>
      <c r="P20413">
        <v>2014</v>
      </c>
      <c r="Q20413">
        <v>0</v>
      </c>
      <c r="R20413">
        <v>98107</v>
      </c>
      <c r="S20413">
        <v>47.668900000000001</v>
      </c>
      <c r="T20413">
        <v>-122.363</v>
      </c>
      <c r="U20413">
        <v>1550</v>
      </c>
      <c r="V20413">
        <v>1519</v>
      </c>
    </row>
    <row r="20414" spans="1:22" x14ac:dyDescent="0.3">
      <c r="A20414">
        <v>9268851380</v>
      </c>
      <c r="B20414" t="s">
        <v>31</v>
      </c>
      <c r="C20414" s="1" t="str">
        <f t="shared" si="318"/>
        <v>2015</v>
      </c>
      <c r="D20414">
        <v>461000</v>
      </c>
      <c r="E20414">
        <v>3</v>
      </c>
      <c r="F20414">
        <v>2.25</v>
      </c>
      <c r="G20414">
        <v>1620</v>
      </c>
      <c r="H20414">
        <v>998</v>
      </c>
      <c r="I20414">
        <v>2.5</v>
      </c>
      <c r="J20414">
        <v>0</v>
      </c>
      <c r="K20414">
        <v>0</v>
      </c>
      <c r="L20414">
        <v>3</v>
      </c>
      <c r="M20414">
        <v>8</v>
      </c>
      <c r="N20414">
        <v>1540</v>
      </c>
      <c r="O20414">
        <v>80</v>
      </c>
      <c r="P20414">
        <v>2012</v>
      </c>
      <c r="Q20414">
        <v>0</v>
      </c>
      <c r="R20414">
        <v>98027</v>
      </c>
      <c r="S20414">
        <v>47.539400000000001</v>
      </c>
      <c r="T20414">
        <v>-122.027</v>
      </c>
      <c r="U20414">
        <v>1620</v>
      </c>
      <c r="V20414">
        <v>1068</v>
      </c>
    </row>
    <row r="20415" spans="1:22" x14ac:dyDescent="0.3">
      <c r="A20415">
        <v>7625703007</v>
      </c>
      <c r="B20415" t="s">
        <v>167</v>
      </c>
      <c r="C20415" s="1" t="str">
        <f t="shared" si="318"/>
        <v>2014</v>
      </c>
      <c r="D20415">
        <v>271115</v>
      </c>
      <c r="E20415">
        <v>2</v>
      </c>
      <c r="F20415">
        <v>1.5</v>
      </c>
      <c r="G20415">
        <v>830</v>
      </c>
      <c r="H20415">
        <v>1325</v>
      </c>
      <c r="I20415">
        <v>2</v>
      </c>
      <c r="J20415">
        <v>0</v>
      </c>
      <c r="K20415">
        <v>0</v>
      </c>
      <c r="L20415">
        <v>3</v>
      </c>
      <c r="M20415">
        <v>7</v>
      </c>
      <c r="N20415">
        <v>830</v>
      </c>
      <c r="O20415">
        <v>0</v>
      </c>
      <c r="P20415">
        <v>2005</v>
      </c>
      <c r="Q20415">
        <v>0</v>
      </c>
      <c r="R20415">
        <v>98136</v>
      </c>
      <c r="S20415">
        <v>47.547199999999997</v>
      </c>
      <c r="T20415">
        <v>-122.384</v>
      </c>
      <c r="U20415">
        <v>1310</v>
      </c>
      <c r="V20415">
        <v>1485</v>
      </c>
    </row>
    <row r="20416" spans="1:22" x14ac:dyDescent="0.3">
      <c r="A20416">
        <v>7202280580</v>
      </c>
      <c r="B20416" t="s">
        <v>249</v>
      </c>
      <c r="C20416" s="1" t="str">
        <f t="shared" si="318"/>
        <v>2015</v>
      </c>
      <c r="D20416">
        <v>653000</v>
      </c>
      <c r="E20416">
        <v>4</v>
      </c>
      <c r="F20416">
        <v>2.5</v>
      </c>
      <c r="G20416">
        <v>3120</v>
      </c>
      <c r="H20416">
        <v>5137</v>
      </c>
      <c r="I20416">
        <v>2</v>
      </c>
      <c r="J20416">
        <v>0</v>
      </c>
      <c r="K20416">
        <v>0</v>
      </c>
      <c r="L20416">
        <v>3</v>
      </c>
      <c r="M20416">
        <v>7</v>
      </c>
      <c r="N20416">
        <v>3120</v>
      </c>
      <c r="O20416">
        <v>0</v>
      </c>
      <c r="P20416">
        <v>2003</v>
      </c>
      <c r="Q20416">
        <v>0</v>
      </c>
      <c r="R20416">
        <v>98053</v>
      </c>
      <c r="S20416">
        <v>47.684199999999997</v>
      </c>
      <c r="T20416">
        <v>-122.04</v>
      </c>
      <c r="U20416">
        <v>2755</v>
      </c>
      <c r="V20416">
        <v>5137</v>
      </c>
    </row>
    <row r="20417" spans="1:22" x14ac:dyDescent="0.3">
      <c r="A20417">
        <v>1972202187</v>
      </c>
      <c r="B20417" t="s">
        <v>196</v>
      </c>
      <c r="C20417" s="1" t="str">
        <f t="shared" si="318"/>
        <v>2014</v>
      </c>
      <c r="D20417">
        <v>565000</v>
      </c>
      <c r="E20417">
        <v>3</v>
      </c>
      <c r="F20417">
        <v>2.5</v>
      </c>
      <c r="G20417">
        <v>1870</v>
      </c>
      <c r="H20417">
        <v>1058</v>
      </c>
      <c r="I20417">
        <v>3</v>
      </c>
      <c r="J20417">
        <v>0</v>
      </c>
      <c r="K20417">
        <v>0</v>
      </c>
      <c r="L20417">
        <v>3</v>
      </c>
      <c r="M20417">
        <v>8</v>
      </c>
      <c r="N20417">
        <v>1380</v>
      </c>
      <c r="O20417">
        <v>490</v>
      </c>
      <c r="P20417">
        <v>2007</v>
      </c>
      <c r="Q20417">
        <v>0</v>
      </c>
      <c r="R20417">
        <v>98103</v>
      </c>
      <c r="S20417">
        <v>47.651200000000003</v>
      </c>
      <c r="T20417">
        <v>-122.345</v>
      </c>
      <c r="U20417">
        <v>1440</v>
      </c>
      <c r="V20417">
        <v>1136</v>
      </c>
    </row>
    <row r="20418" spans="1:22" x14ac:dyDescent="0.3">
      <c r="A20418">
        <v>2767600985</v>
      </c>
      <c r="B20418" t="s">
        <v>228</v>
      </c>
      <c r="C20418" s="1" t="str">
        <f t="shared" si="318"/>
        <v>2014</v>
      </c>
      <c r="D20418">
        <v>529950</v>
      </c>
      <c r="E20418">
        <v>3</v>
      </c>
      <c r="F20418">
        <v>2.25</v>
      </c>
      <c r="G20418">
        <v>1240</v>
      </c>
      <c r="H20418">
        <v>1250</v>
      </c>
      <c r="I20418">
        <v>3</v>
      </c>
      <c r="J20418">
        <v>0</v>
      </c>
      <c r="K20418">
        <v>0</v>
      </c>
      <c r="L20418">
        <v>3</v>
      </c>
      <c r="M20418">
        <v>8</v>
      </c>
      <c r="N20418">
        <v>1240</v>
      </c>
      <c r="O20418">
        <v>0</v>
      </c>
      <c r="P20418">
        <v>2014</v>
      </c>
      <c r="Q20418">
        <v>0</v>
      </c>
      <c r="R20418">
        <v>98107</v>
      </c>
      <c r="S20418">
        <v>47.674799999999998</v>
      </c>
      <c r="T20418">
        <v>-122.377</v>
      </c>
      <c r="U20418">
        <v>1470</v>
      </c>
      <c r="V20418">
        <v>1250</v>
      </c>
    </row>
    <row r="20419" spans="1:22" x14ac:dyDescent="0.3">
      <c r="A20419">
        <v>5631501202</v>
      </c>
      <c r="B20419" t="s">
        <v>226</v>
      </c>
      <c r="C20419" s="1" t="str">
        <f t="shared" si="318"/>
        <v>2015</v>
      </c>
      <c r="D20419">
        <v>585000</v>
      </c>
      <c r="E20419">
        <v>4</v>
      </c>
      <c r="F20419">
        <v>2.5</v>
      </c>
      <c r="G20419">
        <v>2820</v>
      </c>
      <c r="H20419">
        <v>5612</v>
      </c>
      <c r="I20419">
        <v>2</v>
      </c>
      <c r="J20419">
        <v>0</v>
      </c>
      <c r="K20419">
        <v>0</v>
      </c>
      <c r="L20419">
        <v>3</v>
      </c>
      <c r="M20419">
        <v>9</v>
      </c>
      <c r="N20419">
        <v>2820</v>
      </c>
      <c r="O20419">
        <v>0</v>
      </c>
      <c r="P20419">
        <v>2007</v>
      </c>
      <c r="Q20419">
        <v>0</v>
      </c>
      <c r="R20419">
        <v>98028</v>
      </c>
      <c r="S20419">
        <v>47.747700000000002</v>
      </c>
      <c r="T20419">
        <v>-122.236</v>
      </c>
      <c r="U20419">
        <v>1620</v>
      </c>
      <c r="V20419">
        <v>14881</v>
      </c>
    </row>
    <row r="20420" spans="1:22" x14ac:dyDescent="0.3">
      <c r="A20420">
        <v>1972200556</v>
      </c>
      <c r="B20420" t="s">
        <v>42</v>
      </c>
      <c r="C20420" s="1" t="str">
        <f t="shared" si="318"/>
        <v>2014</v>
      </c>
      <c r="D20420">
        <v>609000</v>
      </c>
      <c r="E20420">
        <v>3</v>
      </c>
      <c r="F20420">
        <v>1.75</v>
      </c>
      <c r="G20420">
        <v>1630</v>
      </c>
      <c r="H20420">
        <v>1526</v>
      </c>
      <c r="I20420">
        <v>3</v>
      </c>
      <c r="J20420">
        <v>0</v>
      </c>
      <c r="K20420">
        <v>0</v>
      </c>
      <c r="L20420">
        <v>3</v>
      </c>
      <c r="M20420">
        <v>8</v>
      </c>
      <c r="N20420">
        <v>1630</v>
      </c>
      <c r="O20420">
        <v>0</v>
      </c>
      <c r="P20420">
        <v>2014</v>
      </c>
      <c r="Q20420">
        <v>0</v>
      </c>
      <c r="R20420">
        <v>98103</v>
      </c>
      <c r="S20420">
        <v>47.653599999999997</v>
      </c>
      <c r="T20420">
        <v>-122.354</v>
      </c>
      <c r="U20420">
        <v>1570</v>
      </c>
      <c r="V20420">
        <v>1274</v>
      </c>
    </row>
    <row r="20421" spans="1:22" x14ac:dyDescent="0.3">
      <c r="A20421">
        <v>301400930</v>
      </c>
      <c r="B20421" t="s">
        <v>98</v>
      </c>
      <c r="C20421" s="1" t="str">
        <f t="shared" si="318"/>
        <v>2014</v>
      </c>
      <c r="D20421">
        <v>267000</v>
      </c>
      <c r="E20421">
        <v>3</v>
      </c>
      <c r="F20421">
        <v>2.25</v>
      </c>
      <c r="G20421">
        <v>1584</v>
      </c>
      <c r="H20421">
        <v>2800</v>
      </c>
      <c r="I20421">
        <v>2</v>
      </c>
      <c r="J20421">
        <v>0</v>
      </c>
      <c r="K20421">
        <v>0</v>
      </c>
      <c r="L20421">
        <v>3</v>
      </c>
      <c r="M20421">
        <v>7</v>
      </c>
      <c r="N20421">
        <v>1584</v>
      </c>
      <c r="O20421">
        <v>0</v>
      </c>
      <c r="P20421">
        <v>2012</v>
      </c>
      <c r="Q20421">
        <v>0</v>
      </c>
      <c r="R20421">
        <v>98002</v>
      </c>
      <c r="S20421">
        <v>47.345399999999998</v>
      </c>
      <c r="T20421">
        <v>-122.214</v>
      </c>
      <c r="U20421">
        <v>1584</v>
      </c>
      <c r="V20421">
        <v>2800</v>
      </c>
    </row>
    <row r="20422" spans="1:22" x14ac:dyDescent="0.3">
      <c r="A20422">
        <v>9265880040</v>
      </c>
      <c r="B20422" t="s">
        <v>277</v>
      </c>
      <c r="C20422" s="1" t="str">
        <f t="shared" ref="C20422:C20485" si="319">LEFT(B20422,4)</f>
        <v>2014</v>
      </c>
      <c r="D20422">
        <v>557000</v>
      </c>
      <c r="E20422">
        <v>4</v>
      </c>
      <c r="F20422">
        <v>2.5</v>
      </c>
      <c r="G20422">
        <v>2840</v>
      </c>
      <c r="H20422">
        <v>4500</v>
      </c>
      <c r="I20422">
        <v>2</v>
      </c>
      <c r="J20422">
        <v>0</v>
      </c>
      <c r="K20422">
        <v>0</v>
      </c>
      <c r="L20422">
        <v>3</v>
      </c>
      <c r="M20422">
        <v>8</v>
      </c>
      <c r="N20422">
        <v>2840</v>
      </c>
      <c r="O20422">
        <v>0</v>
      </c>
      <c r="P20422">
        <v>2012</v>
      </c>
      <c r="Q20422">
        <v>0</v>
      </c>
      <c r="R20422">
        <v>98028</v>
      </c>
      <c r="S20422">
        <v>47.767800000000001</v>
      </c>
      <c r="T20422">
        <v>-122.23699999999999</v>
      </c>
      <c r="U20422">
        <v>2840</v>
      </c>
      <c r="V20422">
        <v>4939</v>
      </c>
    </row>
    <row r="20423" spans="1:22" x14ac:dyDescent="0.3">
      <c r="A20423">
        <v>7853280610</v>
      </c>
      <c r="B20423" t="s">
        <v>157</v>
      </c>
      <c r="C20423" s="1" t="str">
        <f t="shared" si="319"/>
        <v>2014</v>
      </c>
      <c r="D20423">
        <v>709950</v>
      </c>
      <c r="E20423">
        <v>4</v>
      </c>
      <c r="F20423">
        <v>3.25</v>
      </c>
      <c r="G20423">
        <v>3910</v>
      </c>
      <c r="H20423">
        <v>6293</v>
      </c>
      <c r="I20423">
        <v>2</v>
      </c>
      <c r="J20423">
        <v>0</v>
      </c>
      <c r="K20423">
        <v>0</v>
      </c>
      <c r="L20423">
        <v>3</v>
      </c>
      <c r="M20423">
        <v>9</v>
      </c>
      <c r="N20423">
        <v>3130</v>
      </c>
      <c r="O20423">
        <v>780</v>
      </c>
      <c r="P20423">
        <v>2006</v>
      </c>
      <c r="Q20423">
        <v>0</v>
      </c>
      <c r="R20423">
        <v>98065</v>
      </c>
      <c r="S20423">
        <v>47.538899999999998</v>
      </c>
      <c r="T20423">
        <v>-121.86</v>
      </c>
      <c r="U20423">
        <v>4410</v>
      </c>
      <c r="V20423">
        <v>6015</v>
      </c>
    </row>
    <row r="20424" spans="1:22" x14ac:dyDescent="0.3">
      <c r="A20424">
        <v>1972200847</v>
      </c>
      <c r="B20424" t="s">
        <v>61</v>
      </c>
      <c r="C20424" s="1" t="str">
        <f t="shared" si="319"/>
        <v>2014</v>
      </c>
      <c r="D20424">
        <v>625000</v>
      </c>
      <c r="E20424">
        <v>3</v>
      </c>
      <c r="F20424">
        <v>2.5</v>
      </c>
      <c r="G20424">
        <v>1730</v>
      </c>
      <c r="H20424">
        <v>1301</v>
      </c>
      <c r="I20424">
        <v>3</v>
      </c>
      <c r="J20424">
        <v>0</v>
      </c>
      <c r="K20424">
        <v>0</v>
      </c>
      <c r="L20424">
        <v>3</v>
      </c>
      <c r="M20424">
        <v>9</v>
      </c>
      <c r="N20424">
        <v>1730</v>
      </c>
      <c r="O20424">
        <v>0</v>
      </c>
      <c r="P20424">
        <v>2011</v>
      </c>
      <c r="Q20424">
        <v>0</v>
      </c>
      <c r="R20424">
        <v>98103</v>
      </c>
      <c r="S20424">
        <v>47.652999999999999</v>
      </c>
      <c r="T20424">
        <v>-122.352</v>
      </c>
      <c r="U20424">
        <v>1330</v>
      </c>
      <c r="V20424">
        <v>1240</v>
      </c>
    </row>
    <row r="20425" spans="1:22" x14ac:dyDescent="0.3">
      <c r="A20425">
        <v>8562790940</v>
      </c>
      <c r="B20425" t="s">
        <v>104</v>
      </c>
      <c r="C20425" s="1" t="str">
        <f t="shared" si="319"/>
        <v>2014</v>
      </c>
      <c r="D20425">
        <v>599000</v>
      </c>
      <c r="E20425">
        <v>3</v>
      </c>
      <c r="F20425">
        <v>2.75</v>
      </c>
      <c r="G20425">
        <v>1840</v>
      </c>
      <c r="H20425">
        <v>2060</v>
      </c>
      <c r="I20425">
        <v>2</v>
      </c>
      <c r="J20425">
        <v>0</v>
      </c>
      <c r="K20425">
        <v>0</v>
      </c>
      <c r="L20425">
        <v>3</v>
      </c>
      <c r="M20425">
        <v>10</v>
      </c>
      <c r="N20425">
        <v>1700</v>
      </c>
      <c r="O20425">
        <v>140</v>
      </c>
      <c r="P20425">
        <v>2013</v>
      </c>
      <c r="Q20425">
        <v>0</v>
      </c>
      <c r="R20425">
        <v>98027</v>
      </c>
      <c r="S20425">
        <v>47.53</v>
      </c>
      <c r="T20425">
        <v>-122.07299999999999</v>
      </c>
      <c r="U20425">
        <v>2590</v>
      </c>
      <c r="V20425">
        <v>2680</v>
      </c>
    </row>
    <row r="20426" spans="1:22" x14ac:dyDescent="0.3">
      <c r="A20426">
        <v>1623089165</v>
      </c>
      <c r="B20426" t="s">
        <v>269</v>
      </c>
      <c r="C20426" s="1" t="str">
        <f t="shared" si="319"/>
        <v>2015</v>
      </c>
      <c r="D20426">
        <v>920000</v>
      </c>
      <c r="E20426">
        <v>4</v>
      </c>
      <c r="F20426">
        <v>3.75</v>
      </c>
      <c r="G20426">
        <v>4030</v>
      </c>
      <c r="H20426">
        <v>503989</v>
      </c>
      <c r="I20426">
        <v>2</v>
      </c>
      <c r="J20426">
        <v>0</v>
      </c>
      <c r="K20426">
        <v>0</v>
      </c>
      <c r="L20426">
        <v>3</v>
      </c>
      <c r="M20426">
        <v>10</v>
      </c>
      <c r="N20426">
        <v>4030</v>
      </c>
      <c r="O20426">
        <v>0</v>
      </c>
      <c r="P20426">
        <v>2008</v>
      </c>
      <c r="Q20426">
        <v>0</v>
      </c>
      <c r="R20426">
        <v>98045</v>
      </c>
      <c r="S20426">
        <v>47.480699999999999</v>
      </c>
      <c r="T20426">
        <v>-121.795</v>
      </c>
      <c r="U20426">
        <v>2110</v>
      </c>
      <c r="V20426">
        <v>71874</v>
      </c>
    </row>
    <row r="20427" spans="1:22" x14ac:dyDescent="0.3">
      <c r="A20427">
        <v>6788200596</v>
      </c>
      <c r="B20427" t="s">
        <v>274</v>
      </c>
      <c r="C20427" s="1" t="str">
        <f t="shared" si="319"/>
        <v>2014</v>
      </c>
      <c r="D20427" s="2">
        <v>1285000</v>
      </c>
      <c r="E20427">
        <v>4</v>
      </c>
      <c r="F20427">
        <v>3.5</v>
      </c>
      <c r="G20427">
        <v>3440</v>
      </c>
      <c r="H20427">
        <v>3800</v>
      </c>
      <c r="I20427">
        <v>3</v>
      </c>
      <c r="J20427">
        <v>0</v>
      </c>
      <c r="K20427">
        <v>0</v>
      </c>
      <c r="L20427">
        <v>3</v>
      </c>
      <c r="M20427">
        <v>9</v>
      </c>
      <c r="N20427">
        <v>3440</v>
      </c>
      <c r="O20427">
        <v>0</v>
      </c>
      <c r="P20427">
        <v>2014</v>
      </c>
      <c r="Q20427">
        <v>0</v>
      </c>
      <c r="R20427">
        <v>98112</v>
      </c>
      <c r="S20427">
        <v>47.640799999999999</v>
      </c>
      <c r="T20427">
        <v>-122.307</v>
      </c>
      <c r="U20427">
        <v>1760</v>
      </c>
      <c r="V20427">
        <v>3800</v>
      </c>
    </row>
    <row r="20428" spans="1:22" x14ac:dyDescent="0.3">
      <c r="A20428">
        <v>1760650610</v>
      </c>
      <c r="B20428" t="s">
        <v>106</v>
      </c>
      <c r="C20428" s="1" t="str">
        <f t="shared" si="319"/>
        <v>2015</v>
      </c>
      <c r="D20428">
        <v>324500</v>
      </c>
      <c r="E20428">
        <v>4</v>
      </c>
      <c r="F20428">
        <v>2.5</v>
      </c>
      <c r="G20428">
        <v>2110</v>
      </c>
      <c r="H20428">
        <v>3825</v>
      </c>
      <c r="I20428">
        <v>2</v>
      </c>
      <c r="J20428">
        <v>0</v>
      </c>
      <c r="K20428">
        <v>0</v>
      </c>
      <c r="L20428">
        <v>3</v>
      </c>
      <c r="M20428">
        <v>7</v>
      </c>
      <c r="N20428">
        <v>2110</v>
      </c>
      <c r="O20428">
        <v>0</v>
      </c>
      <c r="P20428">
        <v>2012</v>
      </c>
      <c r="Q20428">
        <v>0</v>
      </c>
      <c r="R20428">
        <v>98042</v>
      </c>
      <c r="S20428">
        <v>47.360199999999999</v>
      </c>
      <c r="T20428">
        <v>-122.08199999999999</v>
      </c>
      <c r="U20428">
        <v>2110</v>
      </c>
      <c r="V20428">
        <v>3825</v>
      </c>
    </row>
    <row r="20429" spans="1:22" x14ac:dyDescent="0.3">
      <c r="A20429">
        <v>7853360850</v>
      </c>
      <c r="B20429" t="s">
        <v>152</v>
      </c>
      <c r="C20429" s="1" t="str">
        <f t="shared" si="319"/>
        <v>2015</v>
      </c>
      <c r="D20429">
        <v>471500</v>
      </c>
      <c r="E20429">
        <v>3</v>
      </c>
      <c r="F20429">
        <v>2.5</v>
      </c>
      <c r="G20429">
        <v>2430</v>
      </c>
      <c r="H20429">
        <v>5866</v>
      </c>
      <c r="I20429">
        <v>2</v>
      </c>
      <c r="J20429">
        <v>0</v>
      </c>
      <c r="K20429">
        <v>0</v>
      </c>
      <c r="L20429">
        <v>3</v>
      </c>
      <c r="M20429">
        <v>7</v>
      </c>
      <c r="N20429">
        <v>2430</v>
      </c>
      <c r="O20429">
        <v>0</v>
      </c>
      <c r="P20429">
        <v>2009</v>
      </c>
      <c r="Q20429">
        <v>0</v>
      </c>
      <c r="R20429">
        <v>98065</v>
      </c>
      <c r="S20429">
        <v>47.515799999999999</v>
      </c>
      <c r="T20429">
        <v>-121.871</v>
      </c>
      <c r="U20429">
        <v>2380</v>
      </c>
      <c r="V20429">
        <v>5866</v>
      </c>
    </row>
    <row r="20430" spans="1:22" x14ac:dyDescent="0.3">
      <c r="A20430">
        <v>2526069092</v>
      </c>
      <c r="B20430" t="s">
        <v>250</v>
      </c>
      <c r="C20430" s="1" t="str">
        <f t="shared" si="319"/>
        <v>2014</v>
      </c>
      <c r="D20430" s="2">
        <v>1015000</v>
      </c>
      <c r="E20430">
        <v>4</v>
      </c>
      <c r="F20430">
        <v>3.75</v>
      </c>
      <c r="G20430">
        <v>4690</v>
      </c>
      <c r="H20430">
        <v>207141</v>
      </c>
      <c r="I20430">
        <v>2</v>
      </c>
      <c r="J20430">
        <v>0</v>
      </c>
      <c r="K20430">
        <v>0</v>
      </c>
      <c r="L20430">
        <v>3</v>
      </c>
      <c r="M20430">
        <v>10</v>
      </c>
      <c r="N20430">
        <v>4030</v>
      </c>
      <c r="O20430">
        <v>660</v>
      </c>
      <c r="P20430">
        <v>2007</v>
      </c>
      <c r="Q20430">
        <v>0</v>
      </c>
      <c r="R20430">
        <v>98019</v>
      </c>
      <c r="S20430">
        <v>47.7072</v>
      </c>
      <c r="T20430">
        <v>-121.983</v>
      </c>
      <c r="U20430">
        <v>2890</v>
      </c>
      <c r="V20430">
        <v>200527</v>
      </c>
    </row>
    <row r="20431" spans="1:22" x14ac:dyDescent="0.3">
      <c r="A20431">
        <v>2424059061</v>
      </c>
      <c r="B20431" t="s">
        <v>165</v>
      </c>
      <c r="C20431" s="1" t="str">
        <f t="shared" si="319"/>
        <v>2014</v>
      </c>
      <c r="D20431">
        <v>998000</v>
      </c>
      <c r="E20431">
        <v>4</v>
      </c>
      <c r="F20431">
        <v>3.5</v>
      </c>
      <c r="G20431">
        <v>3500</v>
      </c>
      <c r="H20431">
        <v>43560</v>
      </c>
      <c r="I20431">
        <v>2</v>
      </c>
      <c r="J20431">
        <v>0</v>
      </c>
      <c r="K20431">
        <v>0</v>
      </c>
      <c r="L20431">
        <v>3</v>
      </c>
      <c r="M20431">
        <v>9</v>
      </c>
      <c r="N20431">
        <v>2850</v>
      </c>
      <c r="O20431">
        <v>650</v>
      </c>
      <c r="P20431">
        <v>2014</v>
      </c>
      <c r="Q20431">
        <v>0</v>
      </c>
      <c r="R20431">
        <v>98006</v>
      </c>
      <c r="S20431">
        <v>47.548099999999998</v>
      </c>
      <c r="T20431">
        <v>-122.10299999999999</v>
      </c>
      <c r="U20431">
        <v>3640</v>
      </c>
      <c r="V20431">
        <v>40545</v>
      </c>
    </row>
    <row r="20432" spans="1:22" x14ac:dyDescent="0.3">
      <c r="A20432">
        <v>7661600206</v>
      </c>
      <c r="B20432" t="s">
        <v>311</v>
      </c>
      <c r="C20432" s="1" t="str">
        <f t="shared" si="319"/>
        <v>2015</v>
      </c>
      <c r="D20432">
        <v>262000</v>
      </c>
      <c r="E20432">
        <v>4</v>
      </c>
      <c r="F20432">
        <v>2.5</v>
      </c>
      <c r="G20432">
        <v>2070</v>
      </c>
      <c r="H20432">
        <v>8685</v>
      </c>
      <c r="I20432">
        <v>2</v>
      </c>
      <c r="J20432">
        <v>0</v>
      </c>
      <c r="K20432">
        <v>0</v>
      </c>
      <c r="L20432">
        <v>3</v>
      </c>
      <c r="M20432">
        <v>7</v>
      </c>
      <c r="N20432">
        <v>2070</v>
      </c>
      <c r="O20432">
        <v>0</v>
      </c>
      <c r="P20432">
        <v>2006</v>
      </c>
      <c r="Q20432">
        <v>0</v>
      </c>
      <c r="R20432">
        <v>98188</v>
      </c>
      <c r="S20432">
        <v>47.469700000000003</v>
      </c>
      <c r="T20432">
        <v>-122.267</v>
      </c>
      <c r="U20432">
        <v>2170</v>
      </c>
      <c r="V20432">
        <v>9715</v>
      </c>
    </row>
    <row r="20433" spans="1:22" x14ac:dyDescent="0.3">
      <c r="A20433">
        <v>8149600065</v>
      </c>
      <c r="B20433" t="s">
        <v>140</v>
      </c>
      <c r="C20433" s="1" t="str">
        <f t="shared" si="319"/>
        <v>2015</v>
      </c>
      <c r="D20433">
        <v>844000</v>
      </c>
      <c r="E20433">
        <v>4</v>
      </c>
      <c r="F20433">
        <v>3.5</v>
      </c>
      <c r="G20433">
        <v>3350</v>
      </c>
      <c r="H20433">
        <v>6350</v>
      </c>
      <c r="I20433">
        <v>2</v>
      </c>
      <c r="J20433">
        <v>0</v>
      </c>
      <c r="K20433">
        <v>2</v>
      </c>
      <c r="L20433">
        <v>3</v>
      </c>
      <c r="M20433">
        <v>8</v>
      </c>
      <c r="N20433">
        <v>2610</v>
      </c>
      <c r="O20433">
        <v>740</v>
      </c>
      <c r="P20433">
        <v>2009</v>
      </c>
      <c r="Q20433">
        <v>0</v>
      </c>
      <c r="R20433">
        <v>98116</v>
      </c>
      <c r="S20433">
        <v>47.560200000000002</v>
      </c>
      <c r="T20433">
        <v>-122.39</v>
      </c>
      <c r="U20433">
        <v>1820</v>
      </c>
      <c r="V20433">
        <v>6350</v>
      </c>
    </row>
    <row r="20434" spans="1:22" x14ac:dyDescent="0.3">
      <c r="A20434">
        <v>6666830120</v>
      </c>
      <c r="B20434" t="s">
        <v>48</v>
      </c>
      <c r="C20434" s="1" t="str">
        <f t="shared" si="319"/>
        <v>2014</v>
      </c>
      <c r="D20434">
        <v>745641</v>
      </c>
      <c r="E20434">
        <v>4</v>
      </c>
      <c r="F20434">
        <v>2.5</v>
      </c>
      <c r="G20434">
        <v>2440</v>
      </c>
      <c r="H20434">
        <v>4850</v>
      </c>
      <c r="I20434">
        <v>2</v>
      </c>
      <c r="J20434">
        <v>0</v>
      </c>
      <c r="K20434">
        <v>0</v>
      </c>
      <c r="L20434">
        <v>3</v>
      </c>
      <c r="M20434">
        <v>8</v>
      </c>
      <c r="N20434">
        <v>2440</v>
      </c>
      <c r="O20434">
        <v>0</v>
      </c>
      <c r="P20434">
        <v>2013</v>
      </c>
      <c r="Q20434">
        <v>0</v>
      </c>
      <c r="R20434">
        <v>98052</v>
      </c>
      <c r="S20434">
        <v>47.704300000000003</v>
      </c>
      <c r="T20434">
        <v>-122.114</v>
      </c>
      <c r="U20434">
        <v>2970</v>
      </c>
      <c r="V20434">
        <v>5450</v>
      </c>
    </row>
    <row r="20435" spans="1:22" x14ac:dyDescent="0.3">
      <c r="A20435">
        <v>3034200087</v>
      </c>
      <c r="B20435" t="s">
        <v>110</v>
      </c>
      <c r="C20435" s="1" t="str">
        <f t="shared" si="319"/>
        <v>2014</v>
      </c>
      <c r="D20435">
        <v>659950</v>
      </c>
      <c r="E20435">
        <v>5</v>
      </c>
      <c r="F20435">
        <v>3</v>
      </c>
      <c r="G20435">
        <v>3010</v>
      </c>
      <c r="H20435">
        <v>7357</v>
      </c>
      <c r="I20435">
        <v>2</v>
      </c>
      <c r="J20435">
        <v>0</v>
      </c>
      <c r="K20435">
        <v>0</v>
      </c>
      <c r="L20435">
        <v>3</v>
      </c>
      <c r="M20435">
        <v>9</v>
      </c>
      <c r="N20435">
        <v>3010</v>
      </c>
      <c r="O20435">
        <v>0</v>
      </c>
      <c r="P20435">
        <v>2008</v>
      </c>
      <c r="Q20435">
        <v>0</v>
      </c>
      <c r="R20435">
        <v>98133</v>
      </c>
      <c r="S20435">
        <v>47.7226</v>
      </c>
      <c r="T20435">
        <v>-122.33</v>
      </c>
      <c r="U20435">
        <v>2370</v>
      </c>
      <c r="V20435">
        <v>8050</v>
      </c>
    </row>
    <row r="20436" spans="1:22" x14ac:dyDescent="0.3">
      <c r="A20436">
        <v>255450410</v>
      </c>
      <c r="B20436" t="s">
        <v>169</v>
      </c>
      <c r="C20436" s="1" t="str">
        <f t="shared" si="319"/>
        <v>2014</v>
      </c>
      <c r="D20436">
        <v>339989</v>
      </c>
      <c r="E20436">
        <v>3</v>
      </c>
      <c r="F20436">
        <v>2.5</v>
      </c>
      <c r="G20436">
        <v>2060</v>
      </c>
      <c r="H20436">
        <v>4200</v>
      </c>
      <c r="I20436">
        <v>2</v>
      </c>
      <c r="J20436">
        <v>0</v>
      </c>
      <c r="K20436">
        <v>0</v>
      </c>
      <c r="L20436">
        <v>3</v>
      </c>
      <c r="M20436">
        <v>8</v>
      </c>
      <c r="N20436">
        <v>2060</v>
      </c>
      <c r="O20436">
        <v>0</v>
      </c>
      <c r="P20436">
        <v>2014</v>
      </c>
      <c r="Q20436">
        <v>0</v>
      </c>
      <c r="R20436">
        <v>98038</v>
      </c>
      <c r="S20436">
        <v>47.370600000000003</v>
      </c>
      <c r="T20436">
        <v>-122.018</v>
      </c>
      <c r="U20436">
        <v>2370</v>
      </c>
      <c r="V20436">
        <v>4200</v>
      </c>
    </row>
    <row r="20437" spans="1:22" x14ac:dyDescent="0.3">
      <c r="A20437">
        <v>3438501327</v>
      </c>
      <c r="B20437" t="s">
        <v>199</v>
      </c>
      <c r="C20437" s="1" t="str">
        <f t="shared" si="319"/>
        <v>2015</v>
      </c>
      <c r="D20437">
        <v>352500</v>
      </c>
      <c r="E20437">
        <v>2</v>
      </c>
      <c r="F20437">
        <v>2.5</v>
      </c>
      <c r="G20437">
        <v>1570</v>
      </c>
      <c r="H20437">
        <v>2399</v>
      </c>
      <c r="I20437">
        <v>2</v>
      </c>
      <c r="J20437">
        <v>0</v>
      </c>
      <c r="K20437">
        <v>0</v>
      </c>
      <c r="L20437">
        <v>3</v>
      </c>
      <c r="M20437">
        <v>7</v>
      </c>
      <c r="N20437">
        <v>1180</v>
      </c>
      <c r="O20437">
        <v>390</v>
      </c>
      <c r="P20437">
        <v>2009</v>
      </c>
      <c r="Q20437">
        <v>0</v>
      </c>
      <c r="R20437">
        <v>98106</v>
      </c>
      <c r="S20437">
        <v>47.5488</v>
      </c>
      <c r="T20437">
        <v>-122.364</v>
      </c>
      <c r="U20437">
        <v>1590</v>
      </c>
      <c r="V20437">
        <v>2306</v>
      </c>
    </row>
    <row r="20438" spans="1:22" x14ac:dyDescent="0.3">
      <c r="A20438">
        <v>9828702389</v>
      </c>
      <c r="B20438" t="s">
        <v>191</v>
      </c>
      <c r="C20438" s="1" t="str">
        <f t="shared" si="319"/>
        <v>2014</v>
      </c>
      <c r="D20438">
        <v>525000</v>
      </c>
      <c r="E20438">
        <v>3</v>
      </c>
      <c r="F20438">
        <v>2.5</v>
      </c>
      <c r="G20438">
        <v>1580</v>
      </c>
      <c r="H20438">
        <v>1161</v>
      </c>
      <c r="I20438">
        <v>2</v>
      </c>
      <c r="J20438">
        <v>0</v>
      </c>
      <c r="K20438">
        <v>0</v>
      </c>
      <c r="L20438">
        <v>3</v>
      </c>
      <c r="M20438">
        <v>8</v>
      </c>
      <c r="N20438">
        <v>1010</v>
      </c>
      <c r="O20438">
        <v>570</v>
      </c>
      <c r="P20438">
        <v>2008</v>
      </c>
      <c r="Q20438">
        <v>0</v>
      </c>
      <c r="R20438">
        <v>98112</v>
      </c>
      <c r="S20438">
        <v>47.620600000000003</v>
      </c>
      <c r="T20438">
        <v>-122.29900000000001</v>
      </c>
      <c r="U20438">
        <v>1680</v>
      </c>
      <c r="V20438">
        <v>1177</v>
      </c>
    </row>
    <row r="20439" spans="1:22" x14ac:dyDescent="0.3">
      <c r="A20439">
        <v>8691440330</v>
      </c>
      <c r="B20439" t="s">
        <v>153</v>
      </c>
      <c r="C20439" s="1" t="str">
        <f t="shared" si="319"/>
        <v>2014</v>
      </c>
      <c r="D20439" s="2">
        <v>1138990</v>
      </c>
      <c r="E20439">
        <v>5</v>
      </c>
      <c r="F20439">
        <v>3.5</v>
      </c>
      <c r="G20439">
        <v>4280</v>
      </c>
      <c r="H20439">
        <v>6530</v>
      </c>
      <c r="I20439">
        <v>2</v>
      </c>
      <c r="J20439">
        <v>0</v>
      </c>
      <c r="K20439">
        <v>3</v>
      </c>
      <c r="L20439">
        <v>3</v>
      </c>
      <c r="M20439">
        <v>10</v>
      </c>
      <c r="N20439">
        <v>4280</v>
      </c>
      <c r="O20439">
        <v>0</v>
      </c>
      <c r="P20439">
        <v>2014</v>
      </c>
      <c r="Q20439">
        <v>0</v>
      </c>
      <c r="R20439">
        <v>98075</v>
      </c>
      <c r="S20439">
        <v>47.594099999999997</v>
      </c>
      <c r="T20439">
        <v>-121.973</v>
      </c>
      <c r="U20439">
        <v>3960</v>
      </c>
      <c r="V20439">
        <v>6863</v>
      </c>
    </row>
    <row r="20440" spans="1:22" x14ac:dyDescent="0.3">
      <c r="A20440">
        <v>1085623740</v>
      </c>
      <c r="B20440" t="s">
        <v>146</v>
      </c>
      <c r="C20440" s="1" t="str">
        <f t="shared" si="319"/>
        <v>2014</v>
      </c>
      <c r="D20440">
        <v>491000</v>
      </c>
      <c r="E20440">
        <v>5</v>
      </c>
      <c r="F20440">
        <v>3.5</v>
      </c>
      <c r="G20440">
        <v>2815</v>
      </c>
      <c r="H20440">
        <v>4900</v>
      </c>
      <c r="I20440">
        <v>2</v>
      </c>
      <c r="J20440">
        <v>0</v>
      </c>
      <c r="K20440">
        <v>0</v>
      </c>
      <c r="L20440">
        <v>3</v>
      </c>
      <c r="M20440">
        <v>9</v>
      </c>
      <c r="N20440">
        <v>2815</v>
      </c>
      <c r="O20440">
        <v>0</v>
      </c>
      <c r="P20440">
        <v>2011</v>
      </c>
      <c r="Q20440">
        <v>0</v>
      </c>
      <c r="R20440">
        <v>98030</v>
      </c>
      <c r="S20440">
        <v>47.342399999999998</v>
      </c>
      <c r="T20440">
        <v>-122.179</v>
      </c>
      <c r="U20440">
        <v>2798</v>
      </c>
      <c r="V20440">
        <v>4900</v>
      </c>
    </row>
    <row r="20441" spans="1:22" x14ac:dyDescent="0.3">
      <c r="A20441">
        <v>1424069110</v>
      </c>
      <c r="B20441" t="s">
        <v>61</v>
      </c>
      <c r="C20441" s="1" t="str">
        <f t="shared" si="319"/>
        <v>2014</v>
      </c>
      <c r="D20441">
        <v>675000</v>
      </c>
      <c r="E20441">
        <v>4</v>
      </c>
      <c r="F20441">
        <v>2.5</v>
      </c>
      <c r="G20441">
        <v>2620</v>
      </c>
      <c r="H20441">
        <v>6114</v>
      </c>
      <c r="I20441">
        <v>2</v>
      </c>
      <c r="J20441">
        <v>0</v>
      </c>
      <c r="K20441">
        <v>0</v>
      </c>
      <c r="L20441">
        <v>3</v>
      </c>
      <c r="M20441">
        <v>9</v>
      </c>
      <c r="N20441">
        <v>2620</v>
      </c>
      <c r="O20441">
        <v>0</v>
      </c>
      <c r="P20441">
        <v>2011</v>
      </c>
      <c r="Q20441">
        <v>0</v>
      </c>
      <c r="R20441">
        <v>98029</v>
      </c>
      <c r="S20441">
        <v>47.560299999999998</v>
      </c>
      <c r="T20441">
        <v>-122.01300000000001</v>
      </c>
      <c r="U20441">
        <v>2620</v>
      </c>
      <c r="V20441">
        <v>5808</v>
      </c>
    </row>
    <row r="20442" spans="1:22" x14ac:dyDescent="0.3">
      <c r="A20442">
        <v>993001914</v>
      </c>
      <c r="B20442" t="s">
        <v>249</v>
      </c>
      <c r="C20442" s="1" t="str">
        <f t="shared" si="319"/>
        <v>2015</v>
      </c>
      <c r="D20442">
        <v>344000</v>
      </c>
      <c r="E20442">
        <v>3</v>
      </c>
      <c r="F20442">
        <v>2.25</v>
      </c>
      <c r="G20442">
        <v>1250</v>
      </c>
      <c r="H20442">
        <v>1033</v>
      </c>
      <c r="I20442">
        <v>3</v>
      </c>
      <c r="J20442">
        <v>0</v>
      </c>
      <c r="K20442">
        <v>0</v>
      </c>
      <c r="L20442">
        <v>3</v>
      </c>
      <c r="M20442">
        <v>8</v>
      </c>
      <c r="N20442">
        <v>1250</v>
      </c>
      <c r="O20442">
        <v>0</v>
      </c>
      <c r="P20442">
        <v>2007</v>
      </c>
      <c r="Q20442">
        <v>0</v>
      </c>
      <c r="R20442">
        <v>98103</v>
      </c>
      <c r="S20442">
        <v>47.6907</v>
      </c>
      <c r="T20442">
        <v>-122.343</v>
      </c>
      <c r="U20442">
        <v>1250</v>
      </c>
      <c r="V20442">
        <v>1150</v>
      </c>
    </row>
    <row r="20443" spans="1:22" x14ac:dyDescent="0.3">
      <c r="A20443">
        <v>9211010220</v>
      </c>
      <c r="B20443" t="s">
        <v>125</v>
      </c>
      <c r="C20443" s="1" t="str">
        <f t="shared" si="319"/>
        <v>2014</v>
      </c>
      <c r="D20443">
        <v>530000</v>
      </c>
      <c r="E20443">
        <v>4</v>
      </c>
      <c r="F20443">
        <v>2.5</v>
      </c>
      <c r="G20443">
        <v>3250</v>
      </c>
      <c r="H20443">
        <v>4500</v>
      </c>
      <c r="I20443">
        <v>2</v>
      </c>
      <c r="J20443">
        <v>0</v>
      </c>
      <c r="K20443">
        <v>0</v>
      </c>
      <c r="L20443">
        <v>3</v>
      </c>
      <c r="M20443">
        <v>8</v>
      </c>
      <c r="N20443">
        <v>3250</v>
      </c>
      <c r="O20443">
        <v>0</v>
      </c>
      <c r="P20443">
        <v>2008</v>
      </c>
      <c r="Q20443">
        <v>0</v>
      </c>
      <c r="R20443">
        <v>98059</v>
      </c>
      <c r="S20443">
        <v>47.494399999999999</v>
      </c>
      <c r="T20443">
        <v>-122.15</v>
      </c>
      <c r="U20443">
        <v>3030</v>
      </c>
      <c r="V20443">
        <v>4598</v>
      </c>
    </row>
    <row r="20444" spans="1:22" x14ac:dyDescent="0.3">
      <c r="A20444">
        <v>2143701015</v>
      </c>
      <c r="B20444" t="s">
        <v>75</v>
      </c>
      <c r="C20444" s="1" t="str">
        <f t="shared" si="319"/>
        <v>2014</v>
      </c>
      <c r="D20444">
        <v>290500</v>
      </c>
      <c r="E20444">
        <v>4</v>
      </c>
      <c r="F20444">
        <v>3.25</v>
      </c>
      <c r="G20444">
        <v>2510</v>
      </c>
      <c r="H20444">
        <v>7686</v>
      </c>
      <c r="I20444">
        <v>2</v>
      </c>
      <c r="J20444">
        <v>0</v>
      </c>
      <c r="K20444">
        <v>0</v>
      </c>
      <c r="L20444">
        <v>3</v>
      </c>
      <c r="M20444">
        <v>9</v>
      </c>
      <c r="N20444">
        <v>2510</v>
      </c>
      <c r="O20444">
        <v>0</v>
      </c>
      <c r="P20444">
        <v>2003</v>
      </c>
      <c r="Q20444">
        <v>0</v>
      </c>
      <c r="R20444">
        <v>98055</v>
      </c>
      <c r="S20444">
        <v>47.478499999999997</v>
      </c>
      <c r="T20444">
        <v>-122.22799999999999</v>
      </c>
      <c r="U20444">
        <v>2510</v>
      </c>
      <c r="V20444">
        <v>6732</v>
      </c>
    </row>
    <row r="20445" spans="1:22" x14ac:dyDescent="0.3">
      <c r="A20445">
        <v>6056111430</v>
      </c>
      <c r="B20445" t="s">
        <v>166</v>
      </c>
      <c r="C20445" s="1" t="str">
        <f t="shared" si="319"/>
        <v>2015</v>
      </c>
      <c r="D20445">
        <v>335000</v>
      </c>
      <c r="E20445">
        <v>2</v>
      </c>
      <c r="F20445">
        <v>1.75</v>
      </c>
      <c r="G20445">
        <v>1270</v>
      </c>
      <c r="H20445">
        <v>1685</v>
      </c>
      <c r="I20445">
        <v>2</v>
      </c>
      <c r="J20445">
        <v>0</v>
      </c>
      <c r="K20445">
        <v>0</v>
      </c>
      <c r="L20445">
        <v>3</v>
      </c>
      <c r="M20445">
        <v>8</v>
      </c>
      <c r="N20445">
        <v>1270</v>
      </c>
      <c r="O20445">
        <v>0</v>
      </c>
      <c r="P20445">
        <v>2012</v>
      </c>
      <c r="Q20445">
        <v>0</v>
      </c>
      <c r="R20445">
        <v>98108</v>
      </c>
      <c r="S20445">
        <v>47.564599999999999</v>
      </c>
      <c r="T20445">
        <v>-122.295</v>
      </c>
      <c r="U20445">
        <v>1270</v>
      </c>
      <c r="V20445">
        <v>1843</v>
      </c>
    </row>
    <row r="20446" spans="1:22" x14ac:dyDescent="0.3">
      <c r="A20446">
        <v>1925059254</v>
      </c>
      <c r="B20446" t="s">
        <v>257</v>
      </c>
      <c r="C20446" s="1" t="str">
        <f t="shared" si="319"/>
        <v>2015</v>
      </c>
      <c r="D20446" s="2">
        <v>2998000</v>
      </c>
      <c r="E20446">
        <v>5</v>
      </c>
      <c r="F20446">
        <v>4</v>
      </c>
      <c r="G20446">
        <v>6670</v>
      </c>
      <c r="H20446">
        <v>16481</v>
      </c>
      <c r="I20446">
        <v>2</v>
      </c>
      <c r="J20446">
        <v>0</v>
      </c>
      <c r="K20446">
        <v>0</v>
      </c>
      <c r="L20446">
        <v>3</v>
      </c>
      <c r="M20446">
        <v>12</v>
      </c>
      <c r="N20446">
        <v>4960</v>
      </c>
      <c r="O20446">
        <v>1710</v>
      </c>
      <c r="P20446">
        <v>2007</v>
      </c>
      <c r="Q20446">
        <v>0</v>
      </c>
      <c r="R20446">
        <v>98004</v>
      </c>
      <c r="S20446">
        <v>47.640900000000002</v>
      </c>
      <c r="T20446">
        <v>-122.221</v>
      </c>
      <c r="U20446">
        <v>4800</v>
      </c>
      <c r="V20446">
        <v>16607</v>
      </c>
    </row>
    <row r="20447" spans="1:22" x14ac:dyDescent="0.3">
      <c r="A20447">
        <v>3278606200</v>
      </c>
      <c r="B20447" t="s">
        <v>170</v>
      </c>
      <c r="C20447" s="1" t="str">
        <f t="shared" si="319"/>
        <v>2014</v>
      </c>
      <c r="D20447">
        <v>379000</v>
      </c>
      <c r="E20447">
        <v>3</v>
      </c>
      <c r="F20447">
        <v>2.5</v>
      </c>
      <c r="G20447">
        <v>1580</v>
      </c>
      <c r="H20447">
        <v>3075</v>
      </c>
      <c r="I20447">
        <v>2</v>
      </c>
      <c r="J20447">
        <v>0</v>
      </c>
      <c r="K20447">
        <v>0</v>
      </c>
      <c r="L20447">
        <v>3</v>
      </c>
      <c r="M20447">
        <v>8</v>
      </c>
      <c r="N20447">
        <v>1580</v>
      </c>
      <c r="O20447">
        <v>0</v>
      </c>
      <c r="P20447">
        <v>2013</v>
      </c>
      <c r="Q20447">
        <v>0</v>
      </c>
      <c r="R20447">
        <v>98126</v>
      </c>
      <c r="S20447">
        <v>47.545000000000002</v>
      </c>
      <c r="T20447">
        <v>-122.36799999999999</v>
      </c>
      <c r="U20447">
        <v>1710</v>
      </c>
      <c r="V20447">
        <v>2934</v>
      </c>
    </row>
    <row r="20448" spans="1:22" x14ac:dyDescent="0.3">
      <c r="A20448">
        <v>3126049501</v>
      </c>
      <c r="B20448" t="s">
        <v>126</v>
      </c>
      <c r="C20448" s="1" t="str">
        <f t="shared" si="319"/>
        <v>2014</v>
      </c>
      <c r="D20448">
        <v>385000</v>
      </c>
      <c r="E20448">
        <v>3</v>
      </c>
      <c r="F20448">
        <v>1.5</v>
      </c>
      <c r="G20448">
        <v>1360</v>
      </c>
      <c r="H20448">
        <v>2030</v>
      </c>
      <c r="I20448">
        <v>3</v>
      </c>
      <c r="J20448">
        <v>0</v>
      </c>
      <c r="K20448">
        <v>0</v>
      </c>
      <c r="L20448">
        <v>3</v>
      </c>
      <c r="M20448">
        <v>8</v>
      </c>
      <c r="N20448">
        <v>1360</v>
      </c>
      <c r="O20448">
        <v>0</v>
      </c>
      <c r="P20448">
        <v>2008</v>
      </c>
      <c r="Q20448">
        <v>0</v>
      </c>
      <c r="R20448">
        <v>98103</v>
      </c>
      <c r="S20448">
        <v>47.696100000000001</v>
      </c>
      <c r="T20448">
        <v>-122.349</v>
      </c>
      <c r="U20448">
        <v>1360</v>
      </c>
      <c r="V20448">
        <v>1167</v>
      </c>
    </row>
    <row r="20449" spans="1:22" x14ac:dyDescent="0.3">
      <c r="A20449">
        <v>4305600360</v>
      </c>
      <c r="B20449" t="s">
        <v>24</v>
      </c>
      <c r="C20449" s="1" t="str">
        <f t="shared" si="319"/>
        <v>2015</v>
      </c>
      <c r="D20449">
        <v>500012</v>
      </c>
      <c r="E20449">
        <v>4</v>
      </c>
      <c r="F20449">
        <v>2.5</v>
      </c>
      <c r="G20449">
        <v>2400</v>
      </c>
      <c r="H20449">
        <v>9612</v>
      </c>
      <c r="I20449">
        <v>1</v>
      </c>
      <c r="J20449">
        <v>0</v>
      </c>
      <c r="K20449">
        <v>0</v>
      </c>
      <c r="L20449">
        <v>3</v>
      </c>
      <c r="M20449">
        <v>8</v>
      </c>
      <c r="N20449">
        <v>1230</v>
      </c>
      <c r="O20449">
        <v>1170</v>
      </c>
      <c r="P20449">
        <v>1962</v>
      </c>
      <c r="Q20449">
        <v>2009</v>
      </c>
      <c r="R20449">
        <v>98059</v>
      </c>
      <c r="S20449">
        <v>47.479900000000001</v>
      </c>
      <c r="T20449">
        <v>-122.127</v>
      </c>
      <c r="U20449">
        <v>2430</v>
      </c>
      <c r="V20449">
        <v>5539</v>
      </c>
    </row>
    <row r="20450" spans="1:22" x14ac:dyDescent="0.3">
      <c r="A20450">
        <v>6632300212</v>
      </c>
      <c r="B20450" t="s">
        <v>161</v>
      </c>
      <c r="C20450" s="1" t="str">
        <f t="shared" si="319"/>
        <v>2014</v>
      </c>
      <c r="D20450">
        <v>366750</v>
      </c>
      <c r="E20450">
        <v>3</v>
      </c>
      <c r="F20450">
        <v>3</v>
      </c>
      <c r="G20450">
        <v>1571</v>
      </c>
      <c r="H20450">
        <v>2017</v>
      </c>
      <c r="I20450">
        <v>3</v>
      </c>
      <c r="J20450">
        <v>0</v>
      </c>
      <c r="K20450">
        <v>0</v>
      </c>
      <c r="L20450">
        <v>3</v>
      </c>
      <c r="M20450">
        <v>8</v>
      </c>
      <c r="N20450">
        <v>1571</v>
      </c>
      <c r="O20450">
        <v>0</v>
      </c>
      <c r="P20450">
        <v>2008</v>
      </c>
      <c r="Q20450">
        <v>0</v>
      </c>
      <c r="R20450">
        <v>98125</v>
      </c>
      <c r="S20450">
        <v>47.733800000000002</v>
      </c>
      <c r="T20450">
        <v>-122.309</v>
      </c>
      <c r="U20450">
        <v>1520</v>
      </c>
      <c r="V20450">
        <v>1497</v>
      </c>
    </row>
    <row r="20451" spans="1:22" x14ac:dyDescent="0.3">
      <c r="A20451">
        <v>1189000492</v>
      </c>
      <c r="B20451" t="s">
        <v>283</v>
      </c>
      <c r="C20451" s="1" t="str">
        <f t="shared" si="319"/>
        <v>2014</v>
      </c>
      <c r="D20451">
        <v>405000</v>
      </c>
      <c r="E20451">
        <v>2</v>
      </c>
      <c r="F20451">
        <v>2</v>
      </c>
      <c r="G20451">
        <v>1405</v>
      </c>
      <c r="H20451">
        <v>1073</v>
      </c>
      <c r="I20451">
        <v>2</v>
      </c>
      <c r="J20451">
        <v>0</v>
      </c>
      <c r="K20451">
        <v>0</v>
      </c>
      <c r="L20451">
        <v>3</v>
      </c>
      <c r="M20451">
        <v>8</v>
      </c>
      <c r="N20451">
        <v>1140</v>
      </c>
      <c r="O20451">
        <v>265</v>
      </c>
      <c r="P20451">
        <v>2007</v>
      </c>
      <c r="Q20451">
        <v>0</v>
      </c>
      <c r="R20451">
        <v>98122</v>
      </c>
      <c r="S20451">
        <v>47.612000000000002</v>
      </c>
      <c r="T20451">
        <v>-122.295</v>
      </c>
      <c r="U20451">
        <v>1405</v>
      </c>
      <c r="V20451">
        <v>3000</v>
      </c>
    </row>
    <row r="20452" spans="1:22" x14ac:dyDescent="0.3">
      <c r="A20452">
        <v>3319500628</v>
      </c>
      <c r="B20452" t="s">
        <v>188</v>
      </c>
      <c r="C20452" s="1" t="str">
        <f t="shared" si="319"/>
        <v>2015</v>
      </c>
      <c r="D20452">
        <v>356999</v>
      </c>
      <c r="E20452">
        <v>3</v>
      </c>
      <c r="F20452">
        <v>1.5</v>
      </c>
      <c r="G20452">
        <v>1010</v>
      </c>
      <c r="H20452">
        <v>1546</v>
      </c>
      <c r="I20452">
        <v>2</v>
      </c>
      <c r="J20452">
        <v>0</v>
      </c>
      <c r="K20452">
        <v>0</v>
      </c>
      <c r="L20452">
        <v>3</v>
      </c>
      <c r="M20452">
        <v>8</v>
      </c>
      <c r="N20452">
        <v>1010</v>
      </c>
      <c r="O20452">
        <v>0</v>
      </c>
      <c r="P20452">
        <v>1971</v>
      </c>
      <c r="Q20452">
        <v>2014</v>
      </c>
      <c r="R20452">
        <v>98144</v>
      </c>
      <c r="S20452">
        <v>47.599800000000002</v>
      </c>
      <c r="T20452">
        <v>-122.31100000000001</v>
      </c>
      <c r="U20452">
        <v>1010</v>
      </c>
      <c r="V20452">
        <v>1517</v>
      </c>
    </row>
    <row r="20453" spans="1:22" x14ac:dyDescent="0.3">
      <c r="A20453">
        <v>2436700625</v>
      </c>
      <c r="B20453" t="s">
        <v>236</v>
      </c>
      <c r="C20453" s="1" t="str">
        <f t="shared" si="319"/>
        <v>2015</v>
      </c>
      <c r="D20453">
        <v>590000</v>
      </c>
      <c r="E20453">
        <v>2</v>
      </c>
      <c r="F20453">
        <v>2.5</v>
      </c>
      <c r="G20453">
        <v>1450</v>
      </c>
      <c r="H20453">
        <v>1281</v>
      </c>
      <c r="I20453">
        <v>2</v>
      </c>
      <c r="J20453">
        <v>0</v>
      </c>
      <c r="K20453">
        <v>0</v>
      </c>
      <c r="L20453">
        <v>3</v>
      </c>
      <c r="M20453">
        <v>8</v>
      </c>
      <c r="N20453">
        <v>1220</v>
      </c>
      <c r="O20453">
        <v>230</v>
      </c>
      <c r="P20453">
        <v>2006</v>
      </c>
      <c r="Q20453">
        <v>0</v>
      </c>
      <c r="R20453">
        <v>98105</v>
      </c>
      <c r="S20453">
        <v>47.664999999999999</v>
      </c>
      <c r="T20453">
        <v>-122.285</v>
      </c>
      <c r="U20453">
        <v>1440</v>
      </c>
      <c r="V20453">
        <v>1281</v>
      </c>
    </row>
    <row r="20454" spans="1:22" x14ac:dyDescent="0.3">
      <c r="A20454">
        <v>3679400474</v>
      </c>
      <c r="B20454" t="s">
        <v>125</v>
      </c>
      <c r="C20454" s="1" t="str">
        <f t="shared" si="319"/>
        <v>2014</v>
      </c>
      <c r="D20454">
        <v>294000</v>
      </c>
      <c r="E20454">
        <v>3</v>
      </c>
      <c r="F20454">
        <v>1.75</v>
      </c>
      <c r="G20454">
        <v>1420</v>
      </c>
      <c r="H20454">
        <v>1361</v>
      </c>
      <c r="I20454">
        <v>2</v>
      </c>
      <c r="J20454">
        <v>0</v>
      </c>
      <c r="K20454">
        <v>0</v>
      </c>
      <c r="L20454">
        <v>3</v>
      </c>
      <c r="M20454">
        <v>7</v>
      </c>
      <c r="N20454">
        <v>960</v>
      </c>
      <c r="O20454">
        <v>460</v>
      </c>
      <c r="P20454">
        <v>2014</v>
      </c>
      <c r="Q20454">
        <v>0</v>
      </c>
      <c r="R20454">
        <v>98108</v>
      </c>
      <c r="S20454">
        <v>47.568399999999997</v>
      </c>
      <c r="T20454">
        <v>-122.31399999999999</v>
      </c>
      <c r="U20454">
        <v>1340</v>
      </c>
      <c r="V20454">
        <v>1343</v>
      </c>
    </row>
    <row r="20455" spans="1:22" x14ac:dyDescent="0.3">
      <c r="A20455">
        <v>7203190110</v>
      </c>
      <c r="B20455" t="s">
        <v>297</v>
      </c>
      <c r="C20455" s="1" t="str">
        <f t="shared" si="319"/>
        <v>2015</v>
      </c>
      <c r="D20455">
        <v>731500</v>
      </c>
      <c r="E20455">
        <v>4</v>
      </c>
      <c r="F20455">
        <v>2.5</v>
      </c>
      <c r="G20455">
        <v>2650</v>
      </c>
      <c r="H20455">
        <v>4644</v>
      </c>
      <c r="I20455">
        <v>2</v>
      </c>
      <c r="J20455">
        <v>0</v>
      </c>
      <c r="K20455">
        <v>0</v>
      </c>
      <c r="L20455">
        <v>3</v>
      </c>
      <c r="M20455">
        <v>8</v>
      </c>
      <c r="N20455">
        <v>2650</v>
      </c>
      <c r="O20455">
        <v>0</v>
      </c>
      <c r="P20455">
        <v>2013</v>
      </c>
      <c r="Q20455">
        <v>0</v>
      </c>
      <c r="R20455">
        <v>98053</v>
      </c>
      <c r="S20455">
        <v>47.694499999999998</v>
      </c>
      <c r="T20455">
        <v>-122.018</v>
      </c>
      <c r="U20455">
        <v>2640</v>
      </c>
      <c r="V20455">
        <v>5099</v>
      </c>
    </row>
    <row r="20456" spans="1:22" x14ac:dyDescent="0.3">
      <c r="A20456">
        <v>1853080850</v>
      </c>
      <c r="B20456" t="s">
        <v>283</v>
      </c>
      <c r="C20456" s="1" t="str">
        <f t="shared" si="319"/>
        <v>2014</v>
      </c>
      <c r="D20456">
        <v>837219</v>
      </c>
      <c r="E20456">
        <v>5</v>
      </c>
      <c r="F20456">
        <v>2.75</v>
      </c>
      <c r="G20456">
        <v>3030</v>
      </c>
      <c r="H20456">
        <v>7679</v>
      </c>
      <c r="I20456">
        <v>2</v>
      </c>
      <c r="J20456">
        <v>0</v>
      </c>
      <c r="K20456">
        <v>0</v>
      </c>
      <c r="L20456">
        <v>3</v>
      </c>
      <c r="M20456">
        <v>9</v>
      </c>
      <c r="N20456">
        <v>3030</v>
      </c>
      <c r="O20456">
        <v>0</v>
      </c>
      <c r="P20456">
        <v>2014</v>
      </c>
      <c r="Q20456">
        <v>0</v>
      </c>
      <c r="R20456">
        <v>98074</v>
      </c>
      <c r="S20456">
        <v>47.593000000000004</v>
      </c>
      <c r="T20456">
        <v>-122.057</v>
      </c>
      <c r="U20456">
        <v>3080</v>
      </c>
      <c r="V20456">
        <v>6341</v>
      </c>
    </row>
    <row r="20457" spans="1:22" x14ac:dyDescent="0.3">
      <c r="A20457">
        <v>1125079111</v>
      </c>
      <c r="B20457" t="s">
        <v>29</v>
      </c>
      <c r="C20457" s="1" t="str">
        <f t="shared" si="319"/>
        <v>2015</v>
      </c>
      <c r="D20457" s="2">
        <v>1600000</v>
      </c>
      <c r="E20457">
        <v>4</v>
      </c>
      <c r="F20457">
        <v>5.5</v>
      </c>
      <c r="G20457">
        <v>6530</v>
      </c>
      <c r="H20457">
        <v>871200</v>
      </c>
      <c r="I20457">
        <v>2</v>
      </c>
      <c r="J20457">
        <v>0</v>
      </c>
      <c r="K20457">
        <v>2</v>
      </c>
      <c r="L20457">
        <v>3</v>
      </c>
      <c r="M20457">
        <v>11</v>
      </c>
      <c r="N20457">
        <v>6530</v>
      </c>
      <c r="O20457">
        <v>0</v>
      </c>
      <c r="P20457">
        <v>2008</v>
      </c>
      <c r="Q20457">
        <v>0</v>
      </c>
      <c r="R20457">
        <v>98014</v>
      </c>
      <c r="S20457">
        <v>47.664000000000001</v>
      </c>
      <c r="T20457">
        <v>-121.878</v>
      </c>
      <c r="U20457">
        <v>1280</v>
      </c>
      <c r="V20457">
        <v>858132</v>
      </c>
    </row>
    <row r="20458" spans="1:22" x14ac:dyDescent="0.3">
      <c r="A20458">
        <v>518500610</v>
      </c>
      <c r="B20458" t="s">
        <v>181</v>
      </c>
      <c r="C20458" s="1" t="str">
        <f t="shared" si="319"/>
        <v>2014</v>
      </c>
      <c r="D20458">
        <v>798800</v>
      </c>
      <c r="E20458">
        <v>3</v>
      </c>
      <c r="F20458">
        <v>2.75</v>
      </c>
      <c r="G20458">
        <v>2670</v>
      </c>
      <c r="H20458">
        <v>3738</v>
      </c>
      <c r="I20458">
        <v>1</v>
      </c>
      <c r="J20458">
        <v>0</v>
      </c>
      <c r="K20458">
        <v>0</v>
      </c>
      <c r="L20458">
        <v>3</v>
      </c>
      <c r="M20458">
        <v>10</v>
      </c>
      <c r="N20458">
        <v>1720</v>
      </c>
      <c r="O20458">
        <v>950</v>
      </c>
      <c r="P20458">
        <v>2013</v>
      </c>
      <c r="Q20458">
        <v>0</v>
      </c>
      <c r="R20458">
        <v>98056</v>
      </c>
      <c r="S20458">
        <v>47.529899999999998</v>
      </c>
      <c r="T20458">
        <v>-122.203</v>
      </c>
      <c r="U20458">
        <v>2610</v>
      </c>
      <c r="V20458">
        <v>3734</v>
      </c>
    </row>
    <row r="20459" spans="1:22" x14ac:dyDescent="0.3">
      <c r="A20459">
        <v>293670040</v>
      </c>
      <c r="B20459" t="s">
        <v>259</v>
      </c>
      <c r="C20459" s="1" t="str">
        <f t="shared" si="319"/>
        <v>2014</v>
      </c>
      <c r="D20459">
        <v>482500</v>
      </c>
      <c r="E20459">
        <v>2</v>
      </c>
      <c r="F20459">
        <v>2.5</v>
      </c>
      <c r="G20459">
        <v>1170</v>
      </c>
      <c r="H20459">
        <v>809</v>
      </c>
      <c r="I20459">
        <v>2</v>
      </c>
      <c r="J20459">
        <v>0</v>
      </c>
      <c r="K20459">
        <v>0</v>
      </c>
      <c r="L20459">
        <v>3</v>
      </c>
      <c r="M20459">
        <v>9</v>
      </c>
      <c r="N20459">
        <v>1170</v>
      </c>
      <c r="O20459">
        <v>0</v>
      </c>
      <c r="P20459">
        <v>2007</v>
      </c>
      <c r="Q20459">
        <v>0</v>
      </c>
      <c r="R20459">
        <v>98103</v>
      </c>
      <c r="S20459">
        <v>47.6875</v>
      </c>
      <c r="T20459">
        <v>-122.339</v>
      </c>
      <c r="U20459">
        <v>1170</v>
      </c>
      <c r="V20459">
        <v>1121</v>
      </c>
    </row>
    <row r="20460" spans="1:22" x14ac:dyDescent="0.3">
      <c r="A20460">
        <v>3303970100</v>
      </c>
      <c r="B20460" t="s">
        <v>235</v>
      </c>
      <c r="C20460" s="1" t="str">
        <f t="shared" si="319"/>
        <v>2015</v>
      </c>
      <c r="D20460">
        <v>820000</v>
      </c>
      <c r="E20460">
        <v>4</v>
      </c>
      <c r="F20460">
        <v>2.5</v>
      </c>
      <c r="G20460">
        <v>3260</v>
      </c>
      <c r="H20460">
        <v>26772</v>
      </c>
      <c r="I20460">
        <v>2</v>
      </c>
      <c r="J20460">
        <v>0</v>
      </c>
      <c r="K20460">
        <v>0</v>
      </c>
      <c r="L20460">
        <v>3</v>
      </c>
      <c r="M20460">
        <v>9</v>
      </c>
      <c r="N20460">
        <v>3260</v>
      </c>
      <c r="O20460">
        <v>0</v>
      </c>
      <c r="P20460">
        <v>2007</v>
      </c>
      <c r="Q20460">
        <v>0</v>
      </c>
      <c r="R20460">
        <v>98027</v>
      </c>
      <c r="S20460">
        <v>47.511499999999998</v>
      </c>
      <c r="T20460">
        <v>-122.03100000000001</v>
      </c>
      <c r="U20460">
        <v>3260</v>
      </c>
      <c r="V20460">
        <v>14491</v>
      </c>
    </row>
    <row r="20461" spans="1:22" x14ac:dyDescent="0.3">
      <c r="A20461">
        <v>3834000594</v>
      </c>
      <c r="B20461" t="s">
        <v>107</v>
      </c>
      <c r="C20461" s="1" t="str">
        <f t="shared" si="319"/>
        <v>2014</v>
      </c>
      <c r="D20461">
        <v>319000</v>
      </c>
      <c r="E20461">
        <v>3</v>
      </c>
      <c r="F20461">
        <v>1.5</v>
      </c>
      <c r="G20461">
        <v>1480</v>
      </c>
      <c r="H20461">
        <v>1722</v>
      </c>
      <c r="I20461">
        <v>3</v>
      </c>
      <c r="J20461">
        <v>0</v>
      </c>
      <c r="K20461">
        <v>0</v>
      </c>
      <c r="L20461">
        <v>3</v>
      </c>
      <c r="M20461">
        <v>7</v>
      </c>
      <c r="N20461">
        <v>1480</v>
      </c>
      <c r="O20461">
        <v>0</v>
      </c>
      <c r="P20461">
        <v>2007</v>
      </c>
      <c r="Q20461">
        <v>0</v>
      </c>
      <c r="R20461">
        <v>98125</v>
      </c>
      <c r="S20461">
        <v>47.728000000000002</v>
      </c>
      <c r="T20461">
        <v>-122.292</v>
      </c>
      <c r="U20461">
        <v>1480</v>
      </c>
      <c r="V20461">
        <v>5764</v>
      </c>
    </row>
    <row r="20462" spans="1:22" x14ac:dyDescent="0.3">
      <c r="A20462">
        <v>3342100569</v>
      </c>
      <c r="B20462" t="s">
        <v>128</v>
      </c>
      <c r="C20462" s="1" t="str">
        <f t="shared" si="319"/>
        <v>2014</v>
      </c>
      <c r="D20462">
        <v>950000</v>
      </c>
      <c r="E20462">
        <v>3</v>
      </c>
      <c r="F20462">
        <v>2.5</v>
      </c>
      <c r="G20462">
        <v>2700</v>
      </c>
      <c r="H20462">
        <v>6947</v>
      </c>
      <c r="I20462">
        <v>2</v>
      </c>
      <c r="J20462">
        <v>0</v>
      </c>
      <c r="K20462">
        <v>3</v>
      </c>
      <c r="L20462">
        <v>3</v>
      </c>
      <c r="M20462">
        <v>9</v>
      </c>
      <c r="N20462">
        <v>2700</v>
      </c>
      <c r="O20462">
        <v>0</v>
      </c>
      <c r="P20462">
        <v>2013</v>
      </c>
      <c r="Q20462">
        <v>0</v>
      </c>
      <c r="R20462">
        <v>98056</v>
      </c>
      <c r="S20462">
        <v>47.517200000000003</v>
      </c>
      <c r="T20462">
        <v>-122.208</v>
      </c>
      <c r="U20462">
        <v>2500</v>
      </c>
      <c r="V20462">
        <v>6947</v>
      </c>
    </row>
    <row r="20463" spans="1:22" x14ac:dyDescent="0.3">
      <c r="A20463">
        <v>7237501380</v>
      </c>
      <c r="B20463" t="s">
        <v>257</v>
      </c>
      <c r="C20463" s="1" t="str">
        <f t="shared" si="319"/>
        <v>2015</v>
      </c>
      <c r="D20463" s="2">
        <v>1267500</v>
      </c>
      <c r="E20463">
        <v>4</v>
      </c>
      <c r="F20463">
        <v>3.5</v>
      </c>
      <c r="G20463">
        <v>4640</v>
      </c>
      <c r="H20463">
        <v>13404</v>
      </c>
      <c r="I20463">
        <v>2</v>
      </c>
      <c r="J20463">
        <v>0</v>
      </c>
      <c r="K20463">
        <v>0</v>
      </c>
      <c r="L20463">
        <v>3</v>
      </c>
      <c r="M20463">
        <v>10</v>
      </c>
      <c r="N20463">
        <v>4640</v>
      </c>
      <c r="O20463">
        <v>0</v>
      </c>
      <c r="P20463">
        <v>2007</v>
      </c>
      <c r="Q20463">
        <v>0</v>
      </c>
      <c r="R20463">
        <v>98059</v>
      </c>
      <c r="S20463">
        <v>47.530999999999999</v>
      </c>
      <c r="T20463">
        <v>-122.134</v>
      </c>
      <c r="U20463">
        <v>4690</v>
      </c>
      <c r="V20463">
        <v>13590</v>
      </c>
    </row>
    <row r="20464" spans="1:22" x14ac:dyDescent="0.3">
      <c r="A20464">
        <v>2325300093</v>
      </c>
      <c r="B20464" t="s">
        <v>58</v>
      </c>
      <c r="C20464" s="1" t="str">
        <f t="shared" si="319"/>
        <v>2014</v>
      </c>
      <c r="D20464">
        <v>378000</v>
      </c>
      <c r="E20464">
        <v>3</v>
      </c>
      <c r="F20464">
        <v>2.5</v>
      </c>
      <c r="G20464">
        <v>1601</v>
      </c>
      <c r="H20464">
        <v>2491</v>
      </c>
      <c r="I20464">
        <v>3</v>
      </c>
      <c r="J20464">
        <v>0</v>
      </c>
      <c r="K20464">
        <v>0</v>
      </c>
      <c r="L20464">
        <v>3</v>
      </c>
      <c r="M20464">
        <v>7</v>
      </c>
      <c r="N20464">
        <v>1536</v>
      </c>
      <c r="O20464">
        <v>65</v>
      </c>
      <c r="P20464">
        <v>2007</v>
      </c>
      <c r="Q20464">
        <v>0</v>
      </c>
      <c r="R20464">
        <v>98125</v>
      </c>
      <c r="S20464">
        <v>47.719000000000001</v>
      </c>
      <c r="T20464">
        <v>-122.31699999999999</v>
      </c>
      <c r="U20464">
        <v>1420</v>
      </c>
      <c r="V20464">
        <v>1156</v>
      </c>
    </row>
    <row r="20465" spans="1:22" x14ac:dyDescent="0.3">
      <c r="A20465">
        <v>9808100150</v>
      </c>
      <c r="B20465" t="s">
        <v>112</v>
      </c>
      <c r="C20465" s="1" t="str">
        <f t="shared" si="319"/>
        <v>2015</v>
      </c>
      <c r="D20465" s="2">
        <v>3345000</v>
      </c>
      <c r="E20465">
        <v>5</v>
      </c>
      <c r="F20465">
        <v>3.75</v>
      </c>
      <c r="G20465">
        <v>5350</v>
      </c>
      <c r="H20465">
        <v>15360</v>
      </c>
      <c r="I20465">
        <v>1</v>
      </c>
      <c r="J20465">
        <v>0</v>
      </c>
      <c r="K20465">
        <v>1</v>
      </c>
      <c r="L20465">
        <v>3</v>
      </c>
      <c r="M20465">
        <v>11</v>
      </c>
      <c r="N20465">
        <v>3040</v>
      </c>
      <c r="O20465">
        <v>2310</v>
      </c>
      <c r="P20465">
        <v>2008</v>
      </c>
      <c r="Q20465">
        <v>0</v>
      </c>
      <c r="R20465">
        <v>98004</v>
      </c>
      <c r="S20465">
        <v>47.648000000000003</v>
      </c>
      <c r="T20465">
        <v>-122.218</v>
      </c>
      <c r="U20465">
        <v>3740</v>
      </c>
      <c r="V20465">
        <v>15940</v>
      </c>
    </row>
    <row r="20466" spans="1:22" x14ac:dyDescent="0.3">
      <c r="A20466">
        <v>3332500085</v>
      </c>
      <c r="B20466" t="s">
        <v>109</v>
      </c>
      <c r="C20466" s="1" t="str">
        <f t="shared" si="319"/>
        <v>2014</v>
      </c>
      <c r="D20466">
        <v>489950</v>
      </c>
      <c r="E20466">
        <v>3</v>
      </c>
      <c r="F20466">
        <v>2.5</v>
      </c>
      <c r="G20466">
        <v>2540</v>
      </c>
      <c r="H20466">
        <v>5237</v>
      </c>
      <c r="I20466">
        <v>2</v>
      </c>
      <c r="J20466">
        <v>0</v>
      </c>
      <c r="K20466">
        <v>0</v>
      </c>
      <c r="L20466">
        <v>3</v>
      </c>
      <c r="M20466">
        <v>8</v>
      </c>
      <c r="N20466">
        <v>2540</v>
      </c>
      <c r="O20466">
        <v>0</v>
      </c>
      <c r="P20466">
        <v>2011</v>
      </c>
      <c r="Q20466">
        <v>0</v>
      </c>
      <c r="R20466">
        <v>98118</v>
      </c>
      <c r="S20466">
        <v>47.549199999999999</v>
      </c>
      <c r="T20466">
        <v>-122.276</v>
      </c>
      <c r="U20466">
        <v>1800</v>
      </c>
      <c r="V20466">
        <v>4097</v>
      </c>
    </row>
    <row r="20467" spans="1:22" x14ac:dyDescent="0.3">
      <c r="A20467">
        <v>3869900150</v>
      </c>
      <c r="B20467" t="s">
        <v>187</v>
      </c>
      <c r="C20467" s="1" t="str">
        <f t="shared" si="319"/>
        <v>2015</v>
      </c>
      <c r="D20467">
        <v>345000</v>
      </c>
      <c r="E20467">
        <v>2</v>
      </c>
      <c r="F20467">
        <v>1.75</v>
      </c>
      <c r="G20467">
        <v>1030</v>
      </c>
      <c r="H20467">
        <v>1106</v>
      </c>
      <c r="I20467">
        <v>2</v>
      </c>
      <c r="J20467">
        <v>0</v>
      </c>
      <c r="K20467">
        <v>0</v>
      </c>
      <c r="L20467">
        <v>3</v>
      </c>
      <c r="M20467">
        <v>7</v>
      </c>
      <c r="N20467">
        <v>765</v>
      </c>
      <c r="O20467">
        <v>265</v>
      </c>
      <c r="P20467">
        <v>2006</v>
      </c>
      <c r="Q20467">
        <v>0</v>
      </c>
      <c r="R20467">
        <v>98136</v>
      </c>
      <c r="S20467">
        <v>47.539700000000003</v>
      </c>
      <c r="T20467">
        <v>-122.387</v>
      </c>
      <c r="U20467">
        <v>1030</v>
      </c>
      <c r="V20467">
        <v>1066</v>
      </c>
    </row>
    <row r="20468" spans="1:22" x14ac:dyDescent="0.3">
      <c r="A20468">
        <v>2011400401</v>
      </c>
      <c r="B20468" t="s">
        <v>102</v>
      </c>
      <c r="C20468" s="1" t="str">
        <f t="shared" si="319"/>
        <v>2015</v>
      </c>
      <c r="D20468">
        <v>510000</v>
      </c>
      <c r="E20468">
        <v>3</v>
      </c>
      <c r="F20468">
        <v>2.5</v>
      </c>
      <c r="G20468">
        <v>2730</v>
      </c>
      <c r="H20468">
        <v>7136</v>
      </c>
      <c r="I20468">
        <v>2</v>
      </c>
      <c r="J20468">
        <v>0</v>
      </c>
      <c r="K20468">
        <v>0</v>
      </c>
      <c r="L20468">
        <v>3</v>
      </c>
      <c r="M20468">
        <v>8</v>
      </c>
      <c r="N20468">
        <v>2730</v>
      </c>
      <c r="O20468">
        <v>0</v>
      </c>
      <c r="P20468">
        <v>2012</v>
      </c>
      <c r="Q20468">
        <v>0</v>
      </c>
      <c r="R20468">
        <v>98198</v>
      </c>
      <c r="S20468">
        <v>47.393799999999999</v>
      </c>
      <c r="T20468">
        <v>-122.321</v>
      </c>
      <c r="U20468">
        <v>2130</v>
      </c>
      <c r="V20468">
        <v>8932</v>
      </c>
    </row>
    <row r="20469" spans="1:22" x14ac:dyDescent="0.3">
      <c r="A20469">
        <v>9578501030</v>
      </c>
      <c r="B20469" t="s">
        <v>60</v>
      </c>
      <c r="C20469" s="1" t="str">
        <f t="shared" si="319"/>
        <v>2014</v>
      </c>
      <c r="D20469">
        <v>432500</v>
      </c>
      <c r="E20469">
        <v>4</v>
      </c>
      <c r="F20469">
        <v>2.5</v>
      </c>
      <c r="G20469">
        <v>3172</v>
      </c>
      <c r="H20469">
        <v>5033</v>
      </c>
      <c r="I20469">
        <v>2</v>
      </c>
      <c r="J20469">
        <v>0</v>
      </c>
      <c r="K20469">
        <v>0</v>
      </c>
      <c r="L20469">
        <v>3</v>
      </c>
      <c r="M20469">
        <v>8</v>
      </c>
      <c r="N20469">
        <v>3172</v>
      </c>
      <c r="O20469">
        <v>0</v>
      </c>
      <c r="P20469">
        <v>2014</v>
      </c>
      <c r="Q20469">
        <v>0</v>
      </c>
      <c r="R20469">
        <v>98023</v>
      </c>
      <c r="S20469">
        <v>47.296100000000003</v>
      </c>
      <c r="T20469">
        <v>-122.348</v>
      </c>
      <c r="U20469">
        <v>2704</v>
      </c>
      <c r="V20469">
        <v>5232</v>
      </c>
    </row>
    <row r="20470" spans="1:22" x14ac:dyDescent="0.3">
      <c r="A20470">
        <v>8029770410</v>
      </c>
      <c r="B20470" t="s">
        <v>90</v>
      </c>
      <c r="C20470" s="1" t="str">
        <f t="shared" si="319"/>
        <v>2015</v>
      </c>
      <c r="D20470">
        <v>650000</v>
      </c>
      <c r="E20470">
        <v>4</v>
      </c>
      <c r="F20470">
        <v>2.5</v>
      </c>
      <c r="G20470">
        <v>3160</v>
      </c>
      <c r="H20470">
        <v>8530</v>
      </c>
      <c r="I20470">
        <v>2</v>
      </c>
      <c r="J20470">
        <v>0</v>
      </c>
      <c r="K20470">
        <v>0</v>
      </c>
      <c r="L20470">
        <v>3</v>
      </c>
      <c r="M20470">
        <v>9</v>
      </c>
      <c r="N20470">
        <v>3160</v>
      </c>
      <c r="O20470">
        <v>0</v>
      </c>
      <c r="P20470">
        <v>2006</v>
      </c>
      <c r="Q20470">
        <v>0</v>
      </c>
      <c r="R20470">
        <v>98059</v>
      </c>
      <c r="S20470">
        <v>47.5075</v>
      </c>
      <c r="T20470">
        <v>-122.148</v>
      </c>
      <c r="U20470">
        <v>3160</v>
      </c>
      <c r="V20470">
        <v>6460</v>
      </c>
    </row>
    <row r="20471" spans="1:22" x14ac:dyDescent="0.3">
      <c r="A20471">
        <v>6639900242</v>
      </c>
      <c r="B20471" t="s">
        <v>144</v>
      </c>
      <c r="C20471" s="1" t="str">
        <f t="shared" si="319"/>
        <v>2014</v>
      </c>
      <c r="D20471">
        <v>750000</v>
      </c>
      <c r="E20471">
        <v>4</v>
      </c>
      <c r="F20471">
        <v>2.5</v>
      </c>
      <c r="G20471">
        <v>2850</v>
      </c>
      <c r="H20471">
        <v>12429</v>
      </c>
      <c r="I20471">
        <v>2</v>
      </c>
      <c r="J20471">
        <v>0</v>
      </c>
      <c r="K20471">
        <v>0</v>
      </c>
      <c r="L20471">
        <v>3</v>
      </c>
      <c r="M20471">
        <v>9</v>
      </c>
      <c r="N20471">
        <v>2850</v>
      </c>
      <c r="O20471">
        <v>0</v>
      </c>
      <c r="P20471">
        <v>2008</v>
      </c>
      <c r="Q20471">
        <v>0</v>
      </c>
      <c r="R20471">
        <v>98033</v>
      </c>
      <c r="S20471">
        <v>47.691499999999998</v>
      </c>
      <c r="T20471">
        <v>-122.17700000000001</v>
      </c>
      <c r="U20471">
        <v>2540</v>
      </c>
      <c r="V20471">
        <v>12000</v>
      </c>
    </row>
    <row r="20472" spans="1:22" x14ac:dyDescent="0.3">
      <c r="A20472">
        <v>2919700735</v>
      </c>
      <c r="B20472" t="s">
        <v>187</v>
      </c>
      <c r="C20472" s="1" t="str">
        <f t="shared" si="319"/>
        <v>2015</v>
      </c>
      <c r="D20472">
        <v>870000</v>
      </c>
      <c r="E20472">
        <v>4</v>
      </c>
      <c r="F20472">
        <v>3.5</v>
      </c>
      <c r="G20472">
        <v>2780</v>
      </c>
      <c r="H20472">
        <v>3100</v>
      </c>
      <c r="I20472">
        <v>2</v>
      </c>
      <c r="J20472">
        <v>0</v>
      </c>
      <c r="K20472">
        <v>0</v>
      </c>
      <c r="L20472">
        <v>3</v>
      </c>
      <c r="M20472">
        <v>8</v>
      </c>
      <c r="N20472">
        <v>2120</v>
      </c>
      <c r="O20472">
        <v>660</v>
      </c>
      <c r="P20472">
        <v>2014</v>
      </c>
      <c r="Q20472">
        <v>0</v>
      </c>
      <c r="R20472">
        <v>98117</v>
      </c>
      <c r="S20472">
        <v>47.688600000000001</v>
      </c>
      <c r="T20472">
        <v>-122.364</v>
      </c>
      <c r="U20472">
        <v>1740</v>
      </c>
      <c r="V20472">
        <v>3600</v>
      </c>
    </row>
    <row r="20473" spans="1:22" x14ac:dyDescent="0.3">
      <c r="A20473">
        <v>8691440410</v>
      </c>
      <c r="B20473" t="s">
        <v>278</v>
      </c>
      <c r="C20473" s="1" t="str">
        <f t="shared" si="319"/>
        <v>2014</v>
      </c>
      <c r="D20473">
        <v>900000</v>
      </c>
      <c r="E20473">
        <v>4</v>
      </c>
      <c r="F20473">
        <v>3.5</v>
      </c>
      <c r="G20473">
        <v>3860</v>
      </c>
      <c r="H20473">
        <v>6543</v>
      </c>
      <c r="I20473">
        <v>2</v>
      </c>
      <c r="J20473">
        <v>0</v>
      </c>
      <c r="K20473">
        <v>0</v>
      </c>
      <c r="L20473">
        <v>3</v>
      </c>
      <c r="M20473">
        <v>10</v>
      </c>
      <c r="N20473">
        <v>3860</v>
      </c>
      <c r="O20473">
        <v>0</v>
      </c>
      <c r="P20473">
        <v>2014</v>
      </c>
      <c r="Q20473">
        <v>0</v>
      </c>
      <c r="R20473">
        <v>98075</v>
      </c>
      <c r="S20473">
        <v>47.593400000000003</v>
      </c>
      <c r="T20473">
        <v>-121.974</v>
      </c>
      <c r="U20473">
        <v>3760</v>
      </c>
      <c r="V20473">
        <v>6888</v>
      </c>
    </row>
    <row r="20474" spans="1:22" x14ac:dyDescent="0.3">
      <c r="A20474">
        <v>2902201301</v>
      </c>
      <c r="B20474" t="s">
        <v>197</v>
      </c>
      <c r="C20474" s="1" t="str">
        <f t="shared" si="319"/>
        <v>2014</v>
      </c>
      <c r="D20474">
        <v>664950</v>
      </c>
      <c r="E20474">
        <v>2</v>
      </c>
      <c r="F20474">
        <v>1.75</v>
      </c>
      <c r="G20474">
        <v>1180</v>
      </c>
      <c r="H20474">
        <v>900</v>
      </c>
      <c r="I20474">
        <v>2</v>
      </c>
      <c r="J20474">
        <v>0</v>
      </c>
      <c r="K20474">
        <v>0</v>
      </c>
      <c r="L20474">
        <v>3</v>
      </c>
      <c r="M20474">
        <v>10</v>
      </c>
      <c r="N20474">
        <v>780</v>
      </c>
      <c r="O20474">
        <v>400</v>
      </c>
      <c r="P20474">
        <v>2014</v>
      </c>
      <c r="Q20474">
        <v>0</v>
      </c>
      <c r="R20474">
        <v>98102</v>
      </c>
      <c r="S20474">
        <v>47.639499999999998</v>
      </c>
      <c r="T20474">
        <v>-122.32899999999999</v>
      </c>
      <c r="U20474">
        <v>1380</v>
      </c>
      <c r="V20474">
        <v>3610</v>
      </c>
    </row>
    <row r="20475" spans="1:22" x14ac:dyDescent="0.3">
      <c r="A20475">
        <v>291310150</v>
      </c>
      <c r="B20475" t="s">
        <v>96</v>
      </c>
      <c r="C20475" s="1" t="str">
        <f t="shared" si="319"/>
        <v>2014</v>
      </c>
      <c r="D20475">
        <v>391000</v>
      </c>
      <c r="E20475">
        <v>3</v>
      </c>
      <c r="F20475">
        <v>2.25</v>
      </c>
      <c r="G20475">
        <v>1410</v>
      </c>
      <c r="H20475">
        <v>1290</v>
      </c>
      <c r="I20475">
        <v>2</v>
      </c>
      <c r="J20475">
        <v>0</v>
      </c>
      <c r="K20475">
        <v>0</v>
      </c>
      <c r="L20475">
        <v>3</v>
      </c>
      <c r="M20475">
        <v>7</v>
      </c>
      <c r="N20475">
        <v>1290</v>
      </c>
      <c r="O20475">
        <v>120</v>
      </c>
      <c r="P20475">
        <v>2004</v>
      </c>
      <c r="Q20475">
        <v>0</v>
      </c>
      <c r="R20475">
        <v>98027</v>
      </c>
      <c r="S20475">
        <v>47.534500000000001</v>
      </c>
      <c r="T20475">
        <v>-122.069</v>
      </c>
      <c r="U20475">
        <v>1490</v>
      </c>
      <c r="V20475">
        <v>1380</v>
      </c>
    </row>
    <row r="20476" spans="1:22" x14ac:dyDescent="0.3">
      <c r="A20476">
        <v>323079101</v>
      </c>
      <c r="B20476" t="s">
        <v>263</v>
      </c>
      <c r="C20476" s="1" t="str">
        <f t="shared" si="319"/>
        <v>2015</v>
      </c>
      <c r="D20476" s="2">
        <v>1800000</v>
      </c>
      <c r="E20476">
        <v>4</v>
      </c>
      <c r="F20476">
        <v>3.5</v>
      </c>
      <c r="G20476">
        <v>6370</v>
      </c>
      <c r="H20476">
        <v>205603</v>
      </c>
      <c r="I20476">
        <v>2</v>
      </c>
      <c r="J20476">
        <v>0</v>
      </c>
      <c r="K20476">
        <v>0</v>
      </c>
      <c r="L20476">
        <v>3</v>
      </c>
      <c r="M20476">
        <v>12</v>
      </c>
      <c r="N20476">
        <v>6370</v>
      </c>
      <c r="O20476">
        <v>0</v>
      </c>
      <c r="P20476">
        <v>2008</v>
      </c>
      <c r="Q20476">
        <v>0</v>
      </c>
      <c r="R20476">
        <v>98027</v>
      </c>
      <c r="S20476">
        <v>47.501600000000003</v>
      </c>
      <c r="T20476">
        <v>-121.905</v>
      </c>
      <c r="U20476">
        <v>1490</v>
      </c>
      <c r="V20476">
        <v>33580</v>
      </c>
    </row>
    <row r="20477" spans="1:22" x14ac:dyDescent="0.3">
      <c r="A20477">
        <v>5057100110</v>
      </c>
      <c r="B20477" t="s">
        <v>290</v>
      </c>
      <c r="C20477" s="1" t="str">
        <f t="shared" si="319"/>
        <v>2015</v>
      </c>
      <c r="D20477">
        <v>479349</v>
      </c>
      <c r="E20477">
        <v>5</v>
      </c>
      <c r="F20477">
        <v>3</v>
      </c>
      <c r="G20477">
        <v>3223</v>
      </c>
      <c r="H20477">
        <v>6371</v>
      </c>
      <c r="I20477">
        <v>2</v>
      </c>
      <c r="J20477">
        <v>0</v>
      </c>
      <c r="K20477">
        <v>0</v>
      </c>
      <c r="L20477">
        <v>3</v>
      </c>
      <c r="M20477">
        <v>9</v>
      </c>
      <c r="N20477">
        <v>3223</v>
      </c>
      <c r="O20477">
        <v>0</v>
      </c>
      <c r="P20477">
        <v>2014</v>
      </c>
      <c r="Q20477">
        <v>0</v>
      </c>
      <c r="R20477">
        <v>98042</v>
      </c>
      <c r="S20477">
        <v>47.358400000000003</v>
      </c>
      <c r="T20477">
        <v>-122.163</v>
      </c>
      <c r="U20477">
        <v>1979</v>
      </c>
      <c r="V20477">
        <v>9008</v>
      </c>
    </row>
    <row r="20478" spans="1:22" x14ac:dyDescent="0.3">
      <c r="A20478">
        <v>9268850940</v>
      </c>
      <c r="B20478" t="s">
        <v>104</v>
      </c>
      <c r="C20478" s="1" t="str">
        <f t="shared" si="319"/>
        <v>2014</v>
      </c>
      <c r="D20478">
        <v>661000</v>
      </c>
      <c r="E20478">
        <v>4</v>
      </c>
      <c r="F20478">
        <v>3.25</v>
      </c>
      <c r="G20478">
        <v>2600</v>
      </c>
      <c r="H20478">
        <v>2074</v>
      </c>
      <c r="I20478">
        <v>2</v>
      </c>
      <c r="J20478">
        <v>0</v>
      </c>
      <c r="K20478">
        <v>0</v>
      </c>
      <c r="L20478">
        <v>3</v>
      </c>
      <c r="M20478">
        <v>8</v>
      </c>
      <c r="N20478">
        <v>2150</v>
      </c>
      <c r="O20478">
        <v>450</v>
      </c>
      <c r="P20478">
        <v>2011</v>
      </c>
      <c r="Q20478">
        <v>0</v>
      </c>
      <c r="R20478">
        <v>98027</v>
      </c>
      <c r="S20478">
        <v>47.540199999999999</v>
      </c>
      <c r="T20478">
        <v>-122.02800000000001</v>
      </c>
      <c r="U20478">
        <v>2510</v>
      </c>
      <c r="V20478">
        <v>2074</v>
      </c>
    </row>
    <row r="20479" spans="1:22" x14ac:dyDescent="0.3">
      <c r="A20479">
        <v>993000315</v>
      </c>
      <c r="B20479" t="s">
        <v>211</v>
      </c>
      <c r="C20479" s="1" t="str">
        <f t="shared" si="319"/>
        <v>2014</v>
      </c>
      <c r="D20479">
        <v>379000</v>
      </c>
      <c r="E20479">
        <v>3</v>
      </c>
      <c r="F20479">
        <v>3.25</v>
      </c>
      <c r="G20479">
        <v>1380</v>
      </c>
      <c r="H20479">
        <v>1234</v>
      </c>
      <c r="I20479">
        <v>3</v>
      </c>
      <c r="J20479">
        <v>0</v>
      </c>
      <c r="K20479">
        <v>0</v>
      </c>
      <c r="L20479">
        <v>3</v>
      </c>
      <c r="M20479">
        <v>8</v>
      </c>
      <c r="N20479">
        <v>1380</v>
      </c>
      <c r="O20479">
        <v>0</v>
      </c>
      <c r="P20479">
        <v>2006</v>
      </c>
      <c r="Q20479">
        <v>0</v>
      </c>
      <c r="R20479">
        <v>98103</v>
      </c>
      <c r="S20479">
        <v>47.6935</v>
      </c>
      <c r="T20479">
        <v>-122.342</v>
      </c>
      <c r="U20479">
        <v>1370</v>
      </c>
      <c r="V20479">
        <v>1282</v>
      </c>
    </row>
    <row r="20480" spans="1:22" x14ac:dyDescent="0.3">
      <c r="A20480">
        <v>9268851800</v>
      </c>
      <c r="B20480" t="s">
        <v>161</v>
      </c>
      <c r="C20480" s="1" t="str">
        <f t="shared" si="319"/>
        <v>2014</v>
      </c>
      <c r="D20480">
        <v>415000</v>
      </c>
      <c r="E20480">
        <v>3</v>
      </c>
      <c r="F20480">
        <v>2.25</v>
      </c>
      <c r="G20480">
        <v>1620</v>
      </c>
      <c r="H20480">
        <v>998</v>
      </c>
      <c r="I20480">
        <v>2.5</v>
      </c>
      <c r="J20480">
        <v>0</v>
      </c>
      <c r="K20480">
        <v>0</v>
      </c>
      <c r="L20480">
        <v>3</v>
      </c>
      <c r="M20480">
        <v>8</v>
      </c>
      <c r="N20480">
        <v>1540</v>
      </c>
      <c r="O20480">
        <v>80</v>
      </c>
      <c r="P20480">
        <v>2010</v>
      </c>
      <c r="Q20480">
        <v>0</v>
      </c>
      <c r="R20480">
        <v>98027</v>
      </c>
      <c r="S20480">
        <v>47.540100000000002</v>
      </c>
      <c r="T20480">
        <v>-122.027</v>
      </c>
      <c r="U20480">
        <v>1620</v>
      </c>
      <c r="V20480">
        <v>1299</v>
      </c>
    </row>
    <row r="20481" spans="1:22" x14ac:dyDescent="0.3">
      <c r="A20481">
        <v>4310702837</v>
      </c>
      <c r="B20481" t="s">
        <v>47</v>
      </c>
      <c r="C20481" s="1" t="str">
        <f t="shared" si="319"/>
        <v>2014</v>
      </c>
      <c r="D20481">
        <v>375000</v>
      </c>
      <c r="E20481">
        <v>3</v>
      </c>
      <c r="F20481">
        <v>3.25</v>
      </c>
      <c r="G20481">
        <v>1370</v>
      </c>
      <c r="H20481">
        <v>1227</v>
      </c>
      <c r="I20481">
        <v>3</v>
      </c>
      <c r="J20481">
        <v>0</v>
      </c>
      <c r="K20481">
        <v>0</v>
      </c>
      <c r="L20481">
        <v>3</v>
      </c>
      <c r="M20481">
        <v>8</v>
      </c>
      <c r="N20481">
        <v>1370</v>
      </c>
      <c r="O20481">
        <v>0</v>
      </c>
      <c r="P20481">
        <v>2007</v>
      </c>
      <c r="Q20481">
        <v>0</v>
      </c>
      <c r="R20481">
        <v>98103</v>
      </c>
      <c r="S20481">
        <v>47.696399999999997</v>
      </c>
      <c r="T20481">
        <v>-122.34099999999999</v>
      </c>
      <c r="U20481">
        <v>1370</v>
      </c>
      <c r="V20481">
        <v>1236</v>
      </c>
    </row>
    <row r="20482" spans="1:22" x14ac:dyDescent="0.3">
      <c r="A20482">
        <v>4310703083</v>
      </c>
      <c r="B20482" t="s">
        <v>113</v>
      </c>
      <c r="C20482" s="1" t="str">
        <f t="shared" si="319"/>
        <v>2014</v>
      </c>
      <c r="D20482">
        <v>355000</v>
      </c>
      <c r="E20482">
        <v>3</v>
      </c>
      <c r="F20482">
        <v>2</v>
      </c>
      <c r="G20482">
        <v>1220</v>
      </c>
      <c r="H20482">
        <v>1186</v>
      </c>
      <c r="I20482">
        <v>3</v>
      </c>
      <c r="J20482">
        <v>0</v>
      </c>
      <c r="K20482">
        <v>0</v>
      </c>
      <c r="L20482">
        <v>3</v>
      </c>
      <c r="M20482">
        <v>8</v>
      </c>
      <c r="N20482">
        <v>1220</v>
      </c>
      <c r="O20482">
        <v>0</v>
      </c>
      <c r="P20482">
        <v>2007</v>
      </c>
      <c r="Q20482">
        <v>0</v>
      </c>
      <c r="R20482">
        <v>98103</v>
      </c>
      <c r="S20482">
        <v>47.697200000000002</v>
      </c>
      <c r="T20482">
        <v>-122.34099999999999</v>
      </c>
      <c r="U20482">
        <v>1280</v>
      </c>
      <c r="V20482">
        <v>1251</v>
      </c>
    </row>
    <row r="20483" spans="1:22" x14ac:dyDescent="0.3">
      <c r="A20483">
        <v>1890000166</v>
      </c>
      <c r="B20483" t="s">
        <v>160</v>
      </c>
      <c r="C20483" s="1" t="str">
        <f t="shared" si="319"/>
        <v>2014</v>
      </c>
      <c r="D20483">
        <v>540000</v>
      </c>
      <c r="E20483">
        <v>3</v>
      </c>
      <c r="F20483">
        <v>2.5</v>
      </c>
      <c r="G20483">
        <v>1280</v>
      </c>
      <c r="H20483">
        <v>1889</v>
      </c>
      <c r="I20483">
        <v>3</v>
      </c>
      <c r="J20483">
        <v>0</v>
      </c>
      <c r="K20483">
        <v>0</v>
      </c>
      <c r="L20483">
        <v>3</v>
      </c>
      <c r="M20483">
        <v>8</v>
      </c>
      <c r="N20483">
        <v>1280</v>
      </c>
      <c r="O20483">
        <v>0</v>
      </c>
      <c r="P20483">
        <v>2009</v>
      </c>
      <c r="Q20483">
        <v>0</v>
      </c>
      <c r="R20483">
        <v>98105</v>
      </c>
      <c r="S20483">
        <v>47.661900000000003</v>
      </c>
      <c r="T20483">
        <v>-122.324</v>
      </c>
      <c r="U20483">
        <v>1450</v>
      </c>
      <c r="V20483">
        <v>1889</v>
      </c>
    </row>
    <row r="20484" spans="1:22" x14ac:dyDescent="0.3">
      <c r="A20484">
        <v>7904700146</v>
      </c>
      <c r="B20484" t="s">
        <v>292</v>
      </c>
      <c r="C20484" s="1" t="str">
        <f t="shared" si="319"/>
        <v>2014</v>
      </c>
      <c r="D20484">
        <v>290000</v>
      </c>
      <c r="E20484">
        <v>2</v>
      </c>
      <c r="F20484">
        <v>1.5</v>
      </c>
      <c r="G20484">
        <v>770</v>
      </c>
      <c r="H20484">
        <v>850</v>
      </c>
      <c r="I20484">
        <v>2</v>
      </c>
      <c r="J20484">
        <v>0</v>
      </c>
      <c r="K20484">
        <v>0</v>
      </c>
      <c r="L20484">
        <v>3</v>
      </c>
      <c r="M20484">
        <v>7</v>
      </c>
      <c r="N20484">
        <v>770</v>
      </c>
      <c r="O20484">
        <v>0</v>
      </c>
      <c r="P20484">
        <v>2006</v>
      </c>
      <c r="Q20484">
        <v>0</v>
      </c>
      <c r="R20484">
        <v>98116</v>
      </c>
      <c r="S20484">
        <v>47.564399999999999</v>
      </c>
      <c r="T20484">
        <v>-122.38800000000001</v>
      </c>
      <c r="U20484">
        <v>1350</v>
      </c>
      <c r="V20484">
        <v>915</v>
      </c>
    </row>
    <row r="20485" spans="1:22" x14ac:dyDescent="0.3">
      <c r="A20485">
        <v>1931300308</v>
      </c>
      <c r="B20485" t="s">
        <v>229</v>
      </c>
      <c r="C20485" s="1" t="str">
        <f t="shared" si="319"/>
        <v>2014</v>
      </c>
      <c r="D20485">
        <v>500000</v>
      </c>
      <c r="E20485">
        <v>3</v>
      </c>
      <c r="F20485">
        <v>2.5</v>
      </c>
      <c r="G20485">
        <v>1210</v>
      </c>
      <c r="H20485">
        <v>1200</v>
      </c>
      <c r="I20485">
        <v>3</v>
      </c>
      <c r="J20485">
        <v>0</v>
      </c>
      <c r="K20485">
        <v>0</v>
      </c>
      <c r="L20485">
        <v>3</v>
      </c>
      <c r="M20485">
        <v>8</v>
      </c>
      <c r="N20485">
        <v>1210</v>
      </c>
      <c r="O20485">
        <v>0</v>
      </c>
      <c r="P20485">
        <v>2008</v>
      </c>
      <c r="Q20485">
        <v>0</v>
      </c>
      <c r="R20485">
        <v>98103</v>
      </c>
      <c r="S20485">
        <v>47.654299999999999</v>
      </c>
      <c r="T20485">
        <v>-122.345</v>
      </c>
      <c r="U20485">
        <v>1210</v>
      </c>
      <c r="V20485">
        <v>1200</v>
      </c>
    </row>
    <row r="20486" spans="1:22" x14ac:dyDescent="0.3">
      <c r="A20486">
        <v>8091670730</v>
      </c>
      <c r="B20486" t="s">
        <v>182</v>
      </c>
      <c r="C20486" s="1" t="str">
        <f t="shared" ref="C20486:C20549" si="320">LEFT(B20486,4)</f>
        <v>2014</v>
      </c>
      <c r="D20486">
        <v>416000</v>
      </c>
      <c r="E20486">
        <v>4</v>
      </c>
      <c r="F20486">
        <v>2.5</v>
      </c>
      <c r="G20486">
        <v>2890</v>
      </c>
      <c r="H20486">
        <v>6322</v>
      </c>
      <c r="I20486">
        <v>2</v>
      </c>
      <c r="J20486">
        <v>0</v>
      </c>
      <c r="K20486">
        <v>0</v>
      </c>
      <c r="L20486">
        <v>3</v>
      </c>
      <c r="M20486">
        <v>8</v>
      </c>
      <c r="N20486">
        <v>2890</v>
      </c>
      <c r="O20486">
        <v>0</v>
      </c>
      <c r="P20486">
        <v>2011</v>
      </c>
      <c r="Q20486">
        <v>0</v>
      </c>
      <c r="R20486">
        <v>98038</v>
      </c>
      <c r="S20486">
        <v>47.349400000000003</v>
      </c>
      <c r="T20486">
        <v>-122.044</v>
      </c>
      <c r="U20486">
        <v>2380</v>
      </c>
      <c r="V20486">
        <v>5738</v>
      </c>
    </row>
    <row r="20487" spans="1:22" x14ac:dyDescent="0.3">
      <c r="A20487">
        <v>3278612370</v>
      </c>
      <c r="B20487" t="s">
        <v>57</v>
      </c>
      <c r="C20487" s="1" t="str">
        <f t="shared" si="320"/>
        <v>2014</v>
      </c>
      <c r="D20487">
        <v>349900</v>
      </c>
      <c r="E20487">
        <v>3</v>
      </c>
      <c r="F20487">
        <v>2.5</v>
      </c>
      <c r="G20487">
        <v>1580</v>
      </c>
      <c r="H20487">
        <v>2765</v>
      </c>
      <c r="I20487">
        <v>2</v>
      </c>
      <c r="J20487">
        <v>0</v>
      </c>
      <c r="K20487">
        <v>0</v>
      </c>
      <c r="L20487">
        <v>3</v>
      </c>
      <c r="M20487">
        <v>8</v>
      </c>
      <c r="N20487">
        <v>1580</v>
      </c>
      <c r="O20487">
        <v>0</v>
      </c>
      <c r="P20487">
        <v>2011</v>
      </c>
      <c r="Q20487">
        <v>0</v>
      </c>
      <c r="R20487">
        <v>98126</v>
      </c>
      <c r="S20487">
        <v>47.544400000000003</v>
      </c>
      <c r="T20487">
        <v>-122.369</v>
      </c>
      <c r="U20487">
        <v>1580</v>
      </c>
      <c r="V20487">
        <v>1820</v>
      </c>
    </row>
    <row r="20488" spans="1:22" x14ac:dyDescent="0.3">
      <c r="A20488">
        <v>7600065</v>
      </c>
      <c r="B20488" t="s">
        <v>150</v>
      </c>
      <c r="C20488" s="1" t="str">
        <f t="shared" si="320"/>
        <v>2014</v>
      </c>
      <c r="D20488">
        <v>465000</v>
      </c>
      <c r="E20488">
        <v>3</v>
      </c>
      <c r="F20488">
        <v>2.25</v>
      </c>
      <c r="G20488">
        <v>1530</v>
      </c>
      <c r="H20488">
        <v>1245</v>
      </c>
      <c r="I20488">
        <v>2</v>
      </c>
      <c r="J20488">
        <v>0</v>
      </c>
      <c r="K20488">
        <v>0</v>
      </c>
      <c r="L20488">
        <v>3</v>
      </c>
      <c r="M20488">
        <v>9</v>
      </c>
      <c r="N20488">
        <v>1050</v>
      </c>
      <c r="O20488">
        <v>480</v>
      </c>
      <c r="P20488">
        <v>2014</v>
      </c>
      <c r="Q20488">
        <v>0</v>
      </c>
      <c r="R20488">
        <v>98122</v>
      </c>
      <c r="S20488">
        <v>47.601799999999997</v>
      </c>
      <c r="T20488">
        <v>-122.297</v>
      </c>
      <c r="U20488">
        <v>1530</v>
      </c>
      <c r="V20488">
        <v>2307</v>
      </c>
    </row>
    <row r="20489" spans="1:22" x14ac:dyDescent="0.3">
      <c r="A20489">
        <v>3630200900</v>
      </c>
      <c r="B20489" t="s">
        <v>205</v>
      </c>
      <c r="C20489" s="1" t="str">
        <f t="shared" si="320"/>
        <v>2014</v>
      </c>
      <c r="D20489">
        <v>950000</v>
      </c>
      <c r="E20489">
        <v>4</v>
      </c>
      <c r="F20489">
        <v>2.5</v>
      </c>
      <c r="G20489">
        <v>3670</v>
      </c>
      <c r="H20489">
        <v>7680</v>
      </c>
      <c r="I20489">
        <v>2.5</v>
      </c>
      <c r="J20489">
        <v>0</v>
      </c>
      <c r="K20489">
        <v>0</v>
      </c>
      <c r="L20489">
        <v>3</v>
      </c>
      <c r="M20489">
        <v>10</v>
      </c>
      <c r="N20489">
        <v>3670</v>
      </c>
      <c r="O20489">
        <v>0</v>
      </c>
      <c r="P20489">
        <v>2007</v>
      </c>
      <c r="Q20489">
        <v>0</v>
      </c>
      <c r="R20489">
        <v>98029</v>
      </c>
      <c r="S20489">
        <v>47.540100000000002</v>
      </c>
      <c r="T20489">
        <v>-121.99299999999999</v>
      </c>
      <c r="U20489">
        <v>3130</v>
      </c>
      <c r="V20489">
        <v>6112</v>
      </c>
    </row>
    <row r="20490" spans="1:22" x14ac:dyDescent="0.3">
      <c r="A20490">
        <v>3278611450</v>
      </c>
      <c r="B20490" t="s">
        <v>226</v>
      </c>
      <c r="C20490" s="1" t="str">
        <f t="shared" si="320"/>
        <v>2015</v>
      </c>
      <c r="D20490">
        <v>496800</v>
      </c>
      <c r="E20490">
        <v>4</v>
      </c>
      <c r="F20490">
        <v>2.25</v>
      </c>
      <c r="G20490">
        <v>1850</v>
      </c>
      <c r="H20490">
        <v>2340</v>
      </c>
      <c r="I20490">
        <v>2.5</v>
      </c>
      <c r="J20490">
        <v>0</v>
      </c>
      <c r="K20490">
        <v>0</v>
      </c>
      <c r="L20490">
        <v>3</v>
      </c>
      <c r="M20490">
        <v>8</v>
      </c>
      <c r="N20490">
        <v>1850</v>
      </c>
      <c r="O20490">
        <v>0</v>
      </c>
      <c r="P20490">
        <v>2014</v>
      </c>
      <c r="Q20490">
        <v>0</v>
      </c>
      <c r="R20490">
        <v>98126</v>
      </c>
      <c r="S20490">
        <v>47.542999999999999</v>
      </c>
      <c r="T20490">
        <v>-122.372</v>
      </c>
      <c r="U20490">
        <v>1850</v>
      </c>
      <c r="V20490">
        <v>2340</v>
      </c>
    </row>
    <row r="20491" spans="1:22" x14ac:dyDescent="0.3">
      <c r="A20491">
        <v>2026049184</v>
      </c>
      <c r="B20491" t="s">
        <v>183</v>
      </c>
      <c r="C20491" s="1" t="str">
        <f t="shared" si="320"/>
        <v>2015</v>
      </c>
      <c r="D20491">
        <v>680000</v>
      </c>
      <c r="E20491">
        <v>4</v>
      </c>
      <c r="F20491">
        <v>2.5</v>
      </c>
      <c r="G20491">
        <v>2440</v>
      </c>
      <c r="H20491">
        <v>6581</v>
      </c>
      <c r="I20491">
        <v>2</v>
      </c>
      <c r="J20491">
        <v>0</v>
      </c>
      <c r="K20491">
        <v>0</v>
      </c>
      <c r="L20491">
        <v>3</v>
      </c>
      <c r="M20491">
        <v>8</v>
      </c>
      <c r="N20491">
        <v>2440</v>
      </c>
      <c r="O20491">
        <v>0</v>
      </c>
      <c r="P20491">
        <v>2014</v>
      </c>
      <c r="Q20491">
        <v>0</v>
      </c>
      <c r="R20491">
        <v>98133</v>
      </c>
      <c r="S20491">
        <v>47.732100000000003</v>
      </c>
      <c r="T20491">
        <v>-122.334</v>
      </c>
      <c r="U20491">
        <v>1480</v>
      </c>
      <c r="V20491">
        <v>7432</v>
      </c>
    </row>
    <row r="20492" spans="1:22" x14ac:dyDescent="0.3">
      <c r="A20492">
        <v>9103000455</v>
      </c>
      <c r="B20492" t="s">
        <v>39</v>
      </c>
      <c r="C20492" s="1" t="str">
        <f t="shared" si="320"/>
        <v>2015</v>
      </c>
      <c r="D20492">
        <v>920000</v>
      </c>
      <c r="E20492">
        <v>4</v>
      </c>
      <c r="F20492">
        <v>3.25</v>
      </c>
      <c r="G20492">
        <v>2190</v>
      </c>
      <c r="H20492">
        <v>4265</v>
      </c>
      <c r="I20492">
        <v>2</v>
      </c>
      <c r="J20492">
        <v>0</v>
      </c>
      <c r="K20492">
        <v>0</v>
      </c>
      <c r="L20492">
        <v>3</v>
      </c>
      <c r="M20492">
        <v>9</v>
      </c>
      <c r="N20492">
        <v>1540</v>
      </c>
      <c r="O20492">
        <v>650</v>
      </c>
      <c r="P20492">
        <v>2015</v>
      </c>
      <c r="Q20492">
        <v>0</v>
      </c>
      <c r="R20492">
        <v>98122</v>
      </c>
      <c r="S20492">
        <v>47.617800000000003</v>
      </c>
      <c r="T20492">
        <v>-122.29</v>
      </c>
      <c r="U20492">
        <v>1730</v>
      </c>
      <c r="V20492">
        <v>4265</v>
      </c>
    </row>
    <row r="20493" spans="1:22" x14ac:dyDescent="0.3">
      <c r="A20493">
        <v>8691440220</v>
      </c>
      <c r="B20493" t="s">
        <v>217</v>
      </c>
      <c r="C20493" s="1" t="str">
        <f t="shared" si="320"/>
        <v>2015</v>
      </c>
      <c r="D20493" s="2">
        <v>1289990</v>
      </c>
      <c r="E20493">
        <v>5</v>
      </c>
      <c r="F20493">
        <v>4</v>
      </c>
      <c r="G20493">
        <v>4360</v>
      </c>
      <c r="H20493">
        <v>8030</v>
      </c>
      <c r="I20493">
        <v>2</v>
      </c>
      <c r="J20493">
        <v>0</v>
      </c>
      <c r="K20493">
        <v>0</v>
      </c>
      <c r="L20493">
        <v>3</v>
      </c>
      <c r="M20493">
        <v>10</v>
      </c>
      <c r="N20493">
        <v>4360</v>
      </c>
      <c r="O20493">
        <v>0</v>
      </c>
      <c r="P20493">
        <v>2015</v>
      </c>
      <c r="Q20493">
        <v>0</v>
      </c>
      <c r="R20493">
        <v>98075</v>
      </c>
      <c r="S20493">
        <v>47.592300000000002</v>
      </c>
      <c r="T20493">
        <v>-121.973</v>
      </c>
      <c r="U20493">
        <v>3570</v>
      </c>
      <c r="V20493">
        <v>6185</v>
      </c>
    </row>
    <row r="20494" spans="1:22" x14ac:dyDescent="0.3">
      <c r="A20494">
        <v>7202300540</v>
      </c>
      <c r="B20494" t="s">
        <v>184</v>
      </c>
      <c r="C20494" s="1" t="str">
        <f t="shared" si="320"/>
        <v>2014</v>
      </c>
      <c r="D20494">
        <v>825000</v>
      </c>
      <c r="E20494">
        <v>4</v>
      </c>
      <c r="F20494">
        <v>2.75</v>
      </c>
      <c r="G20494">
        <v>3990</v>
      </c>
      <c r="H20494">
        <v>6637</v>
      </c>
      <c r="I20494">
        <v>2</v>
      </c>
      <c r="J20494">
        <v>0</v>
      </c>
      <c r="K20494">
        <v>0</v>
      </c>
      <c r="L20494">
        <v>3</v>
      </c>
      <c r="M20494">
        <v>9</v>
      </c>
      <c r="N20494">
        <v>3990</v>
      </c>
      <c r="O20494">
        <v>0</v>
      </c>
      <c r="P20494">
        <v>2003</v>
      </c>
      <c r="Q20494">
        <v>0</v>
      </c>
      <c r="R20494">
        <v>98053</v>
      </c>
      <c r="S20494">
        <v>47.683500000000002</v>
      </c>
      <c r="T20494">
        <v>-122.045</v>
      </c>
      <c r="U20494">
        <v>3500</v>
      </c>
      <c r="V20494">
        <v>7074</v>
      </c>
    </row>
    <row r="20495" spans="1:22" x14ac:dyDescent="0.3">
      <c r="A20495">
        <v>1453601038</v>
      </c>
      <c r="B20495" t="s">
        <v>211</v>
      </c>
      <c r="C20495" s="1" t="str">
        <f t="shared" si="320"/>
        <v>2014</v>
      </c>
      <c r="D20495">
        <v>292000</v>
      </c>
      <c r="E20495">
        <v>3</v>
      </c>
      <c r="F20495">
        <v>2.5</v>
      </c>
      <c r="G20495">
        <v>1270</v>
      </c>
      <c r="H20495">
        <v>1283</v>
      </c>
      <c r="I20495">
        <v>3</v>
      </c>
      <c r="J20495">
        <v>0</v>
      </c>
      <c r="K20495">
        <v>0</v>
      </c>
      <c r="L20495">
        <v>3</v>
      </c>
      <c r="M20495">
        <v>7</v>
      </c>
      <c r="N20495">
        <v>1270</v>
      </c>
      <c r="O20495">
        <v>0</v>
      </c>
      <c r="P20495">
        <v>2007</v>
      </c>
      <c r="Q20495">
        <v>0</v>
      </c>
      <c r="R20495">
        <v>98125</v>
      </c>
      <c r="S20495">
        <v>47.7209</v>
      </c>
      <c r="T20495">
        <v>-122.291</v>
      </c>
      <c r="U20495">
        <v>1270</v>
      </c>
      <c r="V20495">
        <v>1512</v>
      </c>
    </row>
    <row r="20496" spans="1:22" x14ac:dyDescent="0.3">
      <c r="A20496">
        <v>9211010330</v>
      </c>
      <c r="B20496" t="s">
        <v>138</v>
      </c>
      <c r="C20496" s="1" t="str">
        <f t="shared" si="320"/>
        <v>2015</v>
      </c>
      <c r="D20496">
        <v>576000</v>
      </c>
      <c r="E20496">
        <v>4</v>
      </c>
      <c r="F20496">
        <v>2.5</v>
      </c>
      <c r="G20496">
        <v>3340</v>
      </c>
      <c r="H20496">
        <v>6924</v>
      </c>
      <c r="I20496">
        <v>2</v>
      </c>
      <c r="J20496">
        <v>0</v>
      </c>
      <c r="K20496">
        <v>0</v>
      </c>
      <c r="L20496">
        <v>3</v>
      </c>
      <c r="M20496">
        <v>8</v>
      </c>
      <c r="N20496">
        <v>3340</v>
      </c>
      <c r="O20496">
        <v>0</v>
      </c>
      <c r="P20496">
        <v>2009</v>
      </c>
      <c r="Q20496">
        <v>0</v>
      </c>
      <c r="R20496">
        <v>98059</v>
      </c>
      <c r="S20496">
        <v>47.494999999999997</v>
      </c>
      <c r="T20496">
        <v>-122.149</v>
      </c>
      <c r="U20496">
        <v>3030</v>
      </c>
      <c r="V20496">
        <v>6119</v>
      </c>
    </row>
    <row r="20497" spans="1:22" x14ac:dyDescent="0.3">
      <c r="A20497">
        <v>1972201773</v>
      </c>
      <c r="B20497" t="s">
        <v>231</v>
      </c>
      <c r="C20497" s="1" t="str">
        <f t="shared" si="320"/>
        <v>2015</v>
      </c>
      <c r="D20497">
        <v>670000</v>
      </c>
      <c r="E20497">
        <v>2</v>
      </c>
      <c r="F20497">
        <v>2</v>
      </c>
      <c r="G20497">
        <v>1500</v>
      </c>
      <c r="H20497">
        <v>761</v>
      </c>
      <c r="I20497">
        <v>3</v>
      </c>
      <c r="J20497">
        <v>0</v>
      </c>
      <c r="K20497">
        <v>3</v>
      </c>
      <c r="L20497">
        <v>3</v>
      </c>
      <c r="M20497">
        <v>8</v>
      </c>
      <c r="N20497">
        <v>1500</v>
      </c>
      <c r="O20497">
        <v>0</v>
      </c>
      <c r="P20497">
        <v>2008</v>
      </c>
      <c r="Q20497">
        <v>0</v>
      </c>
      <c r="R20497">
        <v>98103</v>
      </c>
      <c r="S20497">
        <v>47.652200000000001</v>
      </c>
      <c r="T20497">
        <v>-122.346</v>
      </c>
      <c r="U20497">
        <v>1360</v>
      </c>
      <c r="V20497">
        <v>1527</v>
      </c>
    </row>
    <row r="20498" spans="1:22" x14ac:dyDescent="0.3">
      <c r="A20498">
        <v>7974200948</v>
      </c>
      <c r="B20498" t="s">
        <v>229</v>
      </c>
      <c r="C20498" s="1" t="str">
        <f t="shared" si="320"/>
        <v>2014</v>
      </c>
      <c r="D20498">
        <v>953007</v>
      </c>
      <c r="E20498">
        <v>4</v>
      </c>
      <c r="F20498">
        <v>3.5</v>
      </c>
      <c r="G20498">
        <v>3120</v>
      </c>
      <c r="H20498">
        <v>5086</v>
      </c>
      <c r="I20498">
        <v>2</v>
      </c>
      <c r="J20498">
        <v>0</v>
      </c>
      <c r="K20498">
        <v>0</v>
      </c>
      <c r="L20498">
        <v>3</v>
      </c>
      <c r="M20498">
        <v>9</v>
      </c>
      <c r="N20498">
        <v>2480</v>
      </c>
      <c r="O20498">
        <v>640</v>
      </c>
      <c r="P20498">
        <v>2008</v>
      </c>
      <c r="Q20498">
        <v>0</v>
      </c>
      <c r="R20498">
        <v>98115</v>
      </c>
      <c r="S20498">
        <v>47.676200000000001</v>
      </c>
      <c r="T20498">
        <v>-122.288</v>
      </c>
      <c r="U20498">
        <v>1880</v>
      </c>
      <c r="V20498">
        <v>5092</v>
      </c>
    </row>
    <row r="20499" spans="1:22" x14ac:dyDescent="0.3">
      <c r="A20499">
        <v>2700200040</v>
      </c>
      <c r="B20499" t="s">
        <v>74</v>
      </c>
      <c r="C20499" s="1" t="str">
        <f t="shared" si="320"/>
        <v>2015</v>
      </c>
      <c r="D20499">
        <v>399000</v>
      </c>
      <c r="E20499">
        <v>4</v>
      </c>
      <c r="F20499">
        <v>2.5</v>
      </c>
      <c r="G20499">
        <v>2480</v>
      </c>
      <c r="H20499">
        <v>4334</v>
      </c>
      <c r="I20499">
        <v>2</v>
      </c>
      <c r="J20499">
        <v>0</v>
      </c>
      <c r="K20499">
        <v>0</v>
      </c>
      <c r="L20499">
        <v>3</v>
      </c>
      <c r="M20499">
        <v>8</v>
      </c>
      <c r="N20499">
        <v>2480</v>
      </c>
      <c r="O20499">
        <v>0</v>
      </c>
      <c r="P20499">
        <v>2012</v>
      </c>
      <c r="Q20499">
        <v>0</v>
      </c>
      <c r="R20499">
        <v>98038</v>
      </c>
      <c r="S20499">
        <v>47.382599999999996</v>
      </c>
      <c r="T20499">
        <v>-122.036</v>
      </c>
      <c r="U20499">
        <v>2480</v>
      </c>
      <c r="V20499">
        <v>5632</v>
      </c>
    </row>
    <row r="20500" spans="1:22" x14ac:dyDescent="0.3">
      <c r="A20500">
        <v>7625702264</v>
      </c>
      <c r="B20500" t="s">
        <v>187</v>
      </c>
      <c r="C20500" s="1" t="str">
        <f t="shared" si="320"/>
        <v>2015</v>
      </c>
      <c r="D20500">
        <v>399000</v>
      </c>
      <c r="E20500">
        <v>2</v>
      </c>
      <c r="F20500">
        <v>2</v>
      </c>
      <c r="G20500">
        <v>1110</v>
      </c>
      <c r="H20500">
        <v>1155</v>
      </c>
      <c r="I20500">
        <v>3</v>
      </c>
      <c r="J20500">
        <v>0</v>
      </c>
      <c r="K20500">
        <v>0</v>
      </c>
      <c r="L20500">
        <v>3</v>
      </c>
      <c r="M20500">
        <v>7</v>
      </c>
      <c r="N20500">
        <v>980</v>
      </c>
      <c r="O20500">
        <v>130</v>
      </c>
      <c r="P20500">
        <v>2008</v>
      </c>
      <c r="Q20500">
        <v>0</v>
      </c>
      <c r="R20500">
        <v>98136</v>
      </c>
      <c r="S20500">
        <v>47.549599999999998</v>
      </c>
      <c r="T20500">
        <v>-122.38800000000001</v>
      </c>
      <c r="U20500">
        <v>1110</v>
      </c>
      <c r="V20500">
        <v>1089</v>
      </c>
    </row>
    <row r="20501" spans="1:22" x14ac:dyDescent="0.3">
      <c r="A20501">
        <v>2428100100</v>
      </c>
      <c r="B20501" t="s">
        <v>157</v>
      </c>
      <c r="C20501" s="1" t="str">
        <f t="shared" si="320"/>
        <v>2014</v>
      </c>
      <c r="D20501">
        <v>847093</v>
      </c>
      <c r="E20501">
        <v>4</v>
      </c>
      <c r="F20501">
        <v>2.75</v>
      </c>
      <c r="G20501">
        <v>2760</v>
      </c>
      <c r="H20501">
        <v>5670</v>
      </c>
      <c r="I20501">
        <v>2</v>
      </c>
      <c r="J20501">
        <v>0</v>
      </c>
      <c r="K20501">
        <v>0</v>
      </c>
      <c r="L20501">
        <v>3</v>
      </c>
      <c r="M20501">
        <v>10</v>
      </c>
      <c r="N20501">
        <v>2760</v>
      </c>
      <c r="O20501">
        <v>0</v>
      </c>
      <c r="P20501">
        <v>2014</v>
      </c>
      <c r="Q20501">
        <v>0</v>
      </c>
      <c r="R20501">
        <v>98075</v>
      </c>
      <c r="S20501">
        <v>47.581899999999997</v>
      </c>
      <c r="T20501">
        <v>-122.047</v>
      </c>
      <c r="U20501">
        <v>2760</v>
      </c>
      <c r="V20501">
        <v>6600</v>
      </c>
    </row>
    <row r="20502" spans="1:22" x14ac:dyDescent="0.3">
      <c r="A20502">
        <v>1176001123</v>
      </c>
      <c r="B20502" t="s">
        <v>267</v>
      </c>
      <c r="C20502" s="1" t="str">
        <f t="shared" si="320"/>
        <v>2015</v>
      </c>
      <c r="D20502">
        <v>599950</v>
      </c>
      <c r="E20502">
        <v>3</v>
      </c>
      <c r="F20502">
        <v>2.5</v>
      </c>
      <c r="G20502">
        <v>1510</v>
      </c>
      <c r="H20502">
        <v>1493</v>
      </c>
      <c r="I20502">
        <v>3</v>
      </c>
      <c r="J20502">
        <v>0</v>
      </c>
      <c r="K20502">
        <v>0</v>
      </c>
      <c r="L20502">
        <v>3</v>
      </c>
      <c r="M20502">
        <v>8</v>
      </c>
      <c r="N20502">
        <v>1510</v>
      </c>
      <c r="O20502">
        <v>0</v>
      </c>
      <c r="P20502">
        <v>2014</v>
      </c>
      <c r="Q20502">
        <v>0</v>
      </c>
      <c r="R20502">
        <v>98107</v>
      </c>
      <c r="S20502">
        <v>47.668999999999997</v>
      </c>
      <c r="T20502">
        <v>-122.402</v>
      </c>
      <c r="U20502">
        <v>1530</v>
      </c>
      <c r="V20502">
        <v>1357</v>
      </c>
    </row>
    <row r="20503" spans="1:22" x14ac:dyDescent="0.3">
      <c r="A20503">
        <v>3052700472</v>
      </c>
      <c r="B20503" t="s">
        <v>128</v>
      </c>
      <c r="C20503" s="1" t="str">
        <f t="shared" si="320"/>
        <v>2014</v>
      </c>
      <c r="D20503">
        <v>499000</v>
      </c>
      <c r="E20503">
        <v>3</v>
      </c>
      <c r="F20503">
        <v>2.5</v>
      </c>
      <c r="G20503">
        <v>1460</v>
      </c>
      <c r="H20503">
        <v>1614</v>
      </c>
      <c r="I20503">
        <v>2</v>
      </c>
      <c r="J20503">
        <v>0</v>
      </c>
      <c r="K20503">
        <v>0</v>
      </c>
      <c r="L20503">
        <v>3</v>
      </c>
      <c r="M20503">
        <v>8</v>
      </c>
      <c r="N20503">
        <v>1180</v>
      </c>
      <c r="O20503">
        <v>280</v>
      </c>
      <c r="P20503">
        <v>2007</v>
      </c>
      <c r="Q20503">
        <v>0</v>
      </c>
      <c r="R20503">
        <v>98117</v>
      </c>
      <c r="S20503">
        <v>47.678100000000001</v>
      </c>
      <c r="T20503">
        <v>-122.374</v>
      </c>
      <c r="U20503">
        <v>1380</v>
      </c>
      <c r="V20503">
        <v>1402</v>
      </c>
    </row>
    <row r="20504" spans="1:22" x14ac:dyDescent="0.3">
      <c r="A20504">
        <v>1623089086</v>
      </c>
      <c r="B20504" t="s">
        <v>248</v>
      </c>
      <c r="C20504" s="1" t="str">
        <f t="shared" si="320"/>
        <v>2014</v>
      </c>
      <c r="D20504">
        <v>760000</v>
      </c>
      <c r="E20504">
        <v>4</v>
      </c>
      <c r="F20504">
        <v>2.75</v>
      </c>
      <c r="G20504">
        <v>3980</v>
      </c>
      <c r="H20504">
        <v>285318</v>
      </c>
      <c r="I20504">
        <v>2</v>
      </c>
      <c r="J20504">
        <v>0</v>
      </c>
      <c r="K20504">
        <v>2</v>
      </c>
      <c r="L20504">
        <v>3</v>
      </c>
      <c r="M20504">
        <v>9</v>
      </c>
      <c r="N20504">
        <v>3980</v>
      </c>
      <c r="O20504">
        <v>0</v>
      </c>
      <c r="P20504">
        <v>2006</v>
      </c>
      <c r="Q20504">
        <v>0</v>
      </c>
      <c r="R20504">
        <v>98045</v>
      </c>
      <c r="S20504">
        <v>47.4803</v>
      </c>
      <c r="T20504">
        <v>-121.795</v>
      </c>
      <c r="U20504">
        <v>2100</v>
      </c>
      <c r="V20504">
        <v>105415</v>
      </c>
    </row>
    <row r="20505" spans="1:22" x14ac:dyDescent="0.3">
      <c r="A20505">
        <v>2311400145</v>
      </c>
      <c r="B20505" t="s">
        <v>256</v>
      </c>
      <c r="C20505" s="1" t="str">
        <f t="shared" si="320"/>
        <v>2014</v>
      </c>
      <c r="D20505" s="2">
        <v>1699990</v>
      </c>
      <c r="E20505">
        <v>4</v>
      </c>
      <c r="F20505">
        <v>3.75</v>
      </c>
      <c r="G20505">
        <v>3320</v>
      </c>
      <c r="H20505">
        <v>8234</v>
      </c>
      <c r="I20505">
        <v>2</v>
      </c>
      <c r="J20505">
        <v>0</v>
      </c>
      <c r="K20505">
        <v>0</v>
      </c>
      <c r="L20505">
        <v>3</v>
      </c>
      <c r="M20505">
        <v>10</v>
      </c>
      <c r="N20505">
        <v>3320</v>
      </c>
      <c r="O20505">
        <v>0</v>
      </c>
      <c r="P20505">
        <v>2014</v>
      </c>
      <c r="Q20505">
        <v>0</v>
      </c>
      <c r="R20505">
        <v>98004</v>
      </c>
      <c r="S20505">
        <v>47.596299999999999</v>
      </c>
      <c r="T20505">
        <v>-122.2</v>
      </c>
      <c r="U20505">
        <v>1560</v>
      </c>
      <c r="V20505">
        <v>8240</v>
      </c>
    </row>
    <row r="20506" spans="1:22" x14ac:dyDescent="0.3">
      <c r="A20506">
        <v>8895800090</v>
      </c>
      <c r="B20506" t="s">
        <v>26</v>
      </c>
      <c r="C20506" s="1" t="str">
        <f t="shared" si="320"/>
        <v>2014</v>
      </c>
      <c r="D20506" s="2">
        <v>1033890</v>
      </c>
      <c r="E20506">
        <v>4</v>
      </c>
      <c r="F20506">
        <v>3.25</v>
      </c>
      <c r="G20506">
        <v>3270</v>
      </c>
      <c r="H20506">
        <v>5187</v>
      </c>
      <c r="I20506">
        <v>2</v>
      </c>
      <c r="J20506">
        <v>0</v>
      </c>
      <c r="K20506">
        <v>0</v>
      </c>
      <c r="L20506">
        <v>3</v>
      </c>
      <c r="M20506">
        <v>9</v>
      </c>
      <c r="N20506">
        <v>3110</v>
      </c>
      <c r="O20506">
        <v>160</v>
      </c>
      <c r="P20506">
        <v>2014</v>
      </c>
      <c r="Q20506">
        <v>0</v>
      </c>
      <c r="R20506">
        <v>98052</v>
      </c>
      <c r="S20506">
        <v>47.696599999999997</v>
      </c>
      <c r="T20506">
        <v>-122.133</v>
      </c>
      <c r="U20506">
        <v>3600</v>
      </c>
      <c r="V20506">
        <v>5825</v>
      </c>
    </row>
    <row r="20507" spans="1:22" x14ac:dyDescent="0.3">
      <c r="A20507">
        <v>847100021</v>
      </c>
      <c r="B20507" t="s">
        <v>229</v>
      </c>
      <c r="C20507" s="1" t="str">
        <f t="shared" si="320"/>
        <v>2014</v>
      </c>
      <c r="D20507">
        <v>515000</v>
      </c>
      <c r="E20507">
        <v>4</v>
      </c>
      <c r="F20507">
        <v>2.5</v>
      </c>
      <c r="G20507">
        <v>2670</v>
      </c>
      <c r="H20507">
        <v>8765</v>
      </c>
      <c r="I20507">
        <v>2</v>
      </c>
      <c r="J20507">
        <v>0</v>
      </c>
      <c r="K20507">
        <v>0</v>
      </c>
      <c r="L20507">
        <v>3</v>
      </c>
      <c r="M20507">
        <v>9</v>
      </c>
      <c r="N20507">
        <v>2670</v>
      </c>
      <c r="O20507">
        <v>0</v>
      </c>
      <c r="P20507">
        <v>2006</v>
      </c>
      <c r="Q20507">
        <v>0</v>
      </c>
      <c r="R20507">
        <v>98059</v>
      </c>
      <c r="S20507">
        <v>47.4876</v>
      </c>
      <c r="T20507">
        <v>-122.146</v>
      </c>
      <c r="U20507">
        <v>2880</v>
      </c>
      <c r="V20507">
        <v>8765</v>
      </c>
    </row>
    <row r="20508" spans="1:22" x14ac:dyDescent="0.3">
      <c r="A20508">
        <v>291310120</v>
      </c>
      <c r="B20508" t="s">
        <v>23</v>
      </c>
      <c r="C20508" s="1" t="str">
        <f t="shared" si="320"/>
        <v>2014</v>
      </c>
      <c r="D20508">
        <v>355000</v>
      </c>
      <c r="E20508">
        <v>3</v>
      </c>
      <c r="F20508">
        <v>2.25</v>
      </c>
      <c r="G20508">
        <v>1410</v>
      </c>
      <c r="H20508">
        <v>1332</v>
      </c>
      <c r="I20508">
        <v>2</v>
      </c>
      <c r="J20508">
        <v>0</v>
      </c>
      <c r="K20508">
        <v>0</v>
      </c>
      <c r="L20508">
        <v>3</v>
      </c>
      <c r="M20508">
        <v>7</v>
      </c>
      <c r="N20508">
        <v>1290</v>
      </c>
      <c r="O20508">
        <v>120</v>
      </c>
      <c r="P20508">
        <v>2004</v>
      </c>
      <c r="Q20508">
        <v>0</v>
      </c>
      <c r="R20508">
        <v>98027</v>
      </c>
      <c r="S20508">
        <v>47.534500000000001</v>
      </c>
      <c r="T20508">
        <v>-122.069</v>
      </c>
      <c r="U20508">
        <v>1445</v>
      </c>
      <c r="V20508">
        <v>1290</v>
      </c>
    </row>
    <row r="20509" spans="1:22" x14ac:dyDescent="0.3">
      <c r="A20509">
        <v>301401390</v>
      </c>
      <c r="B20509" t="s">
        <v>129</v>
      </c>
      <c r="C20509" s="1" t="str">
        <f t="shared" si="320"/>
        <v>2014</v>
      </c>
      <c r="D20509">
        <v>319900</v>
      </c>
      <c r="E20509">
        <v>4</v>
      </c>
      <c r="F20509">
        <v>2.75</v>
      </c>
      <c r="G20509">
        <v>2475</v>
      </c>
      <c r="H20509">
        <v>4000</v>
      </c>
      <c r="I20509">
        <v>2</v>
      </c>
      <c r="J20509">
        <v>0</v>
      </c>
      <c r="K20509">
        <v>0</v>
      </c>
      <c r="L20509">
        <v>3</v>
      </c>
      <c r="M20509">
        <v>7</v>
      </c>
      <c r="N20509">
        <v>2475</v>
      </c>
      <c r="O20509">
        <v>0</v>
      </c>
      <c r="P20509">
        <v>2014</v>
      </c>
      <c r="Q20509">
        <v>0</v>
      </c>
      <c r="R20509">
        <v>98002</v>
      </c>
      <c r="S20509">
        <v>47.345199999999998</v>
      </c>
      <c r="T20509">
        <v>-122.21</v>
      </c>
      <c r="U20509">
        <v>2166</v>
      </c>
      <c r="V20509">
        <v>4000</v>
      </c>
    </row>
    <row r="20510" spans="1:22" x14ac:dyDescent="0.3">
      <c r="A20510">
        <v>7519001068</v>
      </c>
      <c r="B20510" t="s">
        <v>32</v>
      </c>
      <c r="C20510" s="1" t="str">
        <f t="shared" si="320"/>
        <v>2014</v>
      </c>
      <c r="D20510">
        <v>460000</v>
      </c>
      <c r="E20510">
        <v>3</v>
      </c>
      <c r="F20510">
        <v>3.5</v>
      </c>
      <c r="G20510">
        <v>1600</v>
      </c>
      <c r="H20510">
        <v>1431</v>
      </c>
      <c r="I20510">
        <v>2</v>
      </c>
      <c r="J20510">
        <v>0</v>
      </c>
      <c r="K20510">
        <v>0</v>
      </c>
      <c r="L20510">
        <v>3</v>
      </c>
      <c r="M20510">
        <v>8</v>
      </c>
      <c r="N20510">
        <v>1240</v>
      </c>
      <c r="O20510">
        <v>360</v>
      </c>
      <c r="P20510">
        <v>2006</v>
      </c>
      <c r="Q20510">
        <v>0</v>
      </c>
      <c r="R20510">
        <v>98117</v>
      </c>
      <c r="S20510">
        <v>47.686500000000002</v>
      </c>
      <c r="T20510">
        <v>-122.363</v>
      </c>
      <c r="U20510">
        <v>1500</v>
      </c>
      <c r="V20510">
        <v>4120</v>
      </c>
    </row>
    <row r="20511" spans="1:22" x14ac:dyDescent="0.3">
      <c r="A20511">
        <v>7203101590</v>
      </c>
      <c r="B20511" t="s">
        <v>120</v>
      </c>
      <c r="C20511" s="1" t="str">
        <f t="shared" si="320"/>
        <v>2015</v>
      </c>
      <c r="D20511">
        <v>305000</v>
      </c>
      <c r="E20511">
        <v>2</v>
      </c>
      <c r="F20511">
        <v>1</v>
      </c>
      <c r="G20511">
        <v>1290</v>
      </c>
      <c r="H20511">
        <v>3383</v>
      </c>
      <c r="I20511">
        <v>2</v>
      </c>
      <c r="J20511">
        <v>0</v>
      </c>
      <c r="K20511">
        <v>0</v>
      </c>
      <c r="L20511">
        <v>3</v>
      </c>
      <c r="M20511">
        <v>7</v>
      </c>
      <c r="N20511">
        <v>1290</v>
      </c>
      <c r="O20511">
        <v>0</v>
      </c>
      <c r="P20511">
        <v>2008</v>
      </c>
      <c r="Q20511">
        <v>0</v>
      </c>
      <c r="R20511">
        <v>98053</v>
      </c>
      <c r="S20511">
        <v>47.696800000000003</v>
      </c>
      <c r="T20511">
        <v>-122.02500000000001</v>
      </c>
      <c r="U20511">
        <v>1290</v>
      </c>
      <c r="V20511">
        <v>2828</v>
      </c>
    </row>
    <row r="20512" spans="1:22" x14ac:dyDescent="0.3">
      <c r="A20512">
        <v>7299600530</v>
      </c>
      <c r="B20512" t="s">
        <v>285</v>
      </c>
      <c r="C20512" s="1" t="str">
        <f t="shared" si="320"/>
        <v>2015</v>
      </c>
      <c r="D20512">
        <v>280000</v>
      </c>
      <c r="E20512">
        <v>3</v>
      </c>
      <c r="F20512">
        <v>2.5</v>
      </c>
      <c r="G20512">
        <v>1608</v>
      </c>
      <c r="H20512">
        <v>4818</v>
      </c>
      <c r="I20512">
        <v>2</v>
      </c>
      <c r="J20512">
        <v>0</v>
      </c>
      <c r="K20512">
        <v>0</v>
      </c>
      <c r="L20512">
        <v>3</v>
      </c>
      <c r="M20512">
        <v>8</v>
      </c>
      <c r="N20512">
        <v>1608</v>
      </c>
      <c r="O20512">
        <v>0</v>
      </c>
      <c r="P20512">
        <v>2012</v>
      </c>
      <c r="Q20512">
        <v>0</v>
      </c>
      <c r="R20512">
        <v>98092</v>
      </c>
      <c r="S20512">
        <v>47.258299999999998</v>
      </c>
      <c r="T20512">
        <v>-122.203</v>
      </c>
      <c r="U20512">
        <v>2009</v>
      </c>
      <c r="V20512">
        <v>5200</v>
      </c>
    </row>
    <row r="20513" spans="1:22" x14ac:dyDescent="0.3">
      <c r="A20513">
        <v>7625703357</v>
      </c>
      <c r="B20513" t="s">
        <v>133</v>
      </c>
      <c r="C20513" s="1" t="str">
        <f t="shared" si="320"/>
        <v>2015</v>
      </c>
      <c r="D20513">
        <v>394950</v>
      </c>
      <c r="E20513">
        <v>2</v>
      </c>
      <c r="F20513">
        <v>2.25</v>
      </c>
      <c r="G20513">
        <v>1300</v>
      </c>
      <c r="H20513">
        <v>2104</v>
      </c>
      <c r="I20513">
        <v>2</v>
      </c>
      <c r="J20513">
        <v>0</v>
      </c>
      <c r="K20513">
        <v>0</v>
      </c>
      <c r="L20513">
        <v>3</v>
      </c>
      <c r="M20513">
        <v>8</v>
      </c>
      <c r="N20513">
        <v>1010</v>
      </c>
      <c r="O20513">
        <v>290</v>
      </c>
      <c r="P20513">
        <v>2011</v>
      </c>
      <c r="Q20513">
        <v>0</v>
      </c>
      <c r="R20513">
        <v>98136</v>
      </c>
      <c r="S20513">
        <v>47.547699999999999</v>
      </c>
      <c r="T20513">
        <v>-122.38800000000001</v>
      </c>
      <c r="U20513">
        <v>1430</v>
      </c>
      <c r="V20513">
        <v>1850</v>
      </c>
    </row>
    <row r="20514" spans="1:22" x14ac:dyDescent="0.3">
      <c r="A20514">
        <v>7889601270</v>
      </c>
      <c r="B20514" t="s">
        <v>243</v>
      </c>
      <c r="C20514" s="1" t="str">
        <f t="shared" si="320"/>
        <v>2014</v>
      </c>
      <c r="D20514">
        <v>382000</v>
      </c>
      <c r="E20514">
        <v>4</v>
      </c>
      <c r="F20514">
        <v>3.5</v>
      </c>
      <c r="G20514">
        <v>2530</v>
      </c>
      <c r="H20514">
        <v>3000</v>
      </c>
      <c r="I20514">
        <v>2</v>
      </c>
      <c r="J20514">
        <v>0</v>
      </c>
      <c r="K20514">
        <v>0</v>
      </c>
      <c r="L20514">
        <v>3</v>
      </c>
      <c r="M20514">
        <v>8</v>
      </c>
      <c r="N20514">
        <v>1850</v>
      </c>
      <c r="O20514">
        <v>680</v>
      </c>
      <c r="P20514">
        <v>2014</v>
      </c>
      <c r="Q20514">
        <v>0</v>
      </c>
      <c r="R20514">
        <v>98146</v>
      </c>
      <c r="S20514">
        <v>47.491900000000001</v>
      </c>
      <c r="T20514">
        <v>-122.336</v>
      </c>
      <c r="U20514">
        <v>1470</v>
      </c>
      <c r="V20514">
        <v>6000</v>
      </c>
    </row>
    <row r="20515" spans="1:22" x14ac:dyDescent="0.3">
      <c r="A20515">
        <v>4083306553</v>
      </c>
      <c r="B20515" t="s">
        <v>172</v>
      </c>
      <c r="C20515" s="1" t="str">
        <f t="shared" si="320"/>
        <v>2015</v>
      </c>
      <c r="D20515">
        <v>560000</v>
      </c>
      <c r="E20515">
        <v>3</v>
      </c>
      <c r="F20515">
        <v>2.5</v>
      </c>
      <c r="G20515">
        <v>1390</v>
      </c>
      <c r="H20515">
        <v>1411</v>
      </c>
      <c r="I20515">
        <v>3</v>
      </c>
      <c r="J20515">
        <v>0</v>
      </c>
      <c r="K20515">
        <v>0</v>
      </c>
      <c r="L20515">
        <v>3</v>
      </c>
      <c r="M20515">
        <v>8</v>
      </c>
      <c r="N20515">
        <v>1390</v>
      </c>
      <c r="O20515">
        <v>0</v>
      </c>
      <c r="P20515">
        <v>2008</v>
      </c>
      <c r="Q20515">
        <v>0</v>
      </c>
      <c r="R20515">
        <v>98103</v>
      </c>
      <c r="S20515">
        <v>47.648499999999999</v>
      </c>
      <c r="T20515">
        <v>-122.334</v>
      </c>
      <c r="U20515">
        <v>1350</v>
      </c>
      <c r="V20515">
        <v>1266</v>
      </c>
    </row>
    <row r="20516" spans="1:22" x14ac:dyDescent="0.3">
      <c r="A20516">
        <v>9828701508</v>
      </c>
      <c r="B20516" t="s">
        <v>229</v>
      </c>
      <c r="C20516" s="1" t="str">
        <f t="shared" si="320"/>
        <v>2014</v>
      </c>
      <c r="D20516">
        <v>772000</v>
      </c>
      <c r="E20516">
        <v>3</v>
      </c>
      <c r="F20516">
        <v>2.25</v>
      </c>
      <c r="G20516">
        <v>1640</v>
      </c>
      <c r="H20516">
        <v>1204</v>
      </c>
      <c r="I20516">
        <v>3</v>
      </c>
      <c r="J20516">
        <v>0</v>
      </c>
      <c r="K20516">
        <v>0</v>
      </c>
      <c r="L20516">
        <v>3</v>
      </c>
      <c r="M20516">
        <v>8</v>
      </c>
      <c r="N20516">
        <v>1640</v>
      </c>
      <c r="O20516">
        <v>0</v>
      </c>
      <c r="P20516">
        <v>2014</v>
      </c>
      <c r="Q20516">
        <v>0</v>
      </c>
      <c r="R20516">
        <v>98112</v>
      </c>
      <c r="S20516">
        <v>47.619599999999998</v>
      </c>
      <c r="T20516">
        <v>-122.297</v>
      </c>
      <c r="U20516">
        <v>1630</v>
      </c>
      <c r="V20516">
        <v>3136</v>
      </c>
    </row>
    <row r="20517" spans="1:22" x14ac:dyDescent="0.3">
      <c r="A20517">
        <v>8946390150</v>
      </c>
      <c r="B20517" t="s">
        <v>219</v>
      </c>
      <c r="C20517" s="1" t="str">
        <f t="shared" si="320"/>
        <v>2014</v>
      </c>
      <c r="D20517">
        <v>324950</v>
      </c>
      <c r="E20517">
        <v>4</v>
      </c>
      <c r="F20517">
        <v>2.5</v>
      </c>
      <c r="G20517">
        <v>2229</v>
      </c>
      <c r="H20517">
        <v>5723</v>
      </c>
      <c r="I20517">
        <v>2</v>
      </c>
      <c r="J20517">
        <v>0</v>
      </c>
      <c r="K20517">
        <v>0</v>
      </c>
      <c r="L20517">
        <v>3</v>
      </c>
      <c r="M20517">
        <v>7</v>
      </c>
      <c r="N20517">
        <v>2229</v>
      </c>
      <c r="O20517">
        <v>0</v>
      </c>
      <c r="P20517">
        <v>2012</v>
      </c>
      <c r="Q20517">
        <v>0</v>
      </c>
      <c r="R20517">
        <v>98032</v>
      </c>
      <c r="S20517">
        <v>47.369300000000003</v>
      </c>
      <c r="T20517">
        <v>-122.286</v>
      </c>
      <c r="U20517">
        <v>2738</v>
      </c>
      <c r="V20517">
        <v>5742</v>
      </c>
    </row>
    <row r="20518" spans="1:22" x14ac:dyDescent="0.3">
      <c r="A20518">
        <v>8648900040</v>
      </c>
      <c r="B20518" t="s">
        <v>155</v>
      </c>
      <c r="C20518" s="1" t="str">
        <f t="shared" si="320"/>
        <v>2014</v>
      </c>
      <c r="D20518">
        <v>530000</v>
      </c>
      <c r="E20518">
        <v>3</v>
      </c>
      <c r="F20518">
        <v>2.5</v>
      </c>
      <c r="G20518">
        <v>1790</v>
      </c>
      <c r="H20518">
        <v>3078</v>
      </c>
      <c r="I20518">
        <v>2</v>
      </c>
      <c r="J20518">
        <v>0</v>
      </c>
      <c r="K20518">
        <v>0</v>
      </c>
      <c r="L20518">
        <v>3</v>
      </c>
      <c r="M20518">
        <v>8</v>
      </c>
      <c r="N20518">
        <v>1790</v>
      </c>
      <c r="O20518">
        <v>0</v>
      </c>
      <c r="P20518">
        <v>2010</v>
      </c>
      <c r="Q20518">
        <v>0</v>
      </c>
      <c r="R20518">
        <v>98027</v>
      </c>
      <c r="S20518">
        <v>47.563800000000001</v>
      </c>
      <c r="T20518">
        <v>-122.09399999999999</v>
      </c>
      <c r="U20518">
        <v>1890</v>
      </c>
      <c r="V20518">
        <v>3078</v>
      </c>
    </row>
    <row r="20519" spans="1:22" x14ac:dyDescent="0.3">
      <c r="A20519">
        <v>4092300211</v>
      </c>
      <c r="B20519" t="s">
        <v>196</v>
      </c>
      <c r="C20519" s="1" t="str">
        <f t="shared" si="320"/>
        <v>2014</v>
      </c>
      <c r="D20519">
        <v>384000</v>
      </c>
      <c r="E20519">
        <v>3</v>
      </c>
      <c r="F20519">
        <v>2.25</v>
      </c>
      <c r="G20519">
        <v>990</v>
      </c>
      <c r="H20519">
        <v>736</v>
      </c>
      <c r="I20519">
        <v>2.5</v>
      </c>
      <c r="J20519">
        <v>0</v>
      </c>
      <c r="K20519">
        <v>0</v>
      </c>
      <c r="L20519">
        <v>3</v>
      </c>
      <c r="M20519">
        <v>8</v>
      </c>
      <c r="N20519">
        <v>880</v>
      </c>
      <c r="O20519">
        <v>110</v>
      </c>
      <c r="P20519">
        <v>2009</v>
      </c>
      <c r="Q20519">
        <v>0</v>
      </c>
      <c r="R20519">
        <v>98105</v>
      </c>
      <c r="S20519">
        <v>47.660499999999999</v>
      </c>
      <c r="T20519">
        <v>-122.319</v>
      </c>
      <c r="U20519">
        <v>1030</v>
      </c>
      <c r="V20519">
        <v>1201</v>
      </c>
    </row>
    <row r="20520" spans="1:22" x14ac:dyDescent="0.3">
      <c r="A20520">
        <v>3343902510</v>
      </c>
      <c r="B20520" t="s">
        <v>108</v>
      </c>
      <c r="C20520" s="1" t="str">
        <f t="shared" si="320"/>
        <v>2014</v>
      </c>
      <c r="D20520">
        <v>719950</v>
      </c>
      <c r="E20520">
        <v>5</v>
      </c>
      <c r="F20520">
        <v>2.75</v>
      </c>
      <c r="G20520">
        <v>3240</v>
      </c>
      <c r="H20520">
        <v>6863</v>
      </c>
      <c r="I20520">
        <v>2</v>
      </c>
      <c r="J20520">
        <v>0</v>
      </c>
      <c r="K20520">
        <v>0</v>
      </c>
      <c r="L20520">
        <v>3</v>
      </c>
      <c r="M20520">
        <v>10</v>
      </c>
      <c r="N20520">
        <v>3240</v>
      </c>
      <c r="O20520">
        <v>0</v>
      </c>
      <c r="P20520">
        <v>2013</v>
      </c>
      <c r="Q20520">
        <v>0</v>
      </c>
      <c r="R20520">
        <v>98056</v>
      </c>
      <c r="S20520">
        <v>47.503300000000003</v>
      </c>
      <c r="T20520">
        <v>-122.193</v>
      </c>
      <c r="U20520">
        <v>2360</v>
      </c>
      <c r="V20520">
        <v>6002</v>
      </c>
    </row>
    <row r="20521" spans="1:22" x14ac:dyDescent="0.3">
      <c r="A20521">
        <v>2919700107</v>
      </c>
      <c r="B20521" t="s">
        <v>57</v>
      </c>
      <c r="C20521" s="1" t="str">
        <f t="shared" si="320"/>
        <v>2014</v>
      </c>
      <c r="D20521">
        <v>319950</v>
      </c>
      <c r="E20521">
        <v>2</v>
      </c>
      <c r="F20521">
        <v>2.5</v>
      </c>
      <c r="G20521">
        <v>1280</v>
      </c>
      <c r="H20521">
        <v>819</v>
      </c>
      <c r="I20521">
        <v>2</v>
      </c>
      <c r="J20521">
        <v>0</v>
      </c>
      <c r="K20521">
        <v>0</v>
      </c>
      <c r="L20521">
        <v>3</v>
      </c>
      <c r="M20521">
        <v>8</v>
      </c>
      <c r="N20521">
        <v>1060</v>
      </c>
      <c r="O20521">
        <v>220</v>
      </c>
      <c r="P20521">
        <v>2006</v>
      </c>
      <c r="Q20521">
        <v>0</v>
      </c>
      <c r="R20521">
        <v>98103</v>
      </c>
      <c r="S20521">
        <v>47.6905</v>
      </c>
      <c r="T20521">
        <v>-122.364</v>
      </c>
      <c r="U20521">
        <v>1290</v>
      </c>
      <c r="V20521">
        <v>2900</v>
      </c>
    </row>
    <row r="20522" spans="1:22" x14ac:dyDescent="0.3">
      <c r="A20522">
        <v>2781280230</v>
      </c>
      <c r="B20522" t="s">
        <v>95</v>
      </c>
      <c r="C20522" s="1" t="str">
        <f t="shared" si="320"/>
        <v>2015</v>
      </c>
      <c r="D20522">
        <v>292000</v>
      </c>
      <c r="E20522">
        <v>3</v>
      </c>
      <c r="F20522">
        <v>2.5</v>
      </c>
      <c r="G20522">
        <v>1610</v>
      </c>
      <c r="H20522">
        <v>3848</v>
      </c>
      <c r="I20522">
        <v>2</v>
      </c>
      <c r="J20522">
        <v>0</v>
      </c>
      <c r="K20522">
        <v>0</v>
      </c>
      <c r="L20522">
        <v>3</v>
      </c>
      <c r="M20522">
        <v>8</v>
      </c>
      <c r="N20522">
        <v>1610</v>
      </c>
      <c r="O20522">
        <v>0</v>
      </c>
      <c r="P20522">
        <v>2006</v>
      </c>
      <c r="Q20522">
        <v>0</v>
      </c>
      <c r="R20522">
        <v>98055</v>
      </c>
      <c r="S20522">
        <v>47.4497</v>
      </c>
      <c r="T20522">
        <v>-122.188</v>
      </c>
      <c r="U20522">
        <v>1610</v>
      </c>
      <c r="V20522">
        <v>3049</v>
      </c>
    </row>
    <row r="20523" spans="1:22" x14ac:dyDescent="0.3">
      <c r="A20523">
        <v>3232200085</v>
      </c>
      <c r="B20523" t="s">
        <v>64</v>
      </c>
      <c r="C20523" s="1" t="str">
        <f t="shared" si="320"/>
        <v>2015</v>
      </c>
      <c r="D20523" s="2">
        <v>1500000</v>
      </c>
      <c r="E20523">
        <v>6</v>
      </c>
      <c r="F20523">
        <v>3.5</v>
      </c>
      <c r="G20523">
        <v>3670</v>
      </c>
      <c r="H20523">
        <v>3959</v>
      </c>
      <c r="I20523">
        <v>2</v>
      </c>
      <c r="J20523">
        <v>0</v>
      </c>
      <c r="K20523">
        <v>0</v>
      </c>
      <c r="L20523">
        <v>3</v>
      </c>
      <c r="M20523">
        <v>10</v>
      </c>
      <c r="N20523">
        <v>2410</v>
      </c>
      <c r="O20523">
        <v>1260</v>
      </c>
      <c r="P20523">
        <v>2008</v>
      </c>
      <c r="Q20523">
        <v>0</v>
      </c>
      <c r="R20523">
        <v>98119</v>
      </c>
      <c r="S20523">
        <v>47.635599999999997</v>
      </c>
      <c r="T20523">
        <v>-122.373</v>
      </c>
      <c r="U20523">
        <v>2060</v>
      </c>
      <c r="V20523">
        <v>3625</v>
      </c>
    </row>
    <row r="20524" spans="1:22" x14ac:dyDescent="0.3">
      <c r="A20524">
        <v>1972200259</v>
      </c>
      <c r="B20524" t="s">
        <v>130</v>
      </c>
      <c r="C20524" s="1" t="str">
        <f t="shared" si="320"/>
        <v>2014</v>
      </c>
      <c r="D20524">
        <v>425000</v>
      </c>
      <c r="E20524">
        <v>2</v>
      </c>
      <c r="F20524">
        <v>2.5</v>
      </c>
      <c r="G20524">
        <v>1150</v>
      </c>
      <c r="H20524">
        <v>1027</v>
      </c>
      <c r="I20524">
        <v>3</v>
      </c>
      <c r="J20524">
        <v>0</v>
      </c>
      <c r="K20524">
        <v>0</v>
      </c>
      <c r="L20524">
        <v>3</v>
      </c>
      <c r="M20524">
        <v>8</v>
      </c>
      <c r="N20524">
        <v>1150</v>
      </c>
      <c r="O20524">
        <v>0</v>
      </c>
      <c r="P20524">
        <v>2008</v>
      </c>
      <c r="Q20524">
        <v>0</v>
      </c>
      <c r="R20524">
        <v>98103</v>
      </c>
      <c r="S20524">
        <v>47.653399999999998</v>
      </c>
      <c r="T20524">
        <v>-122.35599999999999</v>
      </c>
      <c r="U20524">
        <v>1360</v>
      </c>
      <c r="V20524">
        <v>1210</v>
      </c>
    </row>
    <row r="20525" spans="1:22" x14ac:dyDescent="0.3">
      <c r="A20525">
        <v>1926059236</v>
      </c>
      <c r="B20525" t="s">
        <v>287</v>
      </c>
      <c r="C20525" s="1" t="str">
        <f t="shared" si="320"/>
        <v>2014</v>
      </c>
      <c r="D20525">
        <v>799950</v>
      </c>
      <c r="E20525">
        <v>5</v>
      </c>
      <c r="F20525">
        <v>3.75</v>
      </c>
      <c r="G20525">
        <v>3760</v>
      </c>
      <c r="H20525">
        <v>4702</v>
      </c>
      <c r="I20525">
        <v>2</v>
      </c>
      <c r="J20525">
        <v>0</v>
      </c>
      <c r="K20525">
        <v>0</v>
      </c>
      <c r="L20525">
        <v>3</v>
      </c>
      <c r="M20525">
        <v>9</v>
      </c>
      <c r="N20525">
        <v>2780</v>
      </c>
      <c r="O20525">
        <v>980</v>
      </c>
      <c r="P20525">
        <v>2014</v>
      </c>
      <c r="Q20525">
        <v>0</v>
      </c>
      <c r="R20525">
        <v>98034</v>
      </c>
      <c r="S20525">
        <v>47.720199999999998</v>
      </c>
      <c r="T20525">
        <v>-122.223</v>
      </c>
      <c r="U20525">
        <v>2950</v>
      </c>
      <c r="V20525">
        <v>5981</v>
      </c>
    </row>
    <row r="20526" spans="1:22" x14ac:dyDescent="0.3">
      <c r="A20526">
        <v>2768200210</v>
      </c>
      <c r="B20526" t="s">
        <v>82</v>
      </c>
      <c r="C20526" s="1" t="str">
        <f t="shared" si="320"/>
        <v>2014</v>
      </c>
      <c r="D20526">
        <v>499000</v>
      </c>
      <c r="E20526">
        <v>2</v>
      </c>
      <c r="F20526">
        <v>2.5</v>
      </c>
      <c r="G20526">
        <v>1320</v>
      </c>
      <c r="H20526">
        <v>1157</v>
      </c>
      <c r="I20526">
        <v>2</v>
      </c>
      <c r="J20526">
        <v>0</v>
      </c>
      <c r="K20526">
        <v>0</v>
      </c>
      <c r="L20526">
        <v>3</v>
      </c>
      <c r="M20526">
        <v>8</v>
      </c>
      <c r="N20526">
        <v>990</v>
      </c>
      <c r="O20526">
        <v>330</v>
      </c>
      <c r="P20526">
        <v>2014</v>
      </c>
      <c r="Q20526">
        <v>0</v>
      </c>
      <c r="R20526">
        <v>98107</v>
      </c>
      <c r="S20526">
        <v>47.668900000000001</v>
      </c>
      <c r="T20526">
        <v>-122.363</v>
      </c>
      <c r="U20526">
        <v>1550</v>
      </c>
      <c r="V20526">
        <v>1519</v>
      </c>
    </row>
    <row r="20527" spans="1:22" x14ac:dyDescent="0.3">
      <c r="A20527">
        <v>3304300210</v>
      </c>
      <c r="B20527" t="s">
        <v>306</v>
      </c>
      <c r="C20527" s="1" t="str">
        <f t="shared" si="320"/>
        <v>2015</v>
      </c>
      <c r="D20527">
        <v>572000</v>
      </c>
      <c r="E20527">
        <v>4</v>
      </c>
      <c r="F20527">
        <v>2.75</v>
      </c>
      <c r="G20527">
        <v>2700</v>
      </c>
      <c r="H20527">
        <v>7992</v>
      </c>
      <c r="I20527">
        <v>2</v>
      </c>
      <c r="J20527">
        <v>0</v>
      </c>
      <c r="K20527">
        <v>0</v>
      </c>
      <c r="L20527">
        <v>3</v>
      </c>
      <c r="M20527">
        <v>9</v>
      </c>
      <c r="N20527">
        <v>2700</v>
      </c>
      <c r="O20527">
        <v>0</v>
      </c>
      <c r="P20527">
        <v>2012</v>
      </c>
      <c r="Q20527">
        <v>0</v>
      </c>
      <c r="R20527">
        <v>98059</v>
      </c>
      <c r="S20527">
        <v>47.4831</v>
      </c>
      <c r="T20527">
        <v>-122.13500000000001</v>
      </c>
      <c r="U20527">
        <v>2840</v>
      </c>
      <c r="V20527">
        <v>7992</v>
      </c>
    </row>
    <row r="20528" spans="1:22" x14ac:dyDescent="0.3">
      <c r="A20528">
        <v>9826700930</v>
      </c>
      <c r="B20528" t="s">
        <v>219</v>
      </c>
      <c r="C20528" s="1" t="str">
        <f t="shared" si="320"/>
        <v>2014</v>
      </c>
      <c r="D20528">
        <v>459000</v>
      </c>
      <c r="E20528">
        <v>2</v>
      </c>
      <c r="F20528">
        <v>2</v>
      </c>
      <c r="G20528">
        <v>1480</v>
      </c>
      <c r="H20528">
        <v>804</v>
      </c>
      <c r="I20528">
        <v>3</v>
      </c>
      <c r="J20528">
        <v>0</v>
      </c>
      <c r="K20528">
        <v>0</v>
      </c>
      <c r="L20528">
        <v>3</v>
      </c>
      <c r="M20528">
        <v>8</v>
      </c>
      <c r="N20528">
        <v>1480</v>
      </c>
      <c r="O20528">
        <v>0</v>
      </c>
      <c r="P20528">
        <v>2008</v>
      </c>
      <c r="Q20528">
        <v>0</v>
      </c>
      <c r="R20528">
        <v>98122</v>
      </c>
      <c r="S20528">
        <v>47.601999999999997</v>
      </c>
      <c r="T20528">
        <v>-122.30800000000001</v>
      </c>
      <c r="U20528">
        <v>1380</v>
      </c>
      <c r="V20528">
        <v>1751</v>
      </c>
    </row>
    <row r="20529" spans="1:22" x14ac:dyDescent="0.3">
      <c r="A20529">
        <v>9385200042</v>
      </c>
      <c r="B20529" t="s">
        <v>238</v>
      </c>
      <c r="C20529" s="1" t="str">
        <f t="shared" si="320"/>
        <v>2015</v>
      </c>
      <c r="D20529">
        <v>529500</v>
      </c>
      <c r="E20529">
        <v>3</v>
      </c>
      <c r="F20529">
        <v>2.25</v>
      </c>
      <c r="G20529">
        <v>1410</v>
      </c>
      <c r="H20529">
        <v>905</v>
      </c>
      <c r="I20529">
        <v>3</v>
      </c>
      <c r="J20529">
        <v>0</v>
      </c>
      <c r="K20529">
        <v>0</v>
      </c>
      <c r="L20529">
        <v>3</v>
      </c>
      <c r="M20529">
        <v>9</v>
      </c>
      <c r="N20529">
        <v>1410</v>
      </c>
      <c r="O20529">
        <v>0</v>
      </c>
      <c r="P20529">
        <v>2014</v>
      </c>
      <c r="Q20529">
        <v>0</v>
      </c>
      <c r="R20529">
        <v>98116</v>
      </c>
      <c r="S20529">
        <v>47.581800000000001</v>
      </c>
      <c r="T20529">
        <v>-122.402</v>
      </c>
      <c r="U20529">
        <v>1510</v>
      </c>
      <c r="V20529">
        <v>1352</v>
      </c>
    </row>
    <row r="20530" spans="1:22" x14ac:dyDescent="0.3">
      <c r="A20530">
        <v>3876590090</v>
      </c>
      <c r="B20530" t="s">
        <v>80</v>
      </c>
      <c r="C20530" s="1" t="str">
        <f t="shared" si="320"/>
        <v>2014</v>
      </c>
      <c r="D20530">
        <v>374500</v>
      </c>
      <c r="E20530">
        <v>4</v>
      </c>
      <c r="F20530">
        <v>2.5</v>
      </c>
      <c r="G20530">
        <v>3135</v>
      </c>
      <c r="H20530">
        <v>5811</v>
      </c>
      <c r="I20530">
        <v>2</v>
      </c>
      <c r="J20530">
        <v>0</v>
      </c>
      <c r="K20530">
        <v>0</v>
      </c>
      <c r="L20530">
        <v>3</v>
      </c>
      <c r="M20530">
        <v>9</v>
      </c>
      <c r="N20530">
        <v>3135</v>
      </c>
      <c r="O20530">
        <v>0</v>
      </c>
      <c r="P20530">
        <v>2005</v>
      </c>
      <c r="Q20530">
        <v>0</v>
      </c>
      <c r="R20530">
        <v>98092</v>
      </c>
      <c r="S20530">
        <v>47.326300000000003</v>
      </c>
      <c r="T20530">
        <v>-122.18</v>
      </c>
      <c r="U20530">
        <v>3008</v>
      </c>
      <c r="V20530">
        <v>5799</v>
      </c>
    </row>
    <row r="20531" spans="1:22" x14ac:dyDescent="0.3">
      <c r="A20531">
        <v>2902200142</v>
      </c>
      <c r="B20531" t="s">
        <v>150</v>
      </c>
      <c r="C20531" s="1" t="str">
        <f t="shared" si="320"/>
        <v>2014</v>
      </c>
      <c r="D20531">
        <v>584000</v>
      </c>
      <c r="E20531">
        <v>3</v>
      </c>
      <c r="F20531">
        <v>2.5</v>
      </c>
      <c r="G20531">
        <v>1480</v>
      </c>
      <c r="H20531">
        <v>1485</v>
      </c>
      <c r="I20531">
        <v>2</v>
      </c>
      <c r="J20531">
        <v>0</v>
      </c>
      <c r="K20531">
        <v>0</v>
      </c>
      <c r="L20531">
        <v>3</v>
      </c>
      <c r="M20531">
        <v>8</v>
      </c>
      <c r="N20531">
        <v>1280</v>
      </c>
      <c r="O20531">
        <v>200</v>
      </c>
      <c r="P20531">
        <v>2007</v>
      </c>
      <c r="Q20531">
        <v>0</v>
      </c>
      <c r="R20531">
        <v>98102</v>
      </c>
      <c r="S20531">
        <v>47.637599999999999</v>
      </c>
      <c r="T20531">
        <v>-122.32599999999999</v>
      </c>
      <c r="U20531">
        <v>1470</v>
      </c>
      <c r="V20531">
        <v>1277</v>
      </c>
    </row>
    <row r="20532" spans="1:22" x14ac:dyDescent="0.3">
      <c r="A20532">
        <v>8085400401</v>
      </c>
      <c r="B20532" t="s">
        <v>28</v>
      </c>
      <c r="C20532" s="1" t="str">
        <f t="shared" si="320"/>
        <v>2015</v>
      </c>
      <c r="D20532" s="2">
        <v>1898000</v>
      </c>
      <c r="E20532">
        <v>4</v>
      </c>
      <c r="F20532">
        <v>4.5</v>
      </c>
      <c r="G20532">
        <v>4020</v>
      </c>
      <c r="H20532">
        <v>9656</v>
      </c>
      <c r="I20532">
        <v>2</v>
      </c>
      <c r="J20532">
        <v>0</v>
      </c>
      <c r="K20532">
        <v>0</v>
      </c>
      <c r="L20532">
        <v>3</v>
      </c>
      <c r="M20532">
        <v>10</v>
      </c>
      <c r="N20532">
        <v>4020</v>
      </c>
      <c r="O20532">
        <v>0</v>
      </c>
      <c r="P20532">
        <v>2007</v>
      </c>
      <c r="Q20532">
        <v>0</v>
      </c>
      <c r="R20532">
        <v>98004</v>
      </c>
      <c r="S20532">
        <v>47.635800000000003</v>
      </c>
      <c r="T20532">
        <v>-122.20699999999999</v>
      </c>
      <c r="U20532">
        <v>1960</v>
      </c>
      <c r="V20532">
        <v>9520</v>
      </c>
    </row>
    <row r="20533" spans="1:22" x14ac:dyDescent="0.3">
      <c r="A20533">
        <v>2902200237</v>
      </c>
      <c r="B20533" t="s">
        <v>58</v>
      </c>
      <c r="C20533" s="1" t="str">
        <f t="shared" si="320"/>
        <v>2014</v>
      </c>
      <c r="D20533">
        <v>505000</v>
      </c>
      <c r="E20533">
        <v>2</v>
      </c>
      <c r="F20533">
        <v>2.25</v>
      </c>
      <c r="G20533">
        <v>1060</v>
      </c>
      <c r="H20533">
        <v>1209</v>
      </c>
      <c r="I20533">
        <v>2</v>
      </c>
      <c r="J20533">
        <v>0</v>
      </c>
      <c r="K20533">
        <v>0</v>
      </c>
      <c r="L20533">
        <v>3</v>
      </c>
      <c r="M20533">
        <v>8</v>
      </c>
      <c r="N20533">
        <v>940</v>
      </c>
      <c r="O20533">
        <v>120</v>
      </c>
      <c r="P20533">
        <v>2006</v>
      </c>
      <c r="Q20533">
        <v>0</v>
      </c>
      <c r="R20533">
        <v>98102</v>
      </c>
      <c r="S20533">
        <v>47.636899999999997</v>
      </c>
      <c r="T20533">
        <v>-122.327</v>
      </c>
      <c r="U20533">
        <v>1300</v>
      </c>
      <c r="V20533">
        <v>1169</v>
      </c>
    </row>
    <row r="20534" spans="1:22" x14ac:dyDescent="0.3">
      <c r="A20534">
        <v>7658600082</v>
      </c>
      <c r="B20534" t="s">
        <v>97</v>
      </c>
      <c r="C20534" s="1" t="str">
        <f t="shared" si="320"/>
        <v>2014</v>
      </c>
      <c r="D20534">
        <v>565000</v>
      </c>
      <c r="E20534">
        <v>2</v>
      </c>
      <c r="F20534">
        <v>2.5</v>
      </c>
      <c r="G20534">
        <v>1950</v>
      </c>
      <c r="H20534">
        <v>2457</v>
      </c>
      <c r="I20534">
        <v>3</v>
      </c>
      <c r="J20534">
        <v>0</v>
      </c>
      <c r="K20534">
        <v>0</v>
      </c>
      <c r="L20534">
        <v>3</v>
      </c>
      <c r="M20534">
        <v>8</v>
      </c>
      <c r="N20534">
        <v>1950</v>
      </c>
      <c r="O20534">
        <v>0</v>
      </c>
      <c r="P20534">
        <v>2009</v>
      </c>
      <c r="Q20534">
        <v>0</v>
      </c>
      <c r="R20534">
        <v>98144</v>
      </c>
      <c r="S20534">
        <v>47.592500000000001</v>
      </c>
      <c r="T20534">
        <v>-122.30200000000001</v>
      </c>
      <c r="U20534">
        <v>1650</v>
      </c>
      <c r="V20534">
        <v>1639</v>
      </c>
    </row>
    <row r="20535" spans="1:22" x14ac:dyDescent="0.3">
      <c r="A20535">
        <v>6891100330</v>
      </c>
      <c r="B20535" t="s">
        <v>62</v>
      </c>
      <c r="C20535" s="1" t="str">
        <f t="shared" si="320"/>
        <v>2015</v>
      </c>
      <c r="D20535">
        <v>799000</v>
      </c>
      <c r="E20535">
        <v>4</v>
      </c>
      <c r="F20535">
        <v>2.75</v>
      </c>
      <c r="G20535">
        <v>3340</v>
      </c>
      <c r="H20535">
        <v>5677</v>
      </c>
      <c r="I20535">
        <v>2</v>
      </c>
      <c r="J20535">
        <v>0</v>
      </c>
      <c r="K20535">
        <v>0</v>
      </c>
      <c r="L20535">
        <v>3</v>
      </c>
      <c r="M20535">
        <v>9</v>
      </c>
      <c r="N20535">
        <v>3340</v>
      </c>
      <c r="O20535">
        <v>0</v>
      </c>
      <c r="P20535">
        <v>2011</v>
      </c>
      <c r="Q20535">
        <v>0</v>
      </c>
      <c r="R20535">
        <v>98052</v>
      </c>
      <c r="S20535">
        <v>47.709000000000003</v>
      </c>
      <c r="T20535">
        <v>-122.11799999999999</v>
      </c>
      <c r="U20535">
        <v>3240</v>
      </c>
      <c r="V20535">
        <v>5643</v>
      </c>
    </row>
    <row r="20536" spans="1:22" x14ac:dyDescent="0.3">
      <c r="A20536">
        <v>6821102367</v>
      </c>
      <c r="B20536" t="s">
        <v>230</v>
      </c>
      <c r="C20536" s="1" t="str">
        <f t="shared" si="320"/>
        <v>2015</v>
      </c>
      <c r="D20536">
        <v>547000</v>
      </c>
      <c r="E20536">
        <v>3</v>
      </c>
      <c r="F20536">
        <v>2.5</v>
      </c>
      <c r="G20536">
        <v>1570</v>
      </c>
      <c r="H20536">
        <v>1452</v>
      </c>
      <c r="I20536">
        <v>2.5</v>
      </c>
      <c r="J20536">
        <v>0</v>
      </c>
      <c r="K20536">
        <v>0</v>
      </c>
      <c r="L20536">
        <v>3</v>
      </c>
      <c r="M20536">
        <v>9</v>
      </c>
      <c r="N20536">
        <v>1240</v>
      </c>
      <c r="O20536">
        <v>330</v>
      </c>
      <c r="P20536">
        <v>2007</v>
      </c>
      <c r="Q20536">
        <v>0</v>
      </c>
      <c r="R20536">
        <v>98199</v>
      </c>
      <c r="S20536">
        <v>47.648000000000003</v>
      </c>
      <c r="T20536">
        <v>-122.396</v>
      </c>
      <c r="U20536">
        <v>1670</v>
      </c>
      <c r="V20536">
        <v>1596</v>
      </c>
    </row>
    <row r="20537" spans="1:22" x14ac:dyDescent="0.3">
      <c r="A20537">
        <v>1900600015</v>
      </c>
      <c r="B20537" t="s">
        <v>133</v>
      </c>
      <c r="C20537" s="1" t="str">
        <f t="shared" si="320"/>
        <v>2015</v>
      </c>
      <c r="D20537">
        <v>550000</v>
      </c>
      <c r="E20537">
        <v>3</v>
      </c>
      <c r="F20537">
        <v>2.5</v>
      </c>
      <c r="G20537">
        <v>1930</v>
      </c>
      <c r="H20537">
        <v>6604</v>
      </c>
      <c r="I20537">
        <v>2</v>
      </c>
      <c r="J20537">
        <v>0</v>
      </c>
      <c r="K20537">
        <v>0</v>
      </c>
      <c r="L20537">
        <v>3</v>
      </c>
      <c r="M20537">
        <v>7</v>
      </c>
      <c r="N20537">
        <v>1930</v>
      </c>
      <c r="O20537">
        <v>0</v>
      </c>
      <c r="P20537">
        <v>2014</v>
      </c>
      <c r="Q20537">
        <v>0</v>
      </c>
      <c r="R20537">
        <v>98166</v>
      </c>
      <c r="S20537">
        <v>47.469200000000001</v>
      </c>
      <c r="T20537">
        <v>-122.351</v>
      </c>
      <c r="U20537">
        <v>910</v>
      </c>
      <c r="V20537">
        <v>6604</v>
      </c>
    </row>
    <row r="20538" spans="1:22" x14ac:dyDescent="0.3">
      <c r="A20538">
        <v>1545808120</v>
      </c>
      <c r="B20538" t="s">
        <v>177</v>
      </c>
      <c r="C20538" s="1" t="str">
        <f t="shared" si="320"/>
        <v>2014</v>
      </c>
      <c r="D20538">
        <v>250000</v>
      </c>
      <c r="E20538">
        <v>3</v>
      </c>
      <c r="F20538">
        <v>2</v>
      </c>
      <c r="G20538">
        <v>1590</v>
      </c>
      <c r="H20538">
        <v>8100</v>
      </c>
      <c r="I20538">
        <v>1</v>
      </c>
      <c r="J20538">
        <v>0</v>
      </c>
      <c r="K20538">
        <v>0</v>
      </c>
      <c r="L20538">
        <v>3</v>
      </c>
      <c r="M20538">
        <v>7</v>
      </c>
      <c r="N20538">
        <v>1060</v>
      </c>
      <c r="O20538">
        <v>530</v>
      </c>
      <c r="P20538">
        <v>1996</v>
      </c>
      <c r="Q20538">
        <v>0</v>
      </c>
      <c r="R20538">
        <v>98038</v>
      </c>
      <c r="S20538">
        <v>47.3611</v>
      </c>
      <c r="T20538">
        <v>-122.047</v>
      </c>
      <c r="U20538">
        <v>1590</v>
      </c>
      <c r="V20538">
        <v>8100</v>
      </c>
    </row>
    <row r="20539" spans="1:22" x14ac:dyDescent="0.3">
      <c r="A20539">
        <v>2126059294</v>
      </c>
      <c r="B20539" t="s">
        <v>85</v>
      </c>
      <c r="C20539" s="1" t="str">
        <f t="shared" si="320"/>
        <v>2015</v>
      </c>
      <c r="D20539">
        <v>960000</v>
      </c>
      <c r="E20539">
        <v>4</v>
      </c>
      <c r="F20539">
        <v>4.5</v>
      </c>
      <c r="G20539">
        <v>3720</v>
      </c>
      <c r="H20539">
        <v>7746</v>
      </c>
      <c r="I20539">
        <v>2</v>
      </c>
      <c r="J20539">
        <v>0</v>
      </c>
      <c r="K20539">
        <v>0</v>
      </c>
      <c r="L20539">
        <v>3</v>
      </c>
      <c r="M20539">
        <v>10</v>
      </c>
      <c r="N20539">
        <v>3720</v>
      </c>
      <c r="O20539">
        <v>0</v>
      </c>
      <c r="P20539">
        <v>2014</v>
      </c>
      <c r="Q20539">
        <v>0</v>
      </c>
      <c r="R20539">
        <v>98034</v>
      </c>
      <c r="S20539">
        <v>47.732300000000002</v>
      </c>
      <c r="T20539">
        <v>-122.16500000000001</v>
      </c>
      <c r="U20539">
        <v>3080</v>
      </c>
      <c r="V20539">
        <v>11067</v>
      </c>
    </row>
    <row r="20540" spans="1:22" x14ac:dyDescent="0.3">
      <c r="A20540">
        <v>1370800515</v>
      </c>
      <c r="B20540" t="s">
        <v>136</v>
      </c>
      <c r="C20540" s="1" t="str">
        <f t="shared" si="320"/>
        <v>2014</v>
      </c>
      <c r="D20540" s="2">
        <v>2950000</v>
      </c>
      <c r="E20540">
        <v>4</v>
      </c>
      <c r="F20540">
        <v>4.25</v>
      </c>
      <c r="G20540">
        <v>4470</v>
      </c>
      <c r="H20540">
        <v>5884</v>
      </c>
      <c r="I20540">
        <v>2</v>
      </c>
      <c r="J20540">
        <v>0</v>
      </c>
      <c r="K20540">
        <v>1</v>
      </c>
      <c r="L20540">
        <v>3</v>
      </c>
      <c r="M20540">
        <v>11</v>
      </c>
      <c r="N20540">
        <v>3230</v>
      </c>
      <c r="O20540">
        <v>1240</v>
      </c>
      <c r="P20540">
        <v>2010</v>
      </c>
      <c r="Q20540">
        <v>0</v>
      </c>
      <c r="R20540">
        <v>98199</v>
      </c>
      <c r="S20540">
        <v>47.6387</v>
      </c>
      <c r="T20540">
        <v>-122.405</v>
      </c>
      <c r="U20540">
        <v>2570</v>
      </c>
      <c r="V20540">
        <v>6000</v>
      </c>
    </row>
    <row r="20541" spans="1:22" x14ac:dyDescent="0.3">
      <c r="A20541">
        <v>3319500334</v>
      </c>
      <c r="B20541" t="s">
        <v>306</v>
      </c>
      <c r="C20541" s="1" t="str">
        <f t="shared" si="320"/>
        <v>2015</v>
      </c>
      <c r="D20541">
        <v>441000</v>
      </c>
      <c r="E20541">
        <v>2</v>
      </c>
      <c r="F20541">
        <v>1</v>
      </c>
      <c r="G20541">
        <v>1290</v>
      </c>
      <c r="H20541">
        <v>1289</v>
      </c>
      <c r="I20541">
        <v>2</v>
      </c>
      <c r="J20541">
        <v>0</v>
      </c>
      <c r="K20541">
        <v>0</v>
      </c>
      <c r="L20541">
        <v>3</v>
      </c>
      <c r="M20541">
        <v>7</v>
      </c>
      <c r="N20541">
        <v>1030</v>
      </c>
      <c r="O20541">
        <v>260</v>
      </c>
      <c r="P20541">
        <v>2005</v>
      </c>
      <c r="Q20541">
        <v>0</v>
      </c>
      <c r="R20541">
        <v>98144</v>
      </c>
      <c r="S20541">
        <v>47.6006</v>
      </c>
      <c r="T20541">
        <v>-122.30500000000001</v>
      </c>
      <c r="U20541">
        <v>1290</v>
      </c>
      <c r="V20541">
        <v>1332</v>
      </c>
    </row>
    <row r="20542" spans="1:22" x14ac:dyDescent="0.3">
      <c r="A20542">
        <v>301400940</v>
      </c>
      <c r="B20542" t="s">
        <v>72</v>
      </c>
      <c r="C20542" s="1" t="str">
        <f t="shared" si="320"/>
        <v>2015</v>
      </c>
      <c r="D20542">
        <v>265000</v>
      </c>
      <c r="E20542">
        <v>3</v>
      </c>
      <c r="F20542">
        <v>2.25</v>
      </c>
      <c r="G20542">
        <v>1489</v>
      </c>
      <c r="H20542">
        <v>2800</v>
      </c>
      <c r="I20542">
        <v>2</v>
      </c>
      <c r="J20542">
        <v>0</v>
      </c>
      <c r="K20542">
        <v>0</v>
      </c>
      <c r="L20542">
        <v>3</v>
      </c>
      <c r="M20542">
        <v>7</v>
      </c>
      <c r="N20542">
        <v>1489</v>
      </c>
      <c r="O20542">
        <v>0</v>
      </c>
      <c r="P20542">
        <v>2012</v>
      </c>
      <c r="Q20542">
        <v>0</v>
      </c>
      <c r="R20542">
        <v>98002</v>
      </c>
      <c r="S20542">
        <v>47.345399999999998</v>
      </c>
      <c r="T20542">
        <v>-122.214</v>
      </c>
      <c r="U20542">
        <v>1584</v>
      </c>
      <c r="V20542">
        <v>2800</v>
      </c>
    </row>
    <row r="20543" spans="1:22" x14ac:dyDescent="0.3">
      <c r="A20543">
        <v>2722069077</v>
      </c>
      <c r="B20543" t="s">
        <v>138</v>
      </c>
      <c r="C20543" s="1" t="str">
        <f t="shared" si="320"/>
        <v>2015</v>
      </c>
      <c r="D20543">
        <v>430000</v>
      </c>
      <c r="E20543">
        <v>3</v>
      </c>
      <c r="F20543">
        <v>2.5</v>
      </c>
      <c r="G20543">
        <v>2075</v>
      </c>
      <c r="H20543">
        <v>39553</v>
      </c>
      <c r="I20543">
        <v>1</v>
      </c>
      <c r="J20543">
        <v>0</v>
      </c>
      <c r="K20543">
        <v>0</v>
      </c>
      <c r="L20543">
        <v>3</v>
      </c>
      <c r="M20543">
        <v>7</v>
      </c>
      <c r="N20543">
        <v>2075</v>
      </c>
      <c r="O20543">
        <v>0</v>
      </c>
      <c r="P20543">
        <v>2012</v>
      </c>
      <c r="Q20543">
        <v>0</v>
      </c>
      <c r="R20543">
        <v>98038</v>
      </c>
      <c r="S20543">
        <v>47.360100000000003</v>
      </c>
      <c r="T20543">
        <v>-122.032</v>
      </c>
      <c r="U20543">
        <v>1960</v>
      </c>
      <c r="V20543">
        <v>9047</v>
      </c>
    </row>
    <row r="20544" spans="1:22" x14ac:dyDescent="0.3">
      <c r="A20544">
        <v>8943600720</v>
      </c>
      <c r="B20544" t="s">
        <v>268</v>
      </c>
      <c r="C20544" s="1" t="str">
        <f t="shared" si="320"/>
        <v>2014</v>
      </c>
      <c r="D20544">
        <v>286800</v>
      </c>
      <c r="E20544">
        <v>3</v>
      </c>
      <c r="F20544">
        <v>2.5</v>
      </c>
      <c r="G20544">
        <v>1413</v>
      </c>
      <c r="H20544">
        <v>3600</v>
      </c>
      <c r="I20544">
        <v>2</v>
      </c>
      <c r="J20544">
        <v>0</v>
      </c>
      <c r="K20544">
        <v>0</v>
      </c>
      <c r="L20544">
        <v>3</v>
      </c>
      <c r="M20544">
        <v>8</v>
      </c>
      <c r="N20544">
        <v>1413</v>
      </c>
      <c r="O20544">
        <v>0</v>
      </c>
      <c r="P20544">
        <v>2011</v>
      </c>
      <c r="Q20544">
        <v>0</v>
      </c>
      <c r="R20544">
        <v>98031</v>
      </c>
      <c r="S20544">
        <v>47.422199999999997</v>
      </c>
      <c r="T20544">
        <v>-122.193</v>
      </c>
      <c r="U20544">
        <v>2150</v>
      </c>
      <c r="V20544">
        <v>3869</v>
      </c>
    </row>
    <row r="20545" spans="1:22" x14ac:dyDescent="0.3">
      <c r="A20545">
        <v>7660100236</v>
      </c>
      <c r="B20545" t="s">
        <v>218</v>
      </c>
      <c r="C20545" s="1" t="str">
        <f t="shared" si="320"/>
        <v>2015</v>
      </c>
      <c r="D20545">
        <v>375000</v>
      </c>
      <c r="E20545">
        <v>3</v>
      </c>
      <c r="F20545">
        <v>2.5</v>
      </c>
      <c r="G20545">
        <v>1300</v>
      </c>
      <c r="H20545">
        <v>1362</v>
      </c>
      <c r="I20545">
        <v>2</v>
      </c>
      <c r="J20545">
        <v>0</v>
      </c>
      <c r="K20545">
        <v>0</v>
      </c>
      <c r="L20545">
        <v>3</v>
      </c>
      <c r="M20545">
        <v>8</v>
      </c>
      <c r="N20545">
        <v>880</v>
      </c>
      <c r="O20545">
        <v>420</v>
      </c>
      <c r="P20545">
        <v>2008</v>
      </c>
      <c r="Q20545">
        <v>0</v>
      </c>
      <c r="R20545">
        <v>98144</v>
      </c>
      <c r="S20545">
        <v>47.589300000000001</v>
      </c>
      <c r="T20545">
        <v>-122.31699999999999</v>
      </c>
      <c r="U20545">
        <v>1300</v>
      </c>
      <c r="V20545">
        <v>1251</v>
      </c>
    </row>
    <row r="20546" spans="1:22" x14ac:dyDescent="0.3">
      <c r="A20546">
        <v>1773100921</v>
      </c>
      <c r="B20546" t="s">
        <v>278</v>
      </c>
      <c r="C20546" s="1" t="str">
        <f t="shared" si="320"/>
        <v>2014</v>
      </c>
      <c r="D20546">
        <v>312500</v>
      </c>
      <c r="E20546">
        <v>3</v>
      </c>
      <c r="F20546">
        <v>3.25</v>
      </c>
      <c r="G20546">
        <v>1480</v>
      </c>
      <c r="H20546">
        <v>983</v>
      </c>
      <c r="I20546">
        <v>2</v>
      </c>
      <c r="J20546">
        <v>0</v>
      </c>
      <c r="K20546">
        <v>0</v>
      </c>
      <c r="L20546">
        <v>3</v>
      </c>
      <c r="M20546">
        <v>8</v>
      </c>
      <c r="N20546">
        <v>1180</v>
      </c>
      <c r="O20546">
        <v>300</v>
      </c>
      <c r="P20546">
        <v>2013</v>
      </c>
      <c r="Q20546">
        <v>0</v>
      </c>
      <c r="R20546">
        <v>98106</v>
      </c>
      <c r="S20546">
        <v>47.555500000000002</v>
      </c>
      <c r="T20546">
        <v>-122.363</v>
      </c>
      <c r="U20546">
        <v>1330</v>
      </c>
      <c r="V20546">
        <v>1062</v>
      </c>
    </row>
    <row r="20547" spans="1:22" x14ac:dyDescent="0.3">
      <c r="A20547">
        <v>8679200100</v>
      </c>
      <c r="B20547" t="s">
        <v>158</v>
      </c>
      <c r="C20547" s="1" t="str">
        <f t="shared" si="320"/>
        <v>2015</v>
      </c>
      <c r="D20547">
        <v>850000</v>
      </c>
      <c r="E20547">
        <v>4</v>
      </c>
      <c r="F20547">
        <v>2.75</v>
      </c>
      <c r="G20547">
        <v>3320</v>
      </c>
      <c r="H20547">
        <v>5559</v>
      </c>
      <c r="I20547">
        <v>2</v>
      </c>
      <c r="J20547">
        <v>0</v>
      </c>
      <c r="K20547">
        <v>0</v>
      </c>
      <c r="L20547">
        <v>3</v>
      </c>
      <c r="M20547">
        <v>9</v>
      </c>
      <c r="N20547">
        <v>3320</v>
      </c>
      <c r="O20547">
        <v>0</v>
      </c>
      <c r="P20547">
        <v>2012</v>
      </c>
      <c r="Q20547">
        <v>0</v>
      </c>
      <c r="R20547">
        <v>98075</v>
      </c>
      <c r="S20547">
        <v>47.560699999999997</v>
      </c>
      <c r="T20547">
        <v>-122.03100000000001</v>
      </c>
      <c r="U20547">
        <v>3400</v>
      </c>
      <c r="V20547">
        <v>6854</v>
      </c>
    </row>
    <row r="20548" spans="1:22" x14ac:dyDescent="0.3">
      <c r="A20548">
        <v>3654200039</v>
      </c>
      <c r="B20548" t="s">
        <v>62</v>
      </c>
      <c r="C20548" s="1" t="str">
        <f t="shared" si="320"/>
        <v>2015</v>
      </c>
      <c r="D20548">
        <v>390500</v>
      </c>
      <c r="E20548">
        <v>3</v>
      </c>
      <c r="F20548">
        <v>2.25</v>
      </c>
      <c r="G20548">
        <v>1530</v>
      </c>
      <c r="H20548">
        <v>1279</v>
      </c>
      <c r="I20548">
        <v>2</v>
      </c>
      <c r="J20548">
        <v>0</v>
      </c>
      <c r="K20548">
        <v>0</v>
      </c>
      <c r="L20548">
        <v>3</v>
      </c>
      <c r="M20548">
        <v>7</v>
      </c>
      <c r="N20548">
        <v>1116</v>
      </c>
      <c r="O20548">
        <v>414</v>
      </c>
      <c r="P20548">
        <v>2007</v>
      </c>
      <c r="Q20548">
        <v>0</v>
      </c>
      <c r="R20548">
        <v>98177</v>
      </c>
      <c r="S20548">
        <v>47.703499999999998</v>
      </c>
      <c r="T20548">
        <v>-122.357</v>
      </c>
      <c r="U20548">
        <v>1320</v>
      </c>
      <c r="V20548">
        <v>1427</v>
      </c>
    </row>
    <row r="20549" spans="1:22" x14ac:dyDescent="0.3">
      <c r="A20549">
        <v>2771602428</v>
      </c>
      <c r="B20549" t="s">
        <v>256</v>
      </c>
      <c r="C20549" s="1" t="str">
        <f t="shared" si="320"/>
        <v>2014</v>
      </c>
      <c r="D20549">
        <v>455000</v>
      </c>
      <c r="E20549">
        <v>3</v>
      </c>
      <c r="F20549">
        <v>2.5</v>
      </c>
      <c r="G20549">
        <v>1180</v>
      </c>
      <c r="H20549">
        <v>932</v>
      </c>
      <c r="I20549">
        <v>3</v>
      </c>
      <c r="J20549">
        <v>0</v>
      </c>
      <c r="K20549">
        <v>0</v>
      </c>
      <c r="L20549">
        <v>3</v>
      </c>
      <c r="M20549">
        <v>8</v>
      </c>
      <c r="N20549">
        <v>1180</v>
      </c>
      <c r="O20549">
        <v>0</v>
      </c>
      <c r="P20549">
        <v>2010</v>
      </c>
      <c r="Q20549">
        <v>0</v>
      </c>
      <c r="R20549">
        <v>98119</v>
      </c>
      <c r="S20549">
        <v>47.637999999999998</v>
      </c>
      <c r="T20549">
        <v>-122.375</v>
      </c>
      <c r="U20549">
        <v>1180</v>
      </c>
      <c r="V20549">
        <v>2632</v>
      </c>
    </row>
    <row r="20550" spans="1:22" x14ac:dyDescent="0.3">
      <c r="A20550">
        <v>1225039067</v>
      </c>
      <c r="B20550" t="s">
        <v>124</v>
      </c>
      <c r="C20550" s="1" t="str">
        <f t="shared" ref="C20550:C20613" si="321">LEFT(B20550,4)</f>
        <v>2015</v>
      </c>
      <c r="D20550">
        <v>455000</v>
      </c>
      <c r="E20550">
        <v>2</v>
      </c>
      <c r="F20550">
        <v>2</v>
      </c>
      <c r="G20550">
        <v>1190</v>
      </c>
      <c r="H20550">
        <v>1303</v>
      </c>
      <c r="I20550">
        <v>2</v>
      </c>
      <c r="J20550">
        <v>0</v>
      </c>
      <c r="K20550">
        <v>0</v>
      </c>
      <c r="L20550">
        <v>3</v>
      </c>
      <c r="M20550">
        <v>8</v>
      </c>
      <c r="N20550">
        <v>800</v>
      </c>
      <c r="O20550">
        <v>390</v>
      </c>
      <c r="P20550">
        <v>2009</v>
      </c>
      <c r="Q20550">
        <v>0</v>
      </c>
      <c r="R20550">
        <v>98107</v>
      </c>
      <c r="S20550">
        <v>47.667499999999997</v>
      </c>
      <c r="T20550">
        <v>-122.36799999999999</v>
      </c>
      <c r="U20550">
        <v>1670</v>
      </c>
      <c r="V20550">
        <v>2425</v>
      </c>
    </row>
    <row r="20551" spans="1:22" x14ac:dyDescent="0.3">
      <c r="A20551">
        <v>625049359</v>
      </c>
      <c r="B20551" t="s">
        <v>51</v>
      </c>
      <c r="C20551" s="1" t="str">
        <f t="shared" si="321"/>
        <v>2014</v>
      </c>
      <c r="D20551">
        <v>515000</v>
      </c>
      <c r="E20551">
        <v>3</v>
      </c>
      <c r="F20551">
        <v>2.25</v>
      </c>
      <c r="G20551">
        <v>1300</v>
      </c>
      <c r="H20551">
        <v>1180</v>
      </c>
      <c r="I20551">
        <v>3</v>
      </c>
      <c r="J20551">
        <v>0</v>
      </c>
      <c r="K20551">
        <v>0</v>
      </c>
      <c r="L20551">
        <v>3</v>
      </c>
      <c r="M20551">
        <v>8</v>
      </c>
      <c r="N20551">
        <v>1300</v>
      </c>
      <c r="O20551">
        <v>0</v>
      </c>
      <c r="P20551">
        <v>2008</v>
      </c>
      <c r="Q20551">
        <v>0</v>
      </c>
      <c r="R20551">
        <v>98103</v>
      </c>
      <c r="S20551">
        <v>47.687100000000001</v>
      </c>
      <c r="T20551">
        <v>-122.339</v>
      </c>
      <c r="U20551">
        <v>1300</v>
      </c>
      <c r="V20551">
        <v>1174</v>
      </c>
    </row>
    <row r="20552" spans="1:22" x14ac:dyDescent="0.3">
      <c r="A20552">
        <v>3278606050</v>
      </c>
      <c r="B20552" t="s">
        <v>140</v>
      </c>
      <c r="C20552" s="1" t="str">
        <f t="shared" si="321"/>
        <v>2015</v>
      </c>
      <c r="D20552">
        <v>362500</v>
      </c>
      <c r="E20552">
        <v>3</v>
      </c>
      <c r="F20552">
        <v>3.5</v>
      </c>
      <c r="G20552">
        <v>1710</v>
      </c>
      <c r="H20552">
        <v>2212</v>
      </c>
      <c r="I20552">
        <v>2</v>
      </c>
      <c r="J20552">
        <v>0</v>
      </c>
      <c r="K20552">
        <v>0</v>
      </c>
      <c r="L20552">
        <v>3</v>
      </c>
      <c r="M20552">
        <v>7</v>
      </c>
      <c r="N20552">
        <v>1400</v>
      </c>
      <c r="O20552">
        <v>310</v>
      </c>
      <c r="P20552">
        <v>2013</v>
      </c>
      <c r="Q20552">
        <v>0</v>
      </c>
      <c r="R20552">
        <v>98126</v>
      </c>
      <c r="S20552">
        <v>47.545900000000003</v>
      </c>
      <c r="T20552">
        <v>-122.36799999999999</v>
      </c>
      <c r="U20552">
        <v>1580</v>
      </c>
      <c r="V20552">
        <v>2212</v>
      </c>
    </row>
    <row r="20553" spans="1:22" x14ac:dyDescent="0.3">
      <c r="A20553">
        <v>5112800291</v>
      </c>
      <c r="B20553" t="s">
        <v>111</v>
      </c>
      <c r="C20553" s="1" t="str">
        <f t="shared" si="321"/>
        <v>2014</v>
      </c>
      <c r="D20553">
        <v>460000</v>
      </c>
      <c r="E20553">
        <v>3</v>
      </c>
      <c r="F20553">
        <v>2.5</v>
      </c>
      <c r="G20553">
        <v>2390</v>
      </c>
      <c r="H20553">
        <v>47480</v>
      </c>
      <c r="I20553">
        <v>2</v>
      </c>
      <c r="J20553">
        <v>0</v>
      </c>
      <c r="K20553">
        <v>0</v>
      </c>
      <c r="L20553">
        <v>3</v>
      </c>
      <c r="M20553">
        <v>9</v>
      </c>
      <c r="N20553">
        <v>2390</v>
      </c>
      <c r="O20553">
        <v>0</v>
      </c>
      <c r="P20553">
        <v>2007</v>
      </c>
      <c r="Q20553">
        <v>0</v>
      </c>
      <c r="R20553">
        <v>98058</v>
      </c>
      <c r="S20553">
        <v>47.451700000000002</v>
      </c>
      <c r="T20553">
        <v>-122.084</v>
      </c>
      <c r="U20553">
        <v>1720</v>
      </c>
      <c r="V20553">
        <v>44866</v>
      </c>
    </row>
    <row r="20554" spans="1:22" x14ac:dyDescent="0.3">
      <c r="A20554">
        <v>7853360300</v>
      </c>
      <c r="B20554" t="s">
        <v>100</v>
      </c>
      <c r="C20554" s="1" t="str">
        <f t="shared" si="321"/>
        <v>2014</v>
      </c>
      <c r="D20554">
        <v>540000</v>
      </c>
      <c r="E20554">
        <v>4</v>
      </c>
      <c r="F20554">
        <v>3.5</v>
      </c>
      <c r="G20554">
        <v>3510</v>
      </c>
      <c r="H20554">
        <v>6005</v>
      </c>
      <c r="I20554">
        <v>2</v>
      </c>
      <c r="J20554">
        <v>0</v>
      </c>
      <c r="K20554">
        <v>0</v>
      </c>
      <c r="L20554">
        <v>3</v>
      </c>
      <c r="M20554">
        <v>8</v>
      </c>
      <c r="N20554">
        <v>2750</v>
      </c>
      <c r="O20554">
        <v>760</v>
      </c>
      <c r="P20554">
        <v>2010</v>
      </c>
      <c r="Q20554">
        <v>0</v>
      </c>
      <c r="R20554">
        <v>98065</v>
      </c>
      <c r="S20554">
        <v>47.516800000000003</v>
      </c>
      <c r="T20554">
        <v>-121.87</v>
      </c>
      <c r="U20554">
        <v>3090</v>
      </c>
      <c r="V20554">
        <v>5866</v>
      </c>
    </row>
    <row r="20555" spans="1:22" x14ac:dyDescent="0.3">
      <c r="A20555">
        <v>6056111063</v>
      </c>
      <c r="B20555" t="s">
        <v>36</v>
      </c>
      <c r="C20555" s="1" t="str">
        <f t="shared" si="321"/>
        <v>2014</v>
      </c>
      <c r="D20555">
        <v>230000</v>
      </c>
      <c r="E20555">
        <v>3</v>
      </c>
      <c r="F20555">
        <v>1.75</v>
      </c>
      <c r="G20555">
        <v>1140</v>
      </c>
      <c r="H20555">
        <v>1165</v>
      </c>
      <c r="I20555">
        <v>2</v>
      </c>
      <c r="J20555">
        <v>0</v>
      </c>
      <c r="K20555">
        <v>0</v>
      </c>
      <c r="L20555">
        <v>3</v>
      </c>
      <c r="M20555">
        <v>8</v>
      </c>
      <c r="N20555">
        <v>1140</v>
      </c>
      <c r="O20555">
        <v>0</v>
      </c>
      <c r="P20555">
        <v>2014</v>
      </c>
      <c r="Q20555">
        <v>0</v>
      </c>
      <c r="R20555">
        <v>98108</v>
      </c>
      <c r="S20555">
        <v>47.563800000000001</v>
      </c>
      <c r="T20555">
        <v>-122.295</v>
      </c>
      <c r="U20555">
        <v>1150</v>
      </c>
      <c r="V20555">
        <v>1552</v>
      </c>
    </row>
    <row r="20556" spans="1:22" x14ac:dyDescent="0.3">
      <c r="A20556">
        <v>2767704649</v>
      </c>
      <c r="B20556" t="s">
        <v>153</v>
      </c>
      <c r="C20556" s="1" t="str">
        <f t="shared" si="321"/>
        <v>2014</v>
      </c>
      <c r="D20556">
        <v>425000</v>
      </c>
      <c r="E20556">
        <v>2</v>
      </c>
      <c r="F20556">
        <v>2.5</v>
      </c>
      <c r="G20556">
        <v>1320</v>
      </c>
      <c r="H20556">
        <v>1329</v>
      </c>
      <c r="I20556">
        <v>2</v>
      </c>
      <c r="J20556">
        <v>0</v>
      </c>
      <c r="K20556">
        <v>0</v>
      </c>
      <c r="L20556">
        <v>3</v>
      </c>
      <c r="M20556">
        <v>8</v>
      </c>
      <c r="N20556">
        <v>1180</v>
      </c>
      <c r="O20556">
        <v>140</v>
      </c>
      <c r="P20556">
        <v>2007</v>
      </c>
      <c r="Q20556">
        <v>0</v>
      </c>
      <c r="R20556">
        <v>98107</v>
      </c>
      <c r="S20556">
        <v>47.672800000000002</v>
      </c>
      <c r="T20556">
        <v>-122.374</v>
      </c>
      <c r="U20556">
        <v>1490</v>
      </c>
      <c r="V20556">
        <v>5000</v>
      </c>
    </row>
    <row r="20557" spans="1:22" x14ac:dyDescent="0.3">
      <c r="A20557">
        <v>7683800205</v>
      </c>
      <c r="B20557" t="s">
        <v>99</v>
      </c>
      <c r="C20557" s="1" t="str">
        <f t="shared" si="321"/>
        <v>2014</v>
      </c>
      <c r="D20557">
        <v>298450</v>
      </c>
      <c r="E20557">
        <v>5</v>
      </c>
      <c r="F20557">
        <v>3</v>
      </c>
      <c r="G20557">
        <v>2100</v>
      </c>
      <c r="H20557">
        <v>9752</v>
      </c>
      <c r="I20557">
        <v>1</v>
      </c>
      <c r="J20557">
        <v>0</v>
      </c>
      <c r="K20557">
        <v>0</v>
      </c>
      <c r="L20557">
        <v>3</v>
      </c>
      <c r="M20557">
        <v>8</v>
      </c>
      <c r="N20557">
        <v>1200</v>
      </c>
      <c r="O20557">
        <v>900</v>
      </c>
      <c r="P20557">
        <v>2007</v>
      </c>
      <c r="Q20557">
        <v>0</v>
      </c>
      <c r="R20557">
        <v>98003</v>
      </c>
      <c r="S20557">
        <v>47.334099999999999</v>
      </c>
      <c r="T20557">
        <v>-122.304</v>
      </c>
      <c r="U20557">
        <v>1270</v>
      </c>
      <c r="V20557">
        <v>10200</v>
      </c>
    </row>
    <row r="20558" spans="1:22" x14ac:dyDescent="0.3">
      <c r="A20558">
        <v>9406530150</v>
      </c>
      <c r="B20558" t="s">
        <v>94</v>
      </c>
      <c r="C20558" s="1" t="str">
        <f t="shared" si="321"/>
        <v>2014</v>
      </c>
      <c r="D20558">
        <v>344000</v>
      </c>
      <c r="E20558">
        <v>4</v>
      </c>
      <c r="F20558">
        <v>2.5</v>
      </c>
      <c r="G20558">
        <v>2400</v>
      </c>
      <c r="H20558">
        <v>4848</v>
      </c>
      <c r="I20558">
        <v>2</v>
      </c>
      <c r="J20558">
        <v>0</v>
      </c>
      <c r="K20558">
        <v>0</v>
      </c>
      <c r="L20558">
        <v>3</v>
      </c>
      <c r="M20558">
        <v>8</v>
      </c>
      <c r="N20558">
        <v>2400</v>
      </c>
      <c r="O20558">
        <v>0</v>
      </c>
      <c r="P20558">
        <v>2004</v>
      </c>
      <c r="Q20558">
        <v>0</v>
      </c>
      <c r="R20558">
        <v>98038</v>
      </c>
      <c r="S20558">
        <v>47.3626</v>
      </c>
      <c r="T20558">
        <v>-122.04</v>
      </c>
      <c r="U20558">
        <v>1980</v>
      </c>
      <c r="V20558">
        <v>5199</v>
      </c>
    </row>
    <row r="20559" spans="1:22" x14ac:dyDescent="0.3">
      <c r="A20559">
        <v>2979800409</v>
      </c>
      <c r="B20559" t="s">
        <v>161</v>
      </c>
      <c r="C20559" s="1" t="str">
        <f t="shared" si="321"/>
        <v>2014</v>
      </c>
      <c r="D20559">
        <v>416286</v>
      </c>
      <c r="E20559">
        <v>3</v>
      </c>
      <c r="F20559">
        <v>2.5</v>
      </c>
      <c r="G20559">
        <v>1408</v>
      </c>
      <c r="H20559">
        <v>989</v>
      </c>
      <c r="I20559">
        <v>3</v>
      </c>
      <c r="J20559">
        <v>0</v>
      </c>
      <c r="K20559">
        <v>0</v>
      </c>
      <c r="L20559">
        <v>3</v>
      </c>
      <c r="M20559">
        <v>8</v>
      </c>
      <c r="N20559">
        <v>1408</v>
      </c>
      <c r="O20559">
        <v>0</v>
      </c>
      <c r="P20559">
        <v>2005</v>
      </c>
      <c r="Q20559">
        <v>0</v>
      </c>
      <c r="R20559">
        <v>98115</v>
      </c>
      <c r="S20559">
        <v>47.685600000000001</v>
      </c>
      <c r="T20559">
        <v>-122.315</v>
      </c>
      <c r="U20559">
        <v>1408</v>
      </c>
      <c r="V20559">
        <v>1342</v>
      </c>
    </row>
    <row r="20560" spans="1:22" x14ac:dyDescent="0.3">
      <c r="A20560">
        <v>1085622540</v>
      </c>
      <c r="B20560" t="s">
        <v>74</v>
      </c>
      <c r="C20560" s="1" t="str">
        <f t="shared" si="321"/>
        <v>2015</v>
      </c>
      <c r="D20560">
        <v>379500</v>
      </c>
      <c r="E20560">
        <v>4</v>
      </c>
      <c r="F20560">
        <v>2.5</v>
      </c>
      <c r="G20560">
        <v>2560</v>
      </c>
      <c r="H20560">
        <v>5102</v>
      </c>
      <c r="I20560">
        <v>2</v>
      </c>
      <c r="J20560">
        <v>0</v>
      </c>
      <c r="K20560">
        <v>0</v>
      </c>
      <c r="L20560">
        <v>3</v>
      </c>
      <c r="M20560">
        <v>8</v>
      </c>
      <c r="N20560">
        <v>2560</v>
      </c>
      <c r="O20560">
        <v>0</v>
      </c>
      <c r="P20560">
        <v>2013</v>
      </c>
      <c r="Q20560">
        <v>0</v>
      </c>
      <c r="R20560">
        <v>98092</v>
      </c>
      <c r="S20560">
        <v>47.340400000000002</v>
      </c>
      <c r="T20560">
        <v>-122.181</v>
      </c>
      <c r="U20560">
        <v>2586</v>
      </c>
      <c r="V20560">
        <v>5059</v>
      </c>
    </row>
    <row r="20561" spans="1:22" x14ac:dyDescent="0.3">
      <c r="A20561">
        <v>4310701421</v>
      </c>
      <c r="B20561" t="s">
        <v>268</v>
      </c>
      <c r="C20561" s="1" t="str">
        <f t="shared" si="321"/>
        <v>2014</v>
      </c>
      <c r="D20561">
        <v>350000</v>
      </c>
      <c r="E20561">
        <v>2</v>
      </c>
      <c r="F20561">
        <v>2.5</v>
      </c>
      <c r="G20561">
        <v>1260</v>
      </c>
      <c r="H20561">
        <v>1347</v>
      </c>
      <c r="I20561">
        <v>3</v>
      </c>
      <c r="J20561">
        <v>0</v>
      </c>
      <c r="K20561">
        <v>0</v>
      </c>
      <c r="L20561">
        <v>3</v>
      </c>
      <c r="M20561">
        <v>8</v>
      </c>
      <c r="N20561">
        <v>1260</v>
      </c>
      <c r="O20561">
        <v>0</v>
      </c>
      <c r="P20561">
        <v>2005</v>
      </c>
      <c r="Q20561">
        <v>0</v>
      </c>
      <c r="R20561">
        <v>98103</v>
      </c>
      <c r="S20561">
        <v>47.699399999999997</v>
      </c>
      <c r="T20561">
        <v>-122.34099999999999</v>
      </c>
      <c r="U20561">
        <v>1260</v>
      </c>
      <c r="V20561">
        <v>1356</v>
      </c>
    </row>
    <row r="20562" spans="1:22" x14ac:dyDescent="0.3">
      <c r="A20562">
        <v>2895800770</v>
      </c>
      <c r="B20562" t="s">
        <v>214</v>
      </c>
      <c r="C20562" s="1" t="str">
        <f t="shared" si="321"/>
        <v>2015</v>
      </c>
      <c r="D20562">
        <v>258800</v>
      </c>
      <c r="E20562">
        <v>2</v>
      </c>
      <c r="F20562">
        <v>1.75</v>
      </c>
      <c r="G20562">
        <v>1290</v>
      </c>
      <c r="H20562">
        <v>1624</v>
      </c>
      <c r="I20562">
        <v>2</v>
      </c>
      <c r="J20562">
        <v>0</v>
      </c>
      <c r="K20562">
        <v>0</v>
      </c>
      <c r="L20562">
        <v>3</v>
      </c>
      <c r="M20562">
        <v>8</v>
      </c>
      <c r="N20562">
        <v>1290</v>
      </c>
      <c r="O20562">
        <v>0</v>
      </c>
      <c r="P20562">
        <v>2014</v>
      </c>
      <c r="Q20562">
        <v>0</v>
      </c>
      <c r="R20562">
        <v>98106</v>
      </c>
      <c r="S20562">
        <v>47.517099999999999</v>
      </c>
      <c r="T20562">
        <v>-122.34699999999999</v>
      </c>
      <c r="U20562">
        <v>1410</v>
      </c>
      <c r="V20562">
        <v>1963</v>
      </c>
    </row>
    <row r="20563" spans="1:22" x14ac:dyDescent="0.3">
      <c r="A20563">
        <v>3034200067</v>
      </c>
      <c r="B20563" t="s">
        <v>262</v>
      </c>
      <c r="C20563" s="1" t="str">
        <f t="shared" si="321"/>
        <v>2014</v>
      </c>
      <c r="D20563">
        <v>620000</v>
      </c>
      <c r="E20563">
        <v>4</v>
      </c>
      <c r="F20563">
        <v>2.5</v>
      </c>
      <c r="G20563">
        <v>2730</v>
      </c>
      <c r="H20563">
        <v>9260</v>
      </c>
      <c r="I20563">
        <v>2</v>
      </c>
      <c r="J20563">
        <v>0</v>
      </c>
      <c r="K20563">
        <v>0</v>
      </c>
      <c r="L20563">
        <v>3</v>
      </c>
      <c r="M20563">
        <v>8</v>
      </c>
      <c r="N20563">
        <v>2730</v>
      </c>
      <c r="O20563">
        <v>0</v>
      </c>
      <c r="P20563">
        <v>2008</v>
      </c>
      <c r="Q20563">
        <v>0</v>
      </c>
      <c r="R20563">
        <v>98133</v>
      </c>
      <c r="S20563">
        <v>47.722200000000001</v>
      </c>
      <c r="T20563">
        <v>-122.331</v>
      </c>
      <c r="U20563">
        <v>2730</v>
      </c>
      <c r="V20563">
        <v>7357</v>
      </c>
    </row>
    <row r="20564" spans="1:22" x14ac:dyDescent="0.3">
      <c r="A20564">
        <v>3438501320</v>
      </c>
      <c r="B20564" t="s">
        <v>151</v>
      </c>
      <c r="C20564" s="1" t="str">
        <f t="shared" si="321"/>
        <v>2014</v>
      </c>
      <c r="D20564">
        <v>295000</v>
      </c>
      <c r="E20564">
        <v>2</v>
      </c>
      <c r="F20564">
        <v>2.5</v>
      </c>
      <c r="G20564">
        <v>1630</v>
      </c>
      <c r="H20564">
        <v>1368</v>
      </c>
      <c r="I20564">
        <v>2</v>
      </c>
      <c r="J20564">
        <v>0</v>
      </c>
      <c r="K20564">
        <v>0</v>
      </c>
      <c r="L20564">
        <v>3</v>
      </c>
      <c r="M20564">
        <v>7</v>
      </c>
      <c r="N20564">
        <v>1280</v>
      </c>
      <c r="O20564">
        <v>350</v>
      </c>
      <c r="P20564">
        <v>2009</v>
      </c>
      <c r="Q20564">
        <v>0</v>
      </c>
      <c r="R20564">
        <v>98106</v>
      </c>
      <c r="S20564">
        <v>47.548900000000003</v>
      </c>
      <c r="T20564">
        <v>-122.363</v>
      </c>
      <c r="U20564">
        <v>1590</v>
      </c>
      <c r="V20564">
        <v>2306</v>
      </c>
    </row>
    <row r="20565" spans="1:22" x14ac:dyDescent="0.3">
      <c r="A20565">
        <v>8691450120</v>
      </c>
      <c r="B20565" t="s">
        <v>133</v>
      </c>
      <c r="C20565" s="1" t="str">
        <f t="shared" si="321"/>
        <v>2015</v>
      </c>
      <c r="D20565">
        <v>908990</v>
      </c>
      <c r="E20565">
        <v>4</v>
      </c>
      <c r="F20565">
        <v>2.75</v>
      </c>
      <c r="G20565">
        <v>3530</v>
      </c>
      <c r="H20565">
        <v>6844</v>
      </c>
      <c r="I20565">
        <v>2</v>
      </c>
      <c r="J20565">
        <v>0</v>
      </c>
      <c r="K20565">
        <v>0</v>
      </c>
      <c r="L20565">
        <v>3</v>
      </c>
      <c r="M20565">
        <v>10</v>
      </c>
      <c r="N20565">
        <v>3530</v>
      </c>
      <c r="O20565">
        <v>0</v>
      </c>
      <c r="P20565">
        <v>2014</v>
      </c>
      <c r="Q20565">
        <v>0</v>
      </c>
      <c r="R20565">
        <v>98075</v>
      </c>
      <c r="S20565">
        <v>47.597499999999997</v>
      </c>
      <c r="T20565">
        <v>-121.985</v>
      </c>
      <c r="U20565">
        <v>3530</v>
      </c>
      <c r="V20565">
        <v>10038</v>
      </c>
    </row>
    <row r="20566" spans="1:22" x14ac:dyDescent="0.3">
      <c r="A20566">
        <v>6306810110</v>
      </c>
      <c r="B20566" t="s">
        <v>157</v>
      </c>
      <c r="C20566" s="1" t="str">
        <f t="shared" si="321"/>
        <v>2014</v>
      </c>
      <c r="D20566">
        <v>485230</v>
      </c>
      <c r="E20566">
        <v>4</v>
      </c>
      <c r="F20566">
        <v>2.5</v>
      </c>
      <c r="G20566">
        <v>2714</v>
      </c>
      <c r="H20566">
        <v>12558</v>
      </c>
      <c r="I20566">
        <v>2</v>
      </c>
      <c r="J20566">
        <v>0</v>
      </c>
      <c r="K20566">
        <v>0</v>
      </c>
      <c r="L20566">
        <v>3</v>
      </c>
      <c r="M20566">
        <v>9</v>
      </c>
      <c r="N20566">
        <v>2714</v>
      </c>
      <c r="O20566">
        <v>0</v>
      </c>
      <c r="P20566">
        <v>2014</v>
      </c>
      <c r="Q20566">
        <v>0</v>
      </c>
      <c r="R20566">
        <v>98031</v>
      </c>
      <c r="S20566">
        <v>47.352200000000003</v>
      </c>
      <c r="T20566">
        <v>-122.20099999999999</v>
      </c>
      <c r="U20566">
        <v>2873</v>
      </c>
      <c r="V20566">
        <v>8269</v>
      </c>
    </row>
    <row r="20567" spans="1:22" x14ac:dyDescent="0.3">
      <c r="A20567">
        <v>3629990110</v>
      </c>
      <c r="B20567" t="s">
        <v>108</v>
      </c>
      <c r="C20567" s="1" t="str">
        <f t="shared" si="321"/>
        <v>2014</v>
      </c>
      <c r="D20567">
        <v>475000</v>
      </c>
      <c r="E20567">
        <v>3</v>
      </c>
      <c r="F20567">
        <v>2.25</v>
      </c>
      <c r="G20567">
        <v>1630</v>
      </c>
      <c r="H20567">
        <v>2520</v>
      </c>
      <c r="I20567">
        <v>2</v>
      </c>
      <c r="J20567">
        <v>0</v>
      </c>
      <c r="K20567">
        <v>0</v>
      </c>
      <c r="L20567">
        <v>3</v>
      </c>
      <c r="M20567">
        <v>7</v>
      </c>
      <c r="N20567">
        <v>1630</v>
      </c>
      <c r="O20567">
        <v>0</v>
      </c>
      <c r="P20567">
        <v>2005</v>
      </c>
      <c r="Q20567">
        <v>0</v>
      </c>
      <c r="R20567">
        <v>98029</v>
      </c>
      <c r="S20567">
        <v>47.549300000000002</v>
      </c>
      <c r="T20567">
        <v>-121.998</v>
      </c>
      <c r="U20567">
        <v>1630</v>
      </c>
      <c r="V20567">
        <v>3131</v>
      </c>
    </row>
    <row r="20568" spans="1:22" x14ac:dyDescent="0.3">
      <c r="A20568">
        <v>715010110</v>
      </c>
      <c r="B20568" t="s">
        <v>169</v>
      </c>
      <c r="C20568" s="1" t="str">
        <f t="shared" si="321"/>
        <v>2014</v>
      </c>
      <c r="D20568" s="2">
        <v>1240420</v>
      </c>
      <c r="E20568">
        <v>5</v>
      </c>
      <c r="F20568">
        <v>3.25</v>
      </c>
      <c r="G20568">
        <v>5790</v>
      </c>
      <c r="H20568">
        <v>13726</v>
      </c>
      <c r="I20568">
        <v>2</v>
      </c>
      <c r="J20568">
        <v>0</v>
      </c>
      <c r="K20568">
        <v>3</v>
      </c>
      <c r="L20568">
        <v>3</v>
      </c>
      <c r="M20568">
        <v>10</v>
      </c>
      <c r="N20568">
        <v>4430</v>
      </c>
      <c r="O20568">
        <v>1360</v>
      </c>
      <c r="P20568">
        <v>2014</v>
      </c>
      <c r="Q20568">
        <v>0</v>
      </c>
      <c r="R20568">
        <v>98006</v>
      </c>
      <c r="S20568">
        <v>47.538800000000002</v>
      </c>
      <c r="T20568">
        <v>-122.114</v>
      </c>
      <c r="U20568">
        <v>5790</v>
      </c>
      <c r="V20568">
        <v>13726</v>
      </c>
    </row>
    <row r="20569" spans="1:22" x14ac:dyDescent="0.3">
      <c r="A20569">
        <v>3629700090</v>
      </c>
      <c r="B20569" t="s">
        <v>71</v>
      </c>
      <c r="C20569" s="1" t="str">
        <f t="shared" si="321"/>
        <v>2014</v>
      </c>
      <c r="D20569">
        <v>635000</v>
      </c>
      <c r="E20569">
        <v>3</v>
      </c>
      <c r="F20569">
        <v>3</v>
      </c>
      <c r="G20569">
        <v>2230</v>
      </c>
      <c r="H20569">
        <v>1407</v>
      </c>
      <c r="I20569">
        <v>2.5</v>
      </c>
      <c r="J20569">
        <v>0</v>
      </c>
      <c r="K20569">
        <v>0</v>
      </c>
      <c r="L20569">
        <v>3</v>
      </c>
      <c r="M20569">
        <v>8</v>
      </c>
      <c r="N20569">
        <v>1850</v>
      </c>
      <c r="O20569">
        <v>380</v>
      </c>
      <c r="P20569">
        <v>2013</v>
      </c>
      <c r="Q20569">
        <v>0</v>
      </c>
      <c r="R20569">
        <v>98027</v>
      </c>
      <c r="S20569">
        <v>47.544600000000003</v>
      </c>
      <c r="T20569">
        <v>-122.017</v>
      </c>
      <c r="U20569">
        <v>2290</v>
      </c>
      <c r="V20569">
        <v>1407</v>
      </c>
    </row>
    <row r="20570" spans="1:22" x14ac:dyDescent="0.3">
      <c r="A20570">
        <v>3277801411</v>
      </c>
      <c r="B20570" t="s">
        <v>89</v>
      </c>
      <c r="C20570" s="1" t="str">
        <f t="shared" si="321"/>
        <v>2014</v>
      </c>
      <c r="D20570">
        <v>350000</v>
      </c>
      <c r="E20570">
        <v>3</v>
      </c>
      <c r="F20570">
        <v>2.5</v>
      </c>
      <c r="G20570">
        <v>1380</v>
      </c>
      <c r="H20570">
        <v>1590</v>
      </c>
      <c r="I20570">
        <v>2</v>
      </c>
      <c r="J20570">
        <v>0</v>
      </c>
      <c r="K20570">
        <v>0</v>
      </c>
      <c r="L20570">
        <v>3</v>
      </c>
      <c r="M20570">
        <v>9</v>
      </c>
      <c r="N20570">
        <v>1160</v>
      </c>
      <c r="O20570">
        <v>220</v>
      </c>
      <c r="P20570">
        <v>2012</v>
      </c>
      <c r="Q20570">
        <v>0</v>
      </c>
      <c r="R20570">
        <v>98126</v>
      </c>
      <c r="S20570">
        <v>47.544400000000003</v>
      </c>
      <c r="T20570">
        <v>-122.375</v>
      </c>
      <c r="U20570">
        <v>1380</v>
      </c>
      <c r="V20570">
        <v>1590</v>
      </c>
    </row>
    <row r="20571" spans="1:22" x14ac:dyDescent="0.3">
      <c r="A20571">
        <v>8822901175</v>
      </c>
      <c r="B20571" t="s">
        <v>221</v>
      </c>
      <c r="C20571" s="1" t="str">
        <f t="shared" si="321"/>
        <v>2014</v>
      </c>
      <c r="D20571">
        <v>345000</v>
      </c>
      <c r="E20571">
        <v>3</v>
      </c>
      <c r="F20571">
        <v>3.5</v>
      </c>
      <c r="G20571">
        <v>1320</v>
      </c>
      <c r="H20571">
        <v>1161</v>
      </c>
      <c r="I20571">
        <v>3</v>
      </c>
      <c r="J20571">
        <v>0</v>
      </c>
      <c r="K20571">
        <v>0</v>
      </c>
      <c r="L20571">
        <v>3</v>
      </c>
      <c r="M20571">
        <v>8</v>
      </c>
      <c r="N20571">
        <v>1320</v>
      </c>
      <c r="O20571">
        <v>0</v>
      </c>
      <c r="P20571">
        <v>2010</v>
      </c>
      <c r="Q20571">
        <v>0</v>
      </c>
      <c r="R20571">
        <v>98125</v>
      </c>
      <c r="S20571">
        <v>47.716200000000001</v>
      </c>
      <c r="T20571">
        <v>-122.294</v>
      </c>
      <c r="U20571">
        <v>1320</v>
      </c>
      <c r="V20571">
        <v>1161</v>
      </c>
    </row>
    <row r="20572" spans="1:22" x14ac:dyDescent="0.3">
      <c r="A20572">
        <v>6926700654</v>
      </c>
      <c r="B20572" t="s">
        <v>373</v>
      </c>
      <c r="C20572" s="1" t="str">
        <f t="shared" si="321"/>
        <v>2014</v>
      </c>
      <c r="D20572">
        <v>700000</v>
      </c>
      <c r="E20572">
        <v>2</v>
      </c>
      <c r="F20572">
        <v>2</v>
      </c>
      <c r="G20572">
        <v>1490</v>
      </c>
      <c r="H20572">
        <v>713</v>
      </c>
      <c r="I20572">
        <v>3</v>
      </c>
      <c r="J20572">
        <v>0</v>
      </c>
      <c r="K20572">
        <v>0</v>
      </c>
      <c r="L20572">
        <v>3</v>
      </c>
      <c r="M20572">
        <v>9</v>
      </c>
      <c r="N20572">
        <v>1490</v>
      </c>
      <c r="O20572">
        <v>0</v>
      </c>
      <c r="P20572">
        <v>2014</v>
      </c>
      <c r="Q20572">
        <v>0</v>
      </c>
      <c r="R20572">
        <v>98109</v>
      </c>
      <c r="S20572">
        <v>47.635599999999997</v>
      </c>
      <c r="T20572">
        <v>-122.346</v>
      </c>
      <c r="U20572">
        <v>1490</v>
      </c>
      <c r="V20572">
        <v>1110</v>
      </c>
    </row>
    <row r="20573" spans="1:22" x14ac:dyDescent="0.3">
      <c r="A20573">
        <v>2768301482</v>
      </c>
      <c r="B20573" t="s">
        <v>243</v>
      </c>
      <c r="C20573" s="1" t="str">
        <f t="shared" si="321"/>
        <v>2014</v>
      </c>
      <c r="D20573">
        <v>490000</v>
      </c>
      <c r="E20573">
        <v>3</v>
      </c>
      <c r="F20573">
        <v>2.25</v>
      </c>
      <c r="G20573">
        <v>1280</v>
      </c>
      <c r="H20573">
        <v>1520</v>
      </c>
      <c r="I20573">
        <v>2</v>
      </c>
      <c r="J20573">
        <v>0</v>
      </c>
      <c r="K20573">
        <v>0</v>
      </c>
      <c r="L20573">
        <v>3</v>
      </c>
      <c r="M20573">
        <v>8</v>
      </c>
      <c r="N20573">
        <v>1080</v>
      </c>
      <c r="O20573">
        <v>200</v>
      </c>
      <c r="P20573">
        <v>2008</v>
      </c>
      <c r="Q20573">
        <v>0</v>
      </c>
      <c r="R20573">
        <v>98107</v>
      </c>
      <c r="S20573">
        <v>47.665100000000002</v>
      </c>
      <c r="T20573">
        <v>-122.36799999999999</v>
      </c>
      <c r="U20573">
        <v>1280</v>
      </c>
      <c r="V20573">
        <v>1681</v>
      </c>
    </row>
    <row r="20574" spans="1:22" x14ac:dyDescent="0.3">
      <c r="A20574">
        <v>8895800110</v>
      </c>
      <c r="B20574" t="s">
        <v>129</v>
      </c>
      <c r="C20574" s="1" t="str">
        <f t="shared" si="321"/>
        <v>2014</v>
      </c>
      <c r="D20574" s="2">
        <v>1299890</v>
      </c>
      <c r="E20574">
        <v>5</v>
      </c>
      <c r="F20574">
        <v>4</v>
      </c>
      <c r="G20574">
        <v>3870</v>
      </c>
      <c r="H20574">
        <v>5929</v>
      </c>
      <c r="I20574">
        <v>2</v>
      </c>
      <c r="J20574">
        <v>0</v>
      </c>
      <c r="K20574">
        <v>0</v>
      </c>
      <c r="L20574">
        <v>3</v>
      </c>
      <c r="M20574">
        <v>10</v>
      </c>
      <c r="N20574">
        <v>3870</v>
      </c>
      <c r="O20574">
        <v>0</v>
      </c>
      <c r="P20574">
        <v>2014</v>
      </c>
      <c r="Q20574">
        <v>0</v>
      </c>
      <c r="R20574">
        <v>98052</v>
      </c>
      <c r="S20574">
        <v>47.6965</v>
      </c>
      <c r="T20574">
        <v>-122.134</v>
      </c>
      <c r="U20574">
        <v>3600</v>
      </c>
      <c r="V20574">
        <v>5625</v>
      </c>
    </row>
    <row r="20575" spans="1:22" x14ac:dyDescent="0.3">
      <c r="A20575">
        <v>3879900750</v>
      </c>
      <c r="B20575" t="s">
        <v>276</v>
      </c>
      <c r="C20575" s="1" t="str">
        <f t="shared" si="321"/>
        <v>2014</v>
      </c>
      <c r="D20575">
        <v>579000</v>
      </c>
      <c r="E20575">
        <v>2</v>
      </c>
      <c r="F20575">
        <v>2.5</v>
      </c>
      <c r="G20575">
        <v>1280</v>
      </c>
      <c r="H20575">
        <v>1051</v>
      </c>
      <c r="I20575">
        <v>2</v>
      </c>
      <c r="J20575">
        <v>0</v>
      </c>
      <c r="K20575">
        <v>0</v>
      </c>
      <c r="L20575">
        <v>3</v>
      </c>
      <c r="M20575">
        <v>8</v>
      </c>
      <c r="N20575">
        <v>1080</v>
      </c>
      <c r="O20575">
        <v>200</v>
      </c>
      <c r="P20575">
        <v>2009</v>
      </c>
      <c r="Q20575">
        <v>0</v>
      </c>
      <c r="R20575">
        <v>98119</v>
      </c>
      <c r="S20575">
        <v>47.627299999999998</v>
      </c>
      <c r="T20575">
        <v>-122.35899999999999</v>
      </c>
      <c r="U20575">
        <v>1580</v>
      </c>
      <c r="V20575">
        <v>1279</v>
      </c>
    </row>
    <row r="20576" spans="1:22" x14ac:dyDescent="0.3">
      <c r="A20576">
        <v>7234600820</v>
      </c>
      <c r="B20576" t="s">
        <v>306</v>
      </c>
      <c r="C20576" s="1" t="str">
        <f t="shared" si="321"/>
        <v>2015</v>
      </c>
      <c r="D20576">
        <v>552500</v>
      </c>
      <c r="E20576">
        <v>3</v>
      </c>
      <c r="F20576">
        <v>1.5</v>
      </c>
      <c r="G20576">
        <v>1300</v>
      </c>
      <c r="H20576">
        <v>1435</v>
      </c>
      <c r="I20576">
        <v>2</v>
      </c>
      <c r="J20576">
        <v>0</v>
      </c>
      <c r="K20576">
        <v>0</v>
      </c>
      <c r="L20576">
        <v>3</v>
      </c>
      <c r="M20576">
        <v>8</v>
      </c>
      <c r="N20576">
        <v>1120</v>
      </c>
      <c r="O20576">
        <v>180</v>
      </c>
      <c r="P20576">
        <v>2007</v>
      </c>
      <c r="Q20576">
        <v>0</v>
      </c>
      <c r="R20576">
        <v>98122</v>
      </c>
      <c r="S20576">
        <v>47.611400000000003</v>
      </c>
      <c r="T20576">
        <v>-122.31</v>
      </c>
      <c r="U20576">
        <v>1320</v>
      </c>
      <c r="V20576">
        <v>1652</v>
      </c>
    </row>
    <row r="20577" spans="1:22" x14ac:dyDescent="0.3">
      <c r="A20577">
        <v>1946000100</v>
      </c>
      <c r="B20577" t="s">
        <v>266</v>
      </c>
      <c r="C20577" s="1" t="str">
        <f t="shared" si="321"/>
        <v>2015</v>
      </c>
      <c r="D20577">
        <v>467000</v>
      </c>
      <c r="E20577">
        <v>4</v>
      </c>
      <c r="F20577">
        <v>2.75</v>
      </c>
      <c r="G20577">
        <v>2170</v>
      </c>
      <c r="H20577">
        <v>5024</v>
      </c>
      <c r="I20577">
        <v>2</v>
      </c>
      <c r="J20577">
        <v>0</v>
      </c>
      <c r="K20577">
        <v>0</v>
      </c>
      <c r="L20577">
        <v>3</v>
      </c>
      <c r="M20577">
        <v>8</v>
      </c>
      <c r="N20577">
        <v>2170</v>
      </c>
      <c r="O20577">
        <v>0</v>
      </c>
      <c r="P20577">
        <v>2012</v>
      </c>
      <c r="Q20577">
        <v>0</v>
      </c>
      <c r="R20577">
        <v>98059</v>
      </c>
      <c r="S20577">
        <v>47.494999999999997</v>
      </c>
      <c r="T20577">
        <v>-122.145</v>
      </c>
      <c r="U20577">
        <v>2460</v>
      </c>
      <c r="V20577">
        <v>5024</v>
      </c>
    </row>
    <row r="20578" spans="1:22" x14ac:dyDescent="0.3">
      <c r="A20578">
        <v>8943600870</v>
      </c>
      <c r="B20578" t="s">
        <v>143</v>
      </c>
      <c r="C20578" s="1" t="str">
        <f t="shared" si="321"/>
        <v>2014</v>
      </c>
      <c r="D20578">
        <v>305000</v>
      </c>
      <c r="E20578">
        <v>4</v>
      </c>
      <c r="F20578">
        <v>2.25</v>
      </c>
      <c r="G20578">
        <v>1763</v>
      </c>
      <c r="H20578">
        <v>3717</v>
      </c>
      <c r="I20578">
        <v>2</v>
      </c>
      <c r="J20578">
        <v>0</v>
      </c>
      <c r="K20578">
        <v>0</v>
      </c>
      <c r="L20578">
        <v>3</v>
      </c>
      <c r="M20578">
        <v>8</v>
      </c>
      <c r="N20578">
        <v>1763</v>
      </c>
      <c r="O20578">
        <v>0</v>
      </c>
      <c r="P20578">
        <v>2012</v>
      </c>
      <c r="Q20578">
        <v>0</v>
      </c>
      <c r="R20578">
        <v>98031</v>
      </c>
      <c r="S20578">
        <v>47.421300000000002</v>
      </c>
      <c r="T20578">
        <v>-122.194</v>
      </c>
      <c r="U20578">
        <v>1763</v>
      </c>
      <c r="V20578">
        <v>3666</v>
      </c>
    </row>
    <row r="20579" spans="1:22" x14ac:dyDescent="0.3">
      <c r="A20579">
        <v>6145600557</v>
      </c>
      <c r="B20579" t="s">
        <v>277</v>
      </c>
      <c r="C20579" s="1" t="str">
        <f t="shared" si="321"/>
        <v>2014</v>
      </c>
      <c r="D20579">
        <v>212000</v>
      </c>
      <c r="E20579">
        <v>2</v>
      </c>
      <c r="F20579">
        <v>1.5</v>
      </c>
      <c r="G20579">
        <v>1020</v>
      </c>
      <c r="H20579">
        <v>1525</v>
      </c>
      <c r="I20579">
        <v>2</v>
      </c>
      <c r="J20579">
        <v>0</v>
      </c>
      <c r="K20579">
        <v>0</v>
      </c>
      <c r="L20579">
        <v>3</v>
      </c>
      <c r="M20579">
        <v>7</v>
      </c>
      <c r="N20579">
        <v>1020</v>
      </c>
      <c r="O20579">
        <v>0</v>
      </c>
      <c r="P20579">
        <v>2004</v>
      </c>
      <c r="Q20579">
        <v>0</v>
      </c>
      <c r="R20579">
        <v>98133</v>
      </c>
      <c r="S20579">
        <v>47.704000000000001</v>
      </c>
      <c r="T20579">
        <v>-122.34699999999999</v>
      </c>
      <c r="U20579">
        <v>1020</v>
      </c>
      <c r="V20579">
        <v>3844</v>
      </c>
    </row>
    <row r="20580" spans="1:22" x14ac:dyDescent="0.3">
      <c r="A20580">
        <v>7203140180</v>
      </c>
      <c r="B20580" t="s">
        <v>243</v>
      </c>
      <c r="C20580" s="1" t="str">
        <f t="shared" si="321"/>
        <v>2014</v>
      </c>
      <c r="D20580">
        <v>429000</v>
      </c>
      <c r="E20580">
        <v>4</v>
      </c>
      <c r="F20580">
        <v>2.5</v>
      </c>
      <c r="G20580">
        <v>1840</v>
      </c>
      <c r="H20580">
        <v>4593</v>
      </c>
      <c r="I20580">
        <v>2</v>
      </c>
      <c r="J20580">
        <v>0</v>
      </c>
      <c r="K20580">
        <v>0</v>
      </c>
      <c r="L20580">
        <v>3</v>
      </c>
      <c r="M20580">
        <v>7</v>
      </c>
      <c r="N20580">
        <v>1840</v>
      </c>
      <c r="O20580">
        <v>0</v>
      </c>
      <c r="P20580">
        <v>2010</v>
      </c>
      <c r="Q20580">
        <v>0</v>
      </c>
      <c r="R20580">
        <v>98053</v>
      </c>
      <c r="S20580">
        <v>47.686599999999999</v>
      </c>
      <c r="T20580">
        <v>-122.01300000000001</v>
      </c>
      <c r="U20580">
        <v>1740</v>
      </c>
      <c r="V20580">
        <v>3600</v>
      </c>
    </row>
    <row r="20581" spans="1:22" x14ac:dyDescent="0.3">
      <c r="A20581">
        <v>3277801592</v>
      </c>
      <c r="B20581" t="s">
        <v>202</v>
      </c>
      <c r="C20581" s="1" t="str">
        <f t="shared" si="321"/>
        <v>2014</v>
      </c>
      <c r="D20581">
        <v>479950</v>
      </c>
      <c r="E20581">
        <v>3</v>
      </c>
      <c r="F20581">
        <v>2</v>
      </c>
      <c r="G20581">
        <v>1820</v>
      </c>
      <c r="H20581">
        <v>1358</v>
      </c>
      <c r="I20581">
        <v>3</v>
      </c>
      <c r="J20581">
        <v>0</v>
      </c>
      <c r="K20581">
        <v>0</v>
      </c>
      <c r="L20581">
        <v>3</v>
      </c>
      <c r="M20581">
        <v>9</v>
      </c>
      <c r="N20581">
        <v>1820</v>
      </c>
      <c r="O20581">
        <v>0</v>
      </c>
      <c r="P20581">
        <v>2014</v>
      </c>
      <c r="Q20581">
        <v>0</v>
      </c>
      <c r="R20581">
        <v>98126</v>
      </c>
      <c r="S20581">
        <v>47.543300000000002</v>
      </c>
      <c r="T20581">
        <v>-122.376</v>
      </c>
      <c r="U20581">
        <v>1710</v>
      </c>
      <c r="V20581">
        <v>1367</v>
      </c>
    </row>
    <row r="20582" spans="1:22" x14ac:dyDescent="0.3">
      <c r="A20582">
        <v>461003835</v>
      </c>
      <c r="B20582" t="s">
        <v>262</v>
      </c>
      <c r="C20582" s="1" t="str">
        <f t="shared" si="321"/>
        <v>2014</v>
      </c>
      <c r="D20582">
        <v>825000</v>
      </c>
      <c r="E20582">
        <v>3</v>
      </c>
      <c r="F20582">
        <v>3.5</v>
      </c>
      <c r="G20582">
        <v>2670</v>
      </c>
      <c r="H20582">
        <v>3000</v>
      </c>
      <c r="I20582">
        <v>2</v>
      </c>
      <c r="J20582">
        <v>0</v>
      </c>
      <c r="K20582">
        <v>0</v>
      </c>
      <c r="L20582">
        <v>3</v>
      </c>
      <c r="M20582">
        <v>9</v>
      </c>
      <c r="N20582">
        <v>1870</v>
      </c>
      <c r="O20582">
        <v>800</v>
      </c>
      <c r="P20582">
        <v>2014</v>
      </c>
      <c r="Q20582">
        <v>0</v>
      </c>
      <c r="R20582">
        <v>98117</v>
      </c>
      <c r="S20582">
        <v>47.6813</v>
      </c>
      <c r="T20582">
        <v>-122.372</v>
      </c>
      <c r="U20582">
        <v>1750</v>
      </c>
      <c r="V20582">
        <v>5000</v>
      </c>
    </row>
    <row r="20583" spans="1:22" x14ac:dyDescent="0.3">
      <c r="A20583">
        <v>424069279</v>
      </c>
      <c r="B20583" t="s">
        <v>368</v>
      </c>
      <c r="C20583" s="1" t="str">
        <f t="shared" si="321"/>
        <v>2015</v>
      </c>
      <c r="D20583" s="2">
        <v>1180000</v>
      </c>
      <c r="E20583">
        <v>6</v>
      </c>
      <c r="F20583">
        <v>6.5</v>
      </c>
      <c r="G20583">
        <v>6260</v>
      </c>
      <c r="H20583">
        <v>10955</v>
      </c>
      <c r="I20583">
        <v>2</v>
      </c>
      <c r="J20583">
        <v>0</v>
      </c>
      <c r="K20583">
        <v>0</v>
      </c>
      <c r="L20583">
        <v>3</v>
      </c>
      <c r="M20583">
        <v>11</v>
      </c>
      <c r="N20583">
        <v>4840</v>
      </c>
      <c r="O20583">
        <v>1420</v>
      </c>
      <c r="P20583">
        <v>2007</v>
      </c>
      <c r="Q20583">
        <v>0</v>
      </c>
      <c r="R20583">
        <v>98075</v>
      </c>
      <c r="S20583">
        <v>47.594700000000003</v>
      </c>
      <c r="T20583">
        <v>-122.039</v>
      </c>
      <c r="U20583">
        <v>2710</v>
      </c>
      <c r="V20583">
        <v>12550</v>
      </c>
    </row>
    <row r="20584" spans="1:22" x14ac:dyDescent="0.3">
      <c r="A20584">
        <v>1760651000</v>
      </c>
      <c r="B20584" t="s">
        <v>52</v>
      </c>
      <c r="C20584" s="1" t="str">
        <f t="shared" si="321"/>
        <v>2014</v>
      </c>
      <c r="D20584">
        <v>250000</v>
      </c>
      <c r="E20584">
        <v>3</v>
      </c>
      <c r="F20584">
        <v>2.25</v>
      </c>
      <c r="G20584">
        <v>1400</v>
      </c>
      <c r="H20584">
        <v>3814</v>
      </c>
      <c r="I20584">
        <v>2</v>
      </c>
      <c r="J20584">
        <v>0</v>
      </c>
      <c r="K20584">
        <v>0</v>
      </c>
      <c r="L20584">
        <v>3</v>
      </c>
      <c r="M20584">
        <v>7</v>
      </c>
      <c r="N20584">
        <v>1400</v>
      </c>
      <c r="O20584">
        <v>0</v>
      </c>
      <c r="P20584">
        <v>2012</v>
      </c>
      <c r="Q20584">
        <v>0</v>
      </c>
      <c r="R20584">
        <v>98042</v>
      </c>
      <c r="S20584">
        <v>47.358400000000003</v>
      </c>
      <c r="T20584">
        <v>-122.083</v>
      </c>
      <c r="U20584">
        <v>1610</v>
      </c>
      <c r="V20584">
        <v>3814</v>
      </c>
    </row>
    <row r="20585" spans="1:22" x14ac:dyDescent="0.3">
      <c r="A20585">
        <v>3057000070</v>
      </c>
      <c r="B20585" t="s">
        <v>109</v>
      </c>
      <c r="C20585" s="1" t="str">
        <f t="shared" si="321"/>
        <v>2014</v>
      </c>
      <c r="D20585">
        <v>289000</v>
      </c>
      <c r="E20585">
        <v>2</v>
      </c>
      <c r="F20585">
        <v>1.5</v>
      </c>
      <c r="G20585">
        <v>1160</v>
      </c>
      <c r="H20585">
        <v>2158</v>
      </c>
      <c r="I20585">
        <v>2</v>
      </c>
      <c r="J20585">
        <v>0</v>
      </c>
      <c r="K20585">
        <v>0</v>
      </c>
      <c r="L20585">
        <v>3</v>
      </c>
      <c r="M20585">
        <v>7</v>
      </c>
      <c r="N20585">
        <v>1160</v>
      </c>
      <c r="O20585">
        <v>0</v>
      </c>
      <c r="P20585">
        <v>1982</v>
      </c>
      <c r="Q20585">
        <v>0</v>
      </c>
      <c r="R20585">
        <v>98034</v>
      </c>
      <c r="S20585">
        <v>47.717799999999997</v>
      </c>
      <c r="T20585">
        <v>-122.19</v>
      </c>
      <c r="U20585">
        <v>1150</v>
      </c>
      <c r="V20585">
        <v>2158</v>
      </c>
    </row>
    <row r="20586" spans="1:22" x14ac:dyDescent="0.3">
      <c r="A20586">
        <v>2895810200</v>
      </c>
      <c r="B20586" t="s">
        <v>211</v>
      </c>
      <c r="C20586" s="1" t="str">
        <f t="shared" si="321"/>
        <v>2014</v>
      </c>
      <c r="D20586">
        <v>265000</v>
      </c>
      <c r="E20586">
        <v>3</v>
      </c>
      <c r="F20586">
        <v>2.5</v>
      </c>
      <c r="G20586">
        <v>1400</v>
      </c>
      <c r="H20586">
        <v>3368</v>
      </c>
      <c r="I20586">
        <v>2</v>
      </c>
      <c r="J20586">
        <v>0</v>
      </c>
      <c r="K20586">
        <v>0</v>
      </c>
      <c r="L20586">
        <v>3</v>
      </c>
      <c r="M20586">
        <v>7</v>
      </c>
      <c r="N20586">
        <v>1400</v>
      </c>
      <c r="O20586">
        <v>0</v>
      </c>
      <c r="P20586">
        <v>2013</v>
      </c>
      <c r="Q20586">
        <v>0</v>
      </c>
      <c r="R20586">
        <v>98146</v>
      </c>
      <c r="S20586">
        <v>47.513399999999997</v>
      </c>
      <c r="T20586">
        <v>-122.342</v>
      </c>
      <c r="U20586">
        <v>1400</v>
      </c>
      <c r="V20586">
        <v>4316</v>
      </c>
    </row>
    <row r="20587" spans="1:22" x14ac:dyDescent="0.3">
      <c r="A20587">
        <v>2325300060</v>
      </c>
      <c r="B20587" t="s">
        <v>164</v>
      </c>
      <c r="C20587" s="1" t="str">
        <f t="shared" si="321"/>
        <v>2014</v>
      </c>
      <c r="D20587">
        <v>344000</v>
      </c>
      <c r="E20587">
        <v>3</v>
      </c>
      <c r="F20587">
        <v>2.5</v>
      </c>
      <c r="G20587">
        <v>1232</v>
      </c>
      <c r="H20587">
        <v>1130</v>
      </c>
      <c r="I20587">
        <v>3</v>
      </c>
      <c r="J20587">
        <v>0</v>
      </c>
      <c r="K20587">
        <v>0</v>
      </c>
      <c r="L20587">
        <v>3</v>
      </c>
      <c r="M20587">
        <v>7</v>
      </c>
      <c r="N20587">
        <v>1232</v>
      </c>
      <c r="O20587">
        <v>0</v>
      </c>
      <c r="P20587">
        <v>2007</v>
      </c>
      <c r="Q20587">
        <v>0</v>
      </c>
      <c r="R20587">
        <v>98125</v>
      </c>
      <c r="S20587">
        <v>47.718499999999999</v>
      </c>
      <c r="T20587">
        <v>-122.31699999999999</v>
      </c>
      <c r="U20587">
        <v>1232</v>
      </c>
      <c r="V20587">
        <v>1202</v>
      </c>
    </row>
    <row r="20588" spans="1:22" x14ac:dyDescent="0.3">
      <c r="A20588">
        <v>9151600055</v>
      </c>
      <c r="B20588" t="s">
        <v>155</v>
      </c>
      <c r="C20588" s="1" t="str">
        <f t="shared" si="321"/>
        <v>2014</v>
      </c>
      <c r="D20588">
        <v>749000</v>
      </c>
      <c r="E20588">
        <v>4</v>
      </c>
      <c r="F20588">
        <v>2.75</v>
      </c>
      <c r="G20588">
        <v>2700</v>
      </c>
      <c r="H20588">
        <v>6000</v>
      </c>
      <c r="I20588">
        <v>2</v>
      </c>
      <c r="J20588">
        <v>0</v>
      </c>
      <c r="K20588">
        <v>0</v>
      </c>
      <c r="L20588">
        <v>4</v>
      </c>
      <c r="M20588">
        <v>8</v>
      </c>
      <c r="N20588">
        <v>2100</v>
      </c>
      <c r="O20588">
        <v>600</v>
      </c>
      <c r="P20588">
        <v>1910</v>
      </c>
      <c r="Q20588">
        <v>0</v>
      </c>
      <c r="R20588">
        <v>98116</v>
      </c>
      <c r="S20588">
        <v>47.585999999999999</v>
      </c>
      <c r="T20588">
        <v>-122.383</v>
      </c>
      <c r="U20588">
        <v>2050</v>
      </c>
      <c r="V20588">
        <v>5400</v>
      </c>
    </row>
    <row r="20589" spans="1:22" x14ac:dyDescent="0.3">
      <c r="A20589">
        <v>7853321260</v>
      </c>
      <c r="B20589" t="s">
        <v>105</v>
      </c>
      <c r="C20589" s="1" t="str">
        <f t="shared" si="321"/>
        <v>2014</v>
      </c>
      <c r="D20589">
        <v>492000</v>
      </c>
      <c r="E20589">
        <v>4</v>
      </c>
      <c r="F20589">
        <v>2.5</v>
      </c>
      <c r="G20589">
        <v>2550</v>
      </c>
      <c r="H20589">
        <v>6382</v>
      </c>
      <c r="I20589">
        <v>2</v>
      </c>
      <c r="J20589">
        <v>0</v>
      </c>
      <c r="K20589">
        <v>0</v>
      </c>
      <c r="L20589">
        <v>3</v>
      </c>
      <c r="M20589">
        <v>7</v>
      </c>
      <c r="N20589">
        <v>2550</v>
      </c>
      <c r="O20589">
        <v>0</v>
      </c>
      <c r="P20589">
        <v>2007</v>
      </c>
      <c r="Q20589">
        <v>0</v>
      </c>
      <c r="R20589">
        <v>98065</v>
      </c>
      <c r="S20589">
        <v>47.520200000000003</v>
      </c>
      <c r="T20589">
        <v>-121.87</v>
      </c>
      <c r="U20589">
        <v>2430</v>
      </c>
      <c r="V20589">
        <v>5900</v>
      </c>
    </row>
    <row r="20590" spans="1:22" x14ac:dyDescent="0.3">
      <c r="A20590">
        <v>4219610320</v>
      </c>
      <c r="B20590" t="s">
        <v>317</v>
      </c>
      <c r="C20590" s="1" t="str">
        <f t="shared" si="321"/>
        <v>2015</v>
      </c>
      <c r="D20590">
        <v>552500</v>
      </c>
      <c r="E20590">
        <v>4</v>
      </c>
      <c r="F20590">
        <v>2.5</v>
      </c>
      <c r="G20590">
        <v>3260</v>
      </c>
      <c r="H20590">
        <v>6902</v>
      </c>
      <c r="I20590">
        <v>2</v>
      </c>
      <c r="J20590">
        <v>0</v>
      </c>
      <c r="K20590">
        <v>0</v>
      </c>
      <c r="L20590">
        <v>3</v>
      </c>
      <c r="M20590">
        <v>8</v>
      </c>
      <c r="N20590">
        <v>3260</v>
      </c>
      <c r="O20590">
        <v>0</v>
      </c>
      <c r="P20590">
        <v>2008</v>
      </c>
      <c r="Q20590">
        <v>0</v>
      </c>
      <c r="R20590">
        <v>98059</v>
      </c>
      <c r="S20590">
        <v>47.482900000000001</v>
      </c>
      <c r="T20590">
        <v>-122.15600000000001</v>
      </c>
      <c r="U20590">
        <v>3130</v>
      </c>
      <c r="V20590">
        <v>6588</v>
      </c>
    </row>
    <row r="20591" spans="1:22" x14ac:dyDescent="0.3">
      <c r="A20591">
        <v>2902200016</v>
      </c>
      <c r="B20591" t="s">
        <v>168</v>
      </c>
      <c r="C20591" s="1" t="str">
        <f t="shared" si="321"/>
        <v>2014</v>
      </c>
      <c r="D20591">
        <v>653500</v>
      </c>
      <c r="E20591">
        <v>2</v>
      </c>
      <c r="F20591">
        <v>2.5</v>
      </c>
      <c r="G20591">
        <v>1680</v>
      </c>
      <c r="H20591">
        <v>1240</v>
      </c>
      <c r="I20591">
        <v>2</v>
      </c>
      <c r="J20591">
        <v>0</v>
      </c>
      <c r="K20591">
        <v>0</v>
      </c>
      <c r="L20591">
        <v>3</v>
      </c>
      <c r="M20591">
        <v>8</v>
      </c>
      <c r="N20591">
        <v>1120</v>
      </c>
      <c r="O20591">
        <v>560</v>
      </c>
      <c r="P20591">
        <v>2014</v>
      </c>
      <c r="Q20591">
        <v>0</v>
      </c>
      <c r="R20591">
        <v>98102</v>
      </c>
      <c r="S20591">
        <v>47.6372</v>
      </c>
      <c r="T20591">
        <v>-122.324</v>
      </c>
      <c r="U20591">
        <v>2060</v>
      </c>
      <c r="V20591">
        <v>3630</v>
      </c>
    </row>
    <row r="20592" spans="1:22" x14ac:dyDescent="0.3">
      <c r="A20592">
        <v>7518507055</v>
      </c>
      <c r="B20592" t="s">
        <v>112</v>
      </c>
      <c r="C20592" s="1" t="str">
        <f t="shared" si="321"/>
        <v>2015</v>
      </c>
      <c r="D20592">
        <v>855000</v>
      </c>
      <c r="E20592">
        <v>4</v>
      </c>
      <c r="F20592">
        <v>3.25</v>
      </c>
      <c r="G20592">
        <v>2630</v>
      </c>
      <c r="H20592">
        <v>2550</v>
      </c>
      <c r="I20592">
        <v>2</v>
      </c>
      <c r="J20592">
        <v>0</v>
      </c>
      <c r="K20592">
        <v>0</v>
      </c>
      <c r="L20592">
        <v>3</v>
      </c>
      <c r="M20592">
        <v>10</v>
      </c>
      <c r="N20592">
        <v>2030</v>
      </c>
      <c r="O20592">
        <v>600</v>
      </c>
      <c r="P20592">
        <v>2006</v>
      </c>
      <c r="Q20592">
        <v>0</v>
      </c>
      <c r="R20592">
        <v>98117</v>
      </c>
      <c r="S20592">
        <v>47.677500000000002</v>
      </c>
      <c r="T20592">
        <v>-122.38500000000001</v>
      </c>
      <c r="U20592">
        <v>1810</v>
      </c>
      <c r="V20592">
        <v>2600</v>
      </c>
    </row>
    <row r="20593" spans="1:22" x14ac:dyDescent="0.3">
      <c r="A20593">
        <v>7502700060</v>
      </c>
      <c r="B20593" t="s">
        <v>123</v>
      </c>
      <c r="C20593" s="1" t="str">
        <f t="shared" si="321"/>
        <v>2014</v>
      </c>
      <c r="D20593">
        <v>333000</v>
      </c>
      <c r="E20593">
        <v>3</v>
      </c>
      <c r="F20593">
        <v>1.5</v>
      </c>
      <c r="G20593">
        <v>1260</v>
      </c>
      <c r="H20593">
        <v>5758</v>
      </c>
      <c r="I20593">
        <v>2</v>
      </c>
      <c r="J20593">
        <v>0</v>
      </c>
      <c r="K20593">
        <v>0</v>
      </c>
      <c r="L20593">
        <v>3</v>
      </c>
      <c r="M20593">
        <v>7</v>
      </c>
      <c r="N20593">
        <v>1260</v>
      </c>
      <c r="O20593">
        <v>0</v>
      </c>
      <c r="P20593">
        <v>1999</v>
      </c>
      <c r="Q20593">
        <v>0</v>
      </c>
      <c r="R20593">
        <v>98006</v>
      </c>
      <c r="S20593">
        <v>47.552399999999999</v>
      </c>
      <c r="T20593">
        <v>-122.139</v>
      </c>
      <c r="U20593">
        <v>3090</v>
      </c>
      <c r="V20593">
        <v>10142</v>
      </c>
    </row>
    <row r="20594" spans="1:22" x14ac:dyDescent="0.3">
      <c r="A20594">
        <v>3448740160</v>
      </c>
      <c r="B20594" t="s">
        <v>108</v>
      </c>
      <c r="C20594" s="1" t="str">
        <f t="shared" si="321"/>
        <v>2014</v>
      </c>
      <c r="D20594">
        <v>415000</v>
      </c>
      <c r="E20594">
        <v>4</v>
      </c>
      <c r="F20594">
        <v>2.5</v>
      </c>
      <c r="G20594">
        <v>2550</v>
      </c>
      <c r="H20594">
        <v>4500</v>
      </c>
      <c r="I20594">
        <v>2</v>
      </c>
      <c r="J20594">
        <v>0</v>
      </c>
      <c r="K20594">
        <v>0</v>
      </c>
      <c r="L20594">
        <v>3</v>
      </c>
      <c r="M20594">
        <v>7</v>
      </c>
      <c r="N20594">
        <v>2550</v>
      </c>
      <c r="O20594">
        <v>0</v>
      </c>
      <c r="P20594">
        <v>2009</v>
      </c>
      <c r="Q20594">
        <v>0</v>
      </c>
      <c r="R20594">
        <v>98059</v>
      </c>
      <c r="S20594">
        <v>47.491599999999998</v>
      </c>
      <c r="T20594">
        <v>-122.15300000000001</v>
      </c>
      <c r="U20594">
        <v>2340</v>
      </c>
      <c r="V20594">
        <v>4526</v>
      </c>
    </row>
    <row r="20595" spans="1:22" x14ac:dyDescent="0.3">
      <c r="A20595">
        <v>179001455</v>
      </c>
      <c r="B20595" t="s">
        <v>279</v>
      </c>
      <c r="C20595" s="1" t="str">
        <f t="shared" si="321"/>
        <v>2014</v>
      </c>
      <c r="D20595">
        <v>445000</v>
      </c>
      <c r="E20595">
        <v>4</v>
      </c>
      <c r="F20595">
        <v>3.25</v>
      </c>
      <c r="G20595">
        <v>3450</v>
      </c>
      <c r="H20595">
        <v>5000</v>
      </c>
      <c r="I20595">
        <v>2</v>
      </c>
      <c r="J20595">
        <v>0</v>
      </c>
      <c r="K20595">
        <v>0</v>
      </c>
      <c r="L20595">
        <v>3</v>
      </c>
      <c r="M20595">
        <v>8</v>
      </c>
      <c r="N20595">
        <v>3450</v>
      </c>
      <c r="O20595">
        <v>0</v>
      </c>
      <c r="P20595">
        <v>2008</v>
      </c>
      <c r="Q20595">
        <v>0</v>
      </c>
      <c r="R20595">
        <v>98178</v>
      </c>
      <c r="S20595">
        <v>47.4925</v>
      </c>
      <c r="T20595">
        <v>-122.273</v>
      </c>
      <c r="U20595">
        <v>1420</v>
      </c>
      <c r="V20595">
        <v>5000</v>
      </c>
    </row>
    <row r="20596" spans="1:22" x14ac:dyDescent="0.3">
      <c r="A20596">
        <v>8669160270</v>
      </c>
      <c r="B20596" t="s">
        <v>87</v>
      </c>
      <c r="C20596" s="1" t="str">
        <f t="shared" si="321"/>
        <v>2014</v>
      </c>
      <c r="D20596">
        <v>273500</v>
      </c>
      <c r="E20596">
        <v>3</v>
      </c>
      <c r="F20596">
        <v>2.5</v>
      </c>
      <c r="G20596">
        <v>1550</v>
      </c>
      <c r="H20596">
        <v>3402</v>
      </c>
      <c r="I20596">
        <v>2</v>
      </c>
      <c r="J20596">
        <v>0</v>
      </c>
      <c r="K20596">
        <v>0</v>
      </c>
      <c r="L20596">
        <v>3</v>
      </c>
      <c r="M20596">
        <v>7</v>
      </c>
      <c r="N20596">
        <v>1550</v>
      </c>
      <c r="O20596">
        <v>0</v>
      </c>
      <c r="P20596">
        <v>2009</v>
      </c>
      <c r="Q20596">
        <v>0</v>
      </c>
      <c r="R20596">
        <v>98002</v>
      </c>
      <c r="S20596">
        <v>47.3523</v>
      </c>
      <c r="T20596">
        <v>-122.212</v>
      </c>
      <c r="U20596">
        <v>2095</v>
      </c>
      <c r="V20596">
        <v>3402</v>
      </c>
    </row>
    <row r="20597" spans="1:22" x14ac:dyDescent="0.3">
      <c r="A20597">
        <v>4215270070</v>
      </c>
      <c r="B20597" t="s">
        <v>283</v>
      </c>
      <c r="C20597" s="1" t="str">
        <f t="shared" si="321"/>
        <v>2014</v>
      </c>
      <c r="D20597">
        <v>969990</v>
      </c>
      <c r="E20597">
        <v>4</v>
      </c>
      <c r="F20597">
        <v>2.5</v>
      </c>
      <c r="G20597">
        <v>4150</v>
      </c>
      <c r="H20597">
        <v>8436</v>
      </c>
      <c r="I20597">
        <v>2</v>
      </c>
      <c r="J20597">
        <v>0</v>
      </c>
      <c r="K20597">
        <v>0</v>
      </c>
      <c r="L20597">
        <v>3</v>
      </c>
      <c r="M20597">
        <v>10</v>
      </c>
      <c r="N20597">
        <v>4150</v>
      </c>
      <c r="O20597">
        <v>0</v>
      </c>
      <c r="P20597">
        <v>2014</v>
      </c>
      <c r="Q20597">
        <v>0</v>
      </c>
      <c r="R20597">
        <v>98075</v>
      </c>
      <c r="S20597">
        <v>47.580199999999998</v>
      </c>
      <c r="T20597">
        <v>-122.039</v>
      </c>
      <c r="U20597">
        <v>4070</v>
      </c>
      <c r="V20597">
        <v>8438</v>
      </c>
    </row>
    <row r="20598" spans="1:22" x14ac:dyDescent="0.3">
      <c r="A20598">
        <v>170000060</v>
      </c>
      <c r="B20598" t="s">
        <v>259</v>
      </c>
      <c r="C20598" s="1" t="str">
        <f t="shared" si="321"/>
        <v>2014</v>
      </c>
      <c r="D20598" s="2">
        <v>1200000</v>
      </c>
      <c r="E20598">
        <v>5</v>
      </c>
      <c r="F20598">
        <v>3.5</v>
      </c>
      <c r="G20598">
        <v>3900</v>
      </c>
      <c r="H20598">
        <v>4400</v>
      </c>
      <c r="I20598">
        <v>2</v>
      </c>
      <c r="J20598">
        <v>0</v>
      </c>
      <c r="K20598">
        <v>0</v>
      </c>
      <c r="L20598">
        <v>3</v>
      </c>
      <c r="M20598">
        <v>9</v>
      </c>
      <c r="N20598">
        <v>2650</v>
      </c>
      <c r="O20598">
        <v>1250</v>
      </c>
      <c r="P20598">
        <v>2014</v>
      </c>
      <c r="Q20598">
        <v>0</v>
      </c>
      <c r="R20598">
        <v>98107</v>
      </c>
      <c r="S20598">
        <v>47.660699999999999</v>
      </c>
      <c r="T20598">
        <v>-122.36199999999999</v>
      </c>
      <c r="U20598">
        <v>1190</v>
      </c>
      <c r="V20598">
        <v>4400</v>
      </c>
    </row>
    <row r="20599" spans="1:22" x14ac:dyDescent="0.3">
      <c r="A20599">
        <v>7410200431</v>
      </c>
      <c r="B20599" t="s">
        <v>135</v>
      </c>
      <c r="C20599" s="1" t="str">
        <f t="shared" si="321"/>
        <v>2014</v>
      </c>
      <c r="D20599">
        <v>430000</v>
      </c>
      <c r="E20599">
        <v>3</v>
      </c>
      <c r="F20599">
        <v>3.25</v>
      </c>
      <c r="G20599">
        <v>1550</v>
      </c>
      <c r="H20599">
        <v>1444</v>
      </c>
      <c r="I20599">
        <v>3</v>
      </c>
      <c r="J20599">
        <v>0</v>
      </c>
      <c r="K20599">
        <v>0</v>
      </c>
      <c r="L20599">
        <v>3</v>
      </c>
      <c r="M20599">
        <v>8</v>
      </c>
      <c r="N20599">
        <v>1550</v>
      </c>
      <c r="O20599">
        <v>0</v>
      </c>
      <c r="P20599">
        <v>2006</v>
      </c>
      <c r="Q20599">
        <v>0</v>
      </c>
      <c r="R20599">
        <v>98115</v>
      </c>
      <c r="S20599">
        <v>47.676699999999997</v>
      </c>
      <c r="T20599">
        <v>-122.291</v>
      </c>
      <c r="U20599">
        <v>1550</v>
      </c>
      <c r="V20599">
        <v>1444</v>
      </c>
    </row>
    <row r="20600" spans="1:22" x14ac:dyDescent="0.3">
      <c r="A20600">
        <v>6600060140</v>
      </c>
      <c r="B20600" t="s">
        <v>92</v>
      </c>
      <c r="C20600" s="1" t="str">
        <f t="shared" si="321"/>
        <v>2015</v>
      </c>
      <c r="D20600">
        <v>392000</v>
      </c>
      <c r="E20600">
        <v>4</v>
      </c>
      <c r="F20600">
        <v>2.5</v>
      </c>
      <c r="G20600">
        <v>2130</v>
      </c>
      <c r="H20600">
        <v>4000</v>
      </c>
      <c r="I20600">
        <v>2</v>
      </c>
      <c r="J20600">
        <v>0</v>
      </c>
      <c r="K20600">
        <v>0</v>
      </c>
      <c r="L20600">
        <v>3</v>
      </c>
      <c r="M20600">
        <v>8</v>
      </c>
      <c r="N20600">
        <v>2130</v>
      </c>
      <c r="O20600">
        <v>0</v>
      </c>
      <c r="P20600">
        <v>2014</v>
      </c>
      <c r="Q20600">
        <v>0</v>
      </c>
      <c r="R20600">
        <v>98146</v>
      </c>
      <c r="S20600">
        <v>47.510800000000003</v>
      </c>
      <c r="T20600">
        <v>-122.36199999999999</v>
      </c>
      <c r="U20600">
        <v>1830</v>
      </c>
      <c r="V20600">
        <v>7217</v>
      </c>
    </row>
    <row r="20601" spans="1:22" x14ac:dyDescent="0.3">
      <c r="A20601">
        <v>2324059314</v>
      </c>
      <c r="B20601" t="s">
        <v>208</v>
      </c>
      <c r="C20601" s="1" t="str">
        <f t="shared" si="321"/>
        <v>2014</v>
      </c>
      <c r="D20601">
        <v>795000</v>
      </c>
      <c r="E20601">
        <v>4</v>
      </c>
      <c r="F20601">
        <v>2.5</v>
      </c>
      <c r="G20601">
        <v>2890</v>
      </c>
      <c r="H20601">
        <v>7798</v>
      </c>
      <c r="I20601">
        <v>2</v>
      </c>
      <c r="J20601">
        <v>0</v>
      </c>
      <c r="K20601">
        <v>0</v>
      </c>
      <c r="L20601">
        <v>3</v>
      </c>
      <c r="M20601">
        <v>9</v>
      </c>
      <c r="N20601">
        <v>2890</v>
      </c>
      <c r="O20601">
        <v>0</v>
      </c>
      <c r="P20601">
        <v>2005</v>
      </c>
      <c r="Q20601">
        <v>0</v>
      </c>
      <c r="R20601">
        <v>98006</v>
      </c>
      <c r="S20601">
        <v>47.5456</v>
      </c>
      <c r="T20601">
        <v>-122.129</v>
      </c>
      <c r="U20601">
        <v>3300</v>
      </c>
      <c r="V20601">
        <v>30950</v>
      </c>
    </row>
    <row r="20602" spans="1:22" x14ac:dyDescent="0.3">
      <c r="A20602">
        <v>9376301111</v>
      </c>
      <c r="B20602" t="s">
        <v>205</v>
      </c>
      <c r="C20602" s="1" t="str">
        <f t="shared" si="321"/>
        <v>2014</v>
      </c>
      <c r="D20602">
        <v>457000</v>
      </c>
      <c r="E20602">
        <v>3</v>
      </c>
      <c r="F20602">
        <v>2.5</v>
      </c>
      <c r="G20602">
        <v>1220</v>
      </c>
      <c r="H20602">
        <v>1330</v>
      </c>
      <c r="I20602">
        <v>2</v>
      </c>
      <c r="J20602">
        <v>0</v>
      </c>
      <c r="K20602">
        <v>0</v>
      </c>
      <c r="L20602">
        <v>3</v>
      </c>
      <c r="M20602">
        <v>8</v>
      </c>
      <c r="N20602">
        <v>1010</v>
      </c>
      <c r="O20602">
        <v>210</v>
      </c>
      <c r="P20602">
        <v>2008</v>
      </c>
      <c r="Q20602">
        <v>0</v>
      </c>
      <c r="R20602">
        <v>98117</v>
      </c>
      <c r="S20602">
        <v>47.690399999999997</v>
      </c>
      <c r="T20602">
        <v>-122.37</v>
      </c>
      <c r="U20602">
        <v>1360</v>
      </c>
      <c r="V20602">
        <v>3750</v>
      </c>
    </row>
    <row r="20603" spans="1:22" x14ac:dyDescent="0.3">
      <c r="A20603">
        <v>8956200560</v>
      </c>
      <c r="B20603" t="s">
        <v>183</v>
      </c>
      <c r="C20603" s="1" t="str">
        <f t="shared" si="321"/>
        <v>2015</v>
      </c>
      <c r="D20603">
        <v>453000</v>
      </c>
      <c r="E20603">
        <v>4</v>
      </c>
      <c r="F20603">
        <v>2.5</v>
      </c>
      <c r="G20603">
        <v>2502</v>
      </c>
      <c r="H20603">
        <v>8306</v>
      </c>
      <c r="I20603">
        <v>2</v>
      </c>
      <c r="J20603">
        <v>0</v>
      </c>
      <c r="K20603">
        <v>0</v>
      </c>
      <c r="L20603">
        <v>3</v>
      </c>
      <c r="M20603">
        <v>9</v>
      </c>
      <c r="N20603">
        <v>2502</v>
      </c>
      <c r="O20603">
        <v>0</v>
      </c>
      <c r="P20603">
        <v>2013</v>
      </c>
      <c r="Q20603">
        <v>0</v>
      </c>
      <c r="R20603">
        <v>98001</v>
      </c>
      <c r="S20603">
        <v>47.295299999999997</v>
      </c>
      <c r="T20603">
        <v>-122.265</v>
      </c>
      <c r="U20603">
        <v>2597</v>
      </c>
      <c r="V20603">
        <v>6983</v>
      </c>
    </row>
    <row r="20604" spans="1:22" x14ac:dyDescent="0.3">
      <c r="A20604">
        <v>6749700002</v>
      </c>
      <c r="B20604" t="s">
        <v>277</v>
      </c>
      <c r="C20604" s="1" t="str">
        <f t="shared" si="321"/>
        <v>2014</v>
      </c>
      <c r="D20604">
        <v>376000</v>
      </c>
      <c r="E20604">
        <v>3</v>
      </c>
      <c r="F20604">
        <v>2</v>
      </c>
      <c r="G20604">
        <v>1340</v>
      </c>
      <c r="H20604">
        <v>1384</v>
      </c>
      <c r="I20604">
        <v>3</v>
      </c>
      <c r="J20604">
        <v>0</v>
      </c>
      <c r="K20604">
        <v>0</v>
      </c>
      <c r="L20604">
        <v>3</v>
      </c>
      <c r="M20604">
        <v>8</v>
      </c>
      <c r="N20604">
        <v>1340</v>
      </c>
      <c r="O20604">
        <v>0</v>
      </c>
      <c r="P20604">
        <v>2008</v>
      </c>
      <c r="Q20604">
        <v>0</v>
      </c>
      <c r="R20604">
        <v>98103</v>
      </c>
      <c r="S20604">
        <v>47.697299999999998</v>
      </c>
      <c r="T20604">
        <v>-122.35</v>
      </c>
      <c r="U20604">
        <v>1110</v>
      </c>
      <c r="V20604">
        <v>1384</v>
      </c>
    </row>
    <row r="20605" spans="1:22" x14ac:dyDescent="0.3">
      <c r="A20605">
        <v>1438000390</v>
      </c>
      <c r="B20605" t="s">
        <v>169</v>
      </c>
      <c r="C20605" s="1" t="str">
        <f t="shared" si="321"/>
        <v>2014</v>
      </c>
      <c r="D20605">
        <v>469995</v>
      </c>
      <c r="E20605">
        <v>4</v>
      </c>
      <c r="F20605">
        <v>2.5</v>
      </c>
      <c r="G20605">
        <v>2350</v>
      </c>
      <c r="H20605">
        <v>3800</v>
      </c>
      <c r="I20605">
        <v>2</v>
      </c>
      <c r="J20605">
        <v>0</v>
      </c>
      <c r="K20605">
        <v>0</v>
      </c>
      <c r="L20605">
        <v>3</v>
      </c>
      <c r="M20605">
        <v>8</v>
      </c>
      <c r="N20605">
        <v>2350</v>
      </c>
      <c r="O20605">
        <v>0</v>
      </c>
      <c r="P20605">
        <v>2014</v>
      </c>
      <c r="Q20605">
        <v>0</v>
      </c>
      <c r="R20605">
        <v>98059</v>
      </c>
      <c r="S20605">
        <v>47.478299999999997</v>
      </c>
      <c r="T20605">
        <v>-122.123</v>
      </c>
      <c r="U20605">
        <v>2670</v>
      </c>
      <c r="V20605">
        <v>4180</v>
      </c>
    </row>
    <row r="20606" spans="1:22" x14ac:dyDescent="0.3">
      <c r="A20606">
        <v>8682301600</v>
      </c>
      <c r="B20606" t="s">
        <v>199</v>
      </c>
      <c r="C20606" s="1" t="str">
        <f t="shared" si="321"/>
        <v>2015</v>
      </c>
      <c r="D20606">
        <v>540000</v>
      </c>
      <c r="E20606">
        <v>3</v>
      </c>
      <c r="F20606">
        <v>2.5</v>
      </c>
      <c r="G20606">
        <v>1810</v>
      </c>
      <c r="H20606">
        <v>3930</v>
      </c>
      <c r="I20606">
        <v>2</v>
      </c>
      <c r="J20606">
        <v>0</v>
      </c>
      <c r="K20606">
        <v>0</v>
      </c>
      <c r="L20606">
        <v>3</v>
      </c>
      <c r="M20606">
        <v>8</v>
      </c>
      <c r="N20606">
        <v>1810</v>
      </c>
      <c r="O20606">
        <v>0</v>
      </c>
      <c r="P20606">
        <v>2008</v>
      </c>
      <c r="Q20606">
        <v>0</v>
      </c>
      <c r="R20606">
        <v>98053</v>
      </c>
      <c r="S20606">
        <v>47.716900000000003</v>
      </c>
      <c r="T20606">
        <v>-122.02</v>
      </c>
      <c r="U20606">
        <v>1560</v>
      </c>
      <c r="V20606">
        <v>5100</v>
      </c>
    </row>
    <row r="20607" spans="1:22" x14ac:dyDescent="0.3">
      <c r="A20607">
        <v>7853361370</v>
      </c>
      <c r="B20607" t="s">
        <v>151</v>
      </c>
      <c r="C20607" s="1" t="str">
        <f t="shared" si="321"/>
        <v>2014</v>
      </c>
      <c r="D20607">
        <v>555000</v>
      </c>
      <c r="E20607">
        <v>4</v>
      </c>
      <c r="F20607">
        <v>2.5</v>
      </c>
      <c r="G20607">
        <v>3310</v>
      </c>
      <c r="H20607">
        <v>6500</v>
      </c>
      <c r="I20607">
        <v>2</v>
      </c>
      <c r="J20607">
        <v>0</v>
      </c>
      <c r="K20607">
        <v>0</v>
      </c>
      <c r="L20607">
        <v>3</v>
      </c>
      <c r="M20607">
        <v>8</v>
      </c>
      <c r="N20607">
        <v>3310</v>
      </c>
      <c r="O20607">
        <v>0</v>
      </c>
      <c r="P20607">
        <v>2012</v>
      </c>
      <c r="Q20607">
        <v>0</v>
      </c>
      <c r="R20607">
        <v>98065</v>
      </c>
      <c r="S20607">
        <v>47.515000000000001</v>
      </c>
      <c r="T20607">
        <v>-121.87</v>
      </c>
      <c r="U20607">
        <v>2380</v>
      </c>
      <c r="V20607">
        <v>5000</v>
      </c>
    </row>
    <row r="20608" spans="1:22" x14ac:dyDescent="0.3">
      <c r="A20608">
        <v>3333001997</v>
      </c>
      <c r="B20608" t="s">
        <v>103</v>
      </c>
      <c r="C20608" s="1" t="str">
        <f t="shared" si="321"/>
        <v>2014</v>
      </c>
      <c r="D20608">
        <v>445000</v>
      </c>
      <c r="E20608">
        <v>3</v>
      </c>
      <c r="F20608">
        <v>2</v>
      </c>
      <c r="G20608">
        <v>1620</v>
      </c>
      <c r="H20608">
        <v>5101</v>
      </c>
      <c r="I20608">
        <v>1</v>
      </c>
      <c r="J20608">
        <v>0</v>
      </c>
      <c r="K20608">
        <v>0</v>
      </c>
      <c r="L20608">
        <v>3</v>
      </c>
      <c r="M20608">
        <v>7</v>
      </c>
      <c r="N20608">
        <v>590</v>
      </c>
      <c r="O20608">
        <v>1030</v>
      </c>
      <c r="P20608">
        <v>2006</v>
      </c>
      <c r="Q20608">
        <v>0</v>
      </c>
      <c r="R20608">
        <v>98118</v>
      </c>
      <c r="S20608">
        <v>47.544800000000002</v>
      </c>
      <c r="T20608">
        <v>-122.288</v>
      </c>
      <c r="U20608">
        <v>1700</v>
      </c>
      <c r="V20608">
        <v>7750</v>
      </c>
    </row>
    <row r="20609" spans="1:22" x14ac:dyDescent="0.3">
      <c r="A20609">
        <v>7899800857</v>
      </c>
      <c r="B20609" t="s">
        <v>278</v>
      </c>
      <c r="C20609" s="1" t="str">
        <f t="shared" si="321"/>
        <v>2014</v>
      </c>
      <c r="D20609">
        <v>256950</v>
      </c>
      <c r="E20609">
        <v>2</v>
      </c>
      <c r="F20609">
        <v>2</v>
      </c>
      <c r="G20609">
        <v>1070</v>
      </c>
      <c r="H20609">
        <v>635</v>
      </c>
      <c r="I20609">
        <v>2</v>
      </c>
      <c r="J20609">
        <v>0</v>
      </c>
      <c r="K20609">
        <v>0</v>
      </c>
      <c r="L20609">
        <v>3</v>
      </c>
      <c r="M20609">
        <v>9</v>
      </c>
      <c r="N20609">
        <v>720</v>
      </c>
      <c r="O20609">
        <v>350</v>
      </c>
      <c r="P20609">
        <v>2008</v>
      </c>
      <c r="Q20609">
        <v>0</v>
      </c>
      <c r="R20609">
        <v>98106</v>
      </c>
      <c r="S20609">
        <v>47.5212</v>
      </c>
      <c r="T20609">
        <v>-122.357</v>
      </c>
      <c r="U20609">
        <v>1070</v>
      </c>
      <c r="V20609">
        <v>928</v>
      </c>
    </row>
    <row r="20610" spans="1:22" x14ac:dyDescent="0.3">
      <c r="A20610">
        <v>7338220370</v>
      </c>
      <c r="B20610" t="s">
        <v>223</v>
      </c>
      <c r="C20610" s="1" t="str">
        <f t="shared" si="321"/>
        <v>2014</v>
      </c>
      <c r="D20610">
        <v>297000</v>
      </c>
      <c r="E20610">
        <v>4</v>
      </c>
      <c r="F20610">
        <v>2.5</v>
      </c>
      <c r="G20610">
        <v>2230</v>
      </c>
      <c r="H20610">
        <v>4952</v>
      </c>
      <c r="I20610">
        <v>2</v>
      </c>
      <c r="J20610">
        <v>0</v>
      </c>
      <c r="K20610">
        <v>0</v>
      </c>
      <c r="L20610">
        <v>3</v>
      </c>
      <c r="M20610">
        <v>8</v>
      </c>
      <c r="N20610">
        <v>2230</v>
      </c>
      <c r="O20610">
        <v>0</v>
      </c>
      <c r="P20610">
        <v>2011</v>
      </c>
      <c r="Q20610">
        <v>0</v>
      </c>
      <c r="R20610">
        <v>98002</v>
      </c>
      <c r="S20610">
        <v>47.336300000000001</v>
      </c>
      <c r="T20610">
        <v>-122.211</v>
      </c>
      <c r="U20610">
        <v>2030</v>
      </c>
      <c r="V20610">
        <v>3721</v>
      </c>
    </row>
    <row r="20611" spans="1:22" x14ac:dyDescent="0.3">
      <c r="A20611">
        <v>9406530160</v>
      </c>
      <c r="B20611" t="s">
        <v>201</v>
      </c>
      <c r="C20611" s="1" t="str">
        <f t="shared" si="321"/>
        <v>2014</v>
      </c>
      <c r="D20611">
        <v>320000</v>
      </c>
      <c r="E20611">
        <v>4</v>
      </c>
      <c r="F20611">
        <v>2.5</v>
      </c>
      <c r="G20611">
        <v>1970</v>
      </c>
      <c r="H20611">
        <v>4558</v>
      </c>
      <c r="I20611">
        <v>2</v>
      </c>
      <c r="J20611">
        <v>0</v>
      </c>
      <c r="K20611">
        <v>0</v>
      </c>
      <c r="L20611">
        <v>3</v>
      </c>
      <c r="M20611">
        <v>8</v>
      </c>
      <c r="N20611">
        <v>1970</v>
      </c>
      <c r="O20611">
        <v>0</v>
      </c>
      <c r="P20611">
        <v>2005</v>
      </c>
      <c r="Q20611">
        <v>0</v>
      </c>
      <c r="R20611">
        <v>98038</v>
      </c>
      <c r="S20611">
        <v>47.362699999999997</v>
      </c>
      <c r="T20611">
        <v>-122.04</v>
      </c>
      <c r="U20611">
        <v>1980</v>
      </c>
      <c r="V20611">
        <v>5123</v>
      </c>
    </row>
    <row r="20612" spans="1:22" x14ac:dyDescent="0.3">
      <c r="A20612">
        <v>7853280370</v>
      </c>
      <c r="B20612" t="s">
        <v>97</v>
      </c>
      <c r="C20612" s="1" t="str">
        <f t="shared" si="321"/>
        <v>2014</v>
      </c>
      <c r="D20612">
        <v>805000</v>
      </c>
      <c r="E20612">
        <v>5</v>
      </c>
      <c r="F20612">
        <v>4.5</v>
      </c>
      <c r="G20612">
        <v>4600</v>
      </c>
      <c r="H20612">
        <v>7810</v>
      </c>
      <c r="I20612">
        <v>2</v>
      </c>
      <c r="J20612">
        <v>0</v>
      </c>
      <c r="K20612">
        <v>0</v>
      </c>
      <c r="L20612">
        <v>3</v>
      </c>
      <c r="M20612">
        <v>9</v>
      </c>
      <c r="N20612">
        <v>3200</v>
      </c>
      <c r="O20612">
        <v>1400</v>
      </c>
      <c r="P20612">
        <v>2006</v>
      </c>
      <c r="Q20612">
        <v>0</v>
      </c>
      <c r="R20612">
        <v>98065</v>
      </c>
      <c r="S20612">
        <v>47.5381</v>
      </c>
      <c r="T20612">
        <v>-121.86</v>
      </c>
      <c r="U20612">
        <v>4480</v>
      </c>
      <c r="V20612">
        <v>6324</v>
      </c>
    </row>
    <row r="20613" spans="1:22" x14ac:dyDescent="0.3">
      <c r="A20613">
        <v>2937300520</v>
      </c>
      <c r="B20613" t="s">
        <v>233</v>
      </c>
      <c r="C20613" s="1" t="str">
        <f t="shared" si="321"/>
        <v>2014</v>
      </c>
      <c r="D20613">
        <v>799990</v>
      </c>
      <c r="E20613">
        <v>4</v>
      </c>
      <c r="F20613">
        <v>2.75</v>
      </c>
      <c r="G20613">
        <v>3110</v>
      </c>
      <c r="H20613">
        <v>6050</v>
      </c>
      <c r="I20613">
        <v>2</v>
      </c>
      <c r="J20613">
        <v>0</v>
      </c>
      <c r="K20613">
        <v>0</v>
      </c>
      <c r="L20613">
        <v>3</v>
      </c>
      <c r="M20613">
        <v>9</v>
      </c>
      <c r="N20613">
        <v>3110</v>
      </c>
      <c r="O20613">
        <v>0</v>
      </c>
      <c r="P20613">
        <v>2014</v>
      </c>
      <c r="Q20613">
        <v>0</v>
      </c>
      <c r="R20613">
        <v>98052</v>
      </c>
      <c r="S20613">
        <v>47.704999999999998</v>
      </c>
      <c r="T20613">
        <v>-122.126</v>
      </c>
      <c r="U20613">
        <v>3590</v>
      </c>
      <c r="V20613">
        <v>6054</v>
      </c>
    </row>
    <row r="20614" spans="1:22" x14ac:dyDescent="0.3">
      <c r="A20614">
        <v>2738640310</v>
      </c>
      <c r="B20614" t="s">
        <v>138</v>
      </c>
      <c r="C20614" s="1" t="str">
        <f t="shared" ref="C20614:C20677" si="322">LEFT(B20614,4)</f>
        <v>2015</v>
      </c>
      <c r="D20614">
        <v>680000</v>
      </c>
      <c r="E20614">
        <v>4</v>
      </c>
      <c r="F20614">
        <v>2.5</v>
      </c>
      <c r="G20614">
        <v>3490</v>
      </c>
      <c r="H20614">
        <v>3677</v>
      </c>
      <c r="I20614">
        <v>2</v>
      </c>
      <c r="J20614">
        <v>0</v>
      </c>
      <c r="K20614">
        <v>0</v>
      </c>
      <c r="L20614">
        <v>3</v>
      </c>
      <c r="M20614">
        <v>9</v>
      </c>
      <c r="N20614">
        <v>2850</v>
      </c>
      <c r="O20614">
        <v>640</v>
      </c>
      <c r="P20614">
        <v>2007</v>
      </c>
      <c r="Q20614">
        <v>0</v>
      </c>
      <c r="R20614">
        <v>98072</v>
      </c>
      <c r="S20614">
        <v>47.774000000000001</v>
      </c>
      <c r="T20614">
        <v>-122.16200000000001</v>
      </c>
      <c r="U20614">
        <v>3440</v>
      </c>
      <c r="V20614">
        <v>3600</v>
      </c>
    </row>
    <row r="20615" spans="1:22" x14ac:dyDescent="0.3">
      <c r="A20615">
        <v>6056100312</v>
      </c>
      <c r="B20615" t="s">
        <v>48</v>
      </c>
      <c r="C20615" s="1" t="str">
        <f t="shared" si="322"/>
        <v>2014</v>
      </c>
      <c r="D20615">
        <v>395000</v>
      </c>
      <c r="E20615">
        <v>3</v>
      </c>
      <c r="F20615">
        <v>2.5</v>
      </c>
      <c r="G20615">
        <v>1600</v>
      </c>
      <c r="H20615">
        <v>1936</v>
      </c>
      <c r="I20615">
        <v>2</v>
      </c>
      <c r="J20615">
        <v>0</v>
      </c>
      <c r="K20615">
        <v>0</v>
      </c>
      <c r="L20615">
        <v>3</v>
      </c>
      <c r="M20615">
        <v>7</v>
      </c>
      <c r="N20615">
        <v>1600</v>
      </c>
      <c r="O20615">
        <v>0</v>
      </c>
      <c r="P20615">
        <v>2007</v>
      </c>
      <c r="Q20615">
        <v>0</v>
      </c>
      <c r="R20615">
        <v>98108</v>
      </c>
      <c r="S20615">
        <v>47.562899999999999</v>
      </c>
      <c r="T20615">
        <v>-122.297</v>
      </c>
      <c r="U20615">
        <v>1600</v>
      </c>
      <c r="V20615">
        <v>1936</v>
      </c>
    </row>
    <row r="20616" spans="1:22" x14ac:dyDescent="0.3">
      <c r="A20616">
        <v>2856100260</v>
      </c>
      <c r="B20616" t="s">
        <v>93</v>
      </c>
      <c r="C20616" s="1" t="str">
        <f t="shared" si="322"/>
        <v>2014</v>
      </c>
      <c r="D20616">
        <v>732000</v>
      </c>
      <c r="E20616">
        <v>3</v>
      </c>
      <c r="F20616">
        <v>2.5</v>
      </c>
      <c r="G20616">
        <v>1960</v>
      </c>
      <c r="H20616">
        <v>3060</v>
      </c>
      <c r="I20616">
        <v>2</v>
      </c>
      <c r="J20616">
        <v>0</v>
      </c>
      <c r="K20616">
        <v>0</v>
      </c>
      <c r="L20616">
        <v>3</v>
      </c>
      <c r="M20616">
        <v>8</v>
      </c>
      <c r="N20616">
        <v>1960</v>
      </c>
      <c r="O20616">
        <v>0</v>
      </c>
      <c r="P20616">
        <v>2010</v>
      </c>
      <c r="Q20616">
        <v>0</v>
      </c>
      <c r="R20616">
        <v>98117</v>
      </c>
      <c r="S20616">
        <v>47.676400000000001</v>
      </c>
      <c r="T20616">
        <v>-122.389</v>
      </c>
      <c r="U20616">
        <v>1220</v>
      </c>
      <c r="V20616">
        <v>3060</v>
      </c>
    </row>
    <row r="20617" spans="1:22" x14ac:dyDescent="0.3">
      <c r="A20617">
        <v>2724049222</v>
      </c>
      <c r="B20617" t="s">
        <v>273</v>
      </c>
      <c r="C20617" s="1" t="str">
        <f t="shared" si="322"/>
        <v>2014</v>
      </c>
      <c r="D20617">
        <v>163800</v>
      </c>
      <c r="E20617">
        <v>2</v>
      </c>
      <c r="F20617">
        <v>2.5</v>
      </c>
      <c r="G20617">
        <v>1000</v>
      </c>
      <c r="H20617">
        <v>1092</v>
      </c>
      <c r="I20617">
        <v>2</v>
      </c>
      <c r="J20617">
        <v>0</v>
      </c>
      <c r="K20617">
        <v>0</v>
      </c>
      <c r="L20617">
        <v>3</v>
      </c>
      <c r="M20617">
        <v>7</v>
      </c>
      <c r="N20617">
        <v>990</v>
      </c>
      <c r="O20617">
        <v>10</v>
      </c>
      <c r="P20617">
        <v>2004</v>
      </c>
      <c r="Q20617">
        <v>0</v>
      </c>
      <c r="R20617">
        <v>98118</v>
      </c>
      <c r="S20617">
        <v>47.541899999999998</v>
      </c>
      <c r="T20617">
        <v>-122.271</v>
      </c>
      <c r="U20617">
        <v>1330</v>
      </c>
      <c r="V20617">
        <v>1466</v>
      </c>
    </row>
    <row r="20618" spans="1:22" x14ac:dyDescent="0.3">
      <c r="A20618">
        <v>2724049222</v>
      </c>
      <c r="B20618" t="s">
        <v>47</v>
      </c>
      <c r="C20618" s="1" t="str">
        <f t="shared" si="322"/>
        <v>2014</v>
      </c>
      <c r="D20618">
        <v>220000</v>
      </c>
      <c r="E20618">
        <v>2</v>
      </c>
      <c r="F20618">
        <v>2.5</v>
      </c>
      <c r="G20618">
        <v>1000</v>
      </c>
      <c r="H20618">
        <v>1092</v>
      </c>
      <c r="I20618">
        <v>2</v>
      </c>
      <c r="J20618">
        <v>0</v>
      </c>
      <c r="K20618">
        <v>0</v>
      </c>
      <c r="L20618">
        <v>3</v>
      </c>
      <c r="M20618">
        <v>7</v>
      </c>
      <c r="N20618">
        <v>990</v>
      </c>
      <c r="O20618">
        <v>10</v>
      </c>
      <c r="P20618">
        <v>2004</v>
      </c>
      <c r="Q20618">
        <v>0</v>
      </c>
      <c r="R20618">
        <v>98118</v>
      </c>
      <c r="S20618">
        <v>47.541899999999998</v>
      </c>
      <c r="T20618">
        <v>-122.271</v>
      </c>
      <c r="U20618">
        <v>1330</v>
      </c>
      <c r="V20618">
        <v>1466</v>
      </c>
    </row>
    <row r="20619" spans="1:22" x14ac:dyDescent="0.3">
      <c r="A20619">
        <v>6149700197</v>
      </c>
      <c r="B20619" t="s">
        <v>220</v>
      </c>
      <c r="C20619" s="1" t="str">
        <f t="shared" si="322"/>
        <v>2014</v>
      </c>
      <c r="D20619">
        <v>308625</v>
      </c>
      <c r="E20619">
        <v>2</v>
      </c>
      <c r="F20619">
        <v>2</v>
      </c>
      <c r="G20619">
        <v>1500</v>
      </c>
      <c r="H20619">
        <v>1408</v>
      </c>
      <c r="I20619">
        <v>3</v>
      </c>
      <c r="J20619">
        <v>0</v>
      </c>
      <c r="K20619">
        <v>0</v>
      </c>
      <c r="L20619">
        <v>3</v>
      </c>
      <c r="M20619">
        <v>7</v>
      </c>
      <c r="N20619">
        <v>1500</v>
      </c>
      <c r="O20619">
        <v>0</v>
      </c>
      <c r="P20619">
        <v>1999</v>
      </c>
      <c r="Q20619">
        <v>0</v>
      </c>
      <c r="R20619">
        <v>98133</v>
      </c>
      <c r="S20619">
        <v>47.729300000000002</v>
      </c>
      <c r="T20619">
        <v>-122.343</v>
      </c>
      <c r="U20619">
        <v>1500</v>
      </c>
      <c r="V20619">
        <v>1245</v>
      </c>
    </row>
    <row r="20620" spans="1:22" x14ac:dyDescent="0.3">
      <c r="A20620">
        <v>3166900200</v>
      </c>
      <c r="B20620" t="s">
        <v>139</v>
      </c>
      <c r="C20620" s="1" t="str">
        <f t="shared" si="322"/>
        <v>2015</v>
      </c>
      <c r="D20620">
        <v>375000</v>
      </c>
      <c r="E20620">
        <v>3</v>
      </c>
      <c r="F20620">
        <v>2.5</v>
      </c>
      <c r="G20620">
        <v>2424</v>
      </c>
      <c r="H20620">
        <v>5931</v>
      </c>
      <c r="I20620">
        <v>2</v>
      </c>
      <c r="J20620">
        <v>0</v>
      </c>
      <c r="K20620">
        <v>0</v>
      </c>
      <c r="L20620">
        <v>3</v>
      </c>
      <c r="M20620">
        <v>9</v>
      </c>
      <c r="N20620">
        <v>2424</v>
      </c>
      <c r="O20620">
        <v>0</v>
      </c>
      <c r="P20620">
        <v>2014</v>
      </c>
      <c r="Q20620">
        <v>0</v>
      </c>
      <c r="R20620">
        <v>98042</v>
      </c>
      <c r="S20620">
        <v>47.351500000000001</v>
      </c>
      <c r="T20620">
        <v>-122.134</v>
      </c>
      <c r="U20620">
        <v>2424</v>
      </c>
      <c r="V20620">
        <v>6036</v>
      </c>
    </row>
    <row r="20621" spans="1:22" x14ac:dyDescent="0.3">
      <c r="A20621">
        <v>5137800030</v>
      </c>
      <c r="B20621" t="s">
        <v>184</v>
      </c>
      <c r="C20621" s="1" t="str">
        <f t="shared" si="322"/>
        <v>2014</v>
      </c>
      <c r="D20621">
        <v>300000</v>
      </c>
      <c r="E20621">
        <v>4</v>
      </c>
      <c r="F20621">
        <v>2.5</v>
      </c>
      <c r="G20621">
        <v>2303</v>
      </c>
      <c r="H20621">
        <v>3826</v>
      </c>
      <c r="I20621">
        <v>2</v>
      </c>
      <c r="J20621">
        <v>0</v>
      </c>
      <c r="K20621">
        <v>0</v>
      </c>
      <c r="L20621">
        <v>3</v>
      </c>
      <c r="M20621">
        <v>8</v>
      </c>
      <c r="N20621">
        <v>2303</v>
      </c>
      <c r="O20621">
        <v>0</v>
      </c>
      <c r="P20621">
        <v>2006</v>
      </c>
      <c r="Q20621">
        <v>0</v>
      </c>
      <c r="R20621">
        <v>98092</v>
      </c>
      <c r="S20621">
        <v>47.325800000000001</v>
      </c>
      <c r="T20621">
        <v>-122.16500000000001</v>
      </c>
      <c r="U20621">
        <v>2516</v>
      </c>
      <c r="V20621">
        <v>4500</v>
      </c>
    </row>
    <row r="20622" spans="1:22" x14ac:dyDescent="0.3">
      <c r="A20622">
        <v>3832080070</v>
      </c>
      <c r="B20622" t="s">
        <v>181</v>
      </c>
      <c r="C20622" s="1" t="str">
        <f t="shared" si="322"/>
        <v>2014</v>
      </c>
      <c r="D20622">
        <v>284000</v>
      </c>
      <c r="E20622">
        <v>3</v>
      </c>
      <c r="F20622">
        <v>2.5</v>
      </c>
      <c r="G20622">
        <v>1880</v>
      </c>
      <c r="H20622">
        <v>6008</v>
      </c>
      <c r="I20622">
        <v>2</v>
      </c>
      <c r="J20622">
        <v>0</v>
      </c>
      <c r="K20622">
        <v>0</v>
      </c>
      <c r="L20622">
        <v>3</v>
      </c>
      <c r="M20622">
        <v>7</v>
      </c>
      <c r="N20622">
        <v>1880</v>
      </c>
      <c r="O20622">
        <v>0</v>
      </c>
      <c r="P20622">
        <v>2009</v>
      </c>
      <c r="Q20622">
        <v>0</v>
      </c>
      <c r="R20622">
        <v>98042</v>
      </c>
      <c r="S20622">
        <v>47.336599999999997</v>
      </c>
      <c r="T20622">
        <v>-122.05200000000001</v>
      </c>
      <c r="U20622">
        <v>2180</v>
      </c>
      <c r="V20622">
        <v>5185</v>
      </c>
    </row>
    <row r="20623" spans="1:22" x14ac:dyDescent="0.3">
      <c r="A20623">
        <v>9828702336</v>
      </c>
      <c r="B20623" t="s">
        <v>294</v>
      </c>
      <c r="C20623" s="1" t="str">
        <f t="shared" si="322"/>
        <v>2015</v>
      </c>
      <c r="D20623">
        <v>610000</v>
      </c>
      <c r="E20623">
        <v>2</v>
      </c>
      <c r="F20623">
        <v>2</v>
      </c>
      <c r="G20623">
        <v>1210</v>
      </c>
      <c r="H20623">
        <v>740</v>
      </c>
      <c r="I20623">
        <v>2</v>
      </c>
      <c r="J20623">
        <v>0</v>
      </c>
      <c r="K20623">
        <v>0</v>
      </c>
      <c r="L20623">
        <v>3</v>
      </c>
      <c r="M20623">
        <v>8</v>
      </c>
      <c r="N20623">
        <v>780</v>
      </c>
      <c r="O20623">
        <v>430</v>
      </c>
      <c r="P20623">
        <v>2014</v>
      </c>
      <c r="Q20623">
        <v>0</v>
      </c>
      <c r="R20623">
        <v>98112</v>
      </c>
      <c r="S20623">
        <v>47.620600000000003</v>
      </c>
      <c r="T20623">
        <v>-122.3</v>
      </c>
      <c r="U20623">
        <v>1480</v>
      </c>
      <c r="V20623">
        <v>1171</v>
      </c>
    </row>
    <row r="20624" spans="1:22" x14ac:dyDescent="0.3">
      <c r="A20624">
        <v>7203180370</v>
      </c>
      <c r="B20624" t="s">
        <v>149</v>
      </c>
      <c r="C20624" s="1" t="str">
        <f t="shared" si="322"/>
        <v>2015</v>
      </c>
      <c r="D20624">
        <v>955000</v>
      </c>
      <c r="E20624">
        <v>4</v>
      </c>
      <c r="F20624">
        <v>3.25</v>
      </c>
      <c r="G20624">
        <v>3720</v>
      </c>
      <c r="H20624">
        <v>6765</v>
      </c>
      <c r="I20624">
        <v>2</v>
      </c>
      <c r="J20624">
        <v>0</v>
      </c>
      <c r="K20624">
        <v>0</v>
      </c>
      <c r="L20624">
        <v>3</v>
      </c>
      <c r="M20624">
        <v>9</v>
      </c>
      <c r="N20624">
        <v>3720</v>
      </c>
      <c r="O20624">
        <v>0</v>
      </c>
      <c r="P20624">
        <v>2012</v>
      </c>
      <c r="Q20624">
        <v>0</v>
      </c>
      <c r="R20624">
        <v>98053</v>
      </c>
      <c r="S20624">
        <v>47.688000000000002</v>
      </c>
      <c r="T20624">
        <v>-122.018</v>
      </c>
      <c r="U20624">
        <v>3100</v>
      </c>
      <c r="V20624">
        <v>6790</v>
      </c>
    </row>
    <row r="20625" spans="1:22" x14ac:dyDescent="0.3">
      <c r="A20625">
        <v>3901100030</v>
      </c>
      <c r="B20625" t="s">
        <v>27</v>
      </c>
      <c r="C20625" s="1" t="str">
        <f t="shared" si="322"/>
        <v>2014</v>
      </c>
      <c r="D20625">
        <v>982000</v>
      </c>
      <c r="E20625">
        <v>4</v>
      </c>
      <c r="F20625">
        <v>2.75</v>
      </c>
      <c r="G20625">
        <v>3610</v>
      </c>
      <c r="H20625">
        <v>8580</v>
      </c>
      <c r="I20625">
        <v>2</v>
      </c>
      <c r="J20625">
        <v>0</v>
      </c>
      <c r="K20625">
        <v>0</v>
      </c>
      <c r="L20625">
        <v>3</v>
      </c>
      <c r="M20625">
        <v>9</v>
      </c>
      <c r="N20625">
        <v>3610</v>
      </c>
      <c r="O20625">
        <v>0</v>
      </c>
      <c r="P20625">
        <v>2014</v>
      </c>
      <c r="Q20625">
        <v>0</v>
      </c>
      <c r="R20625">
        <v>98033</v>
      </c>
      <c r="S20625">
        <v>47.6706</v>
      </c>
      <c r="T20625">
        <v>-122.173</v>
      </c>
      <c r="U20625">
        <v>2360</v>
      </c>
      <c r="V20625">
        <v>8580</v>
      </c>
    </row>
    <row r="20626" spans="1:22" x14ac:dyDescent="0.3">
      <c r="A20626">
        <v>3126049500</v>
      </c>
      <c r="B20626" t="s">
        <v>101</v>
      </c>
      <c r="C20626" s="1" t="str">
        <f t="shared" si="322"/>
        <v>2014</v>
      </c>
      <c r="D20626">
        <v>359000</v>
      </c>
      <c r="E20626">
        <v>3</v>
      </c>
      <c r="F20626">
        <v>1.5</v>
      </c>
      <c r="G20626">
        <v>1360</v>
      </c>
      <c r="H20626">
        <v>885</v>
      </c>
      <c r="I20626">
        <v>3</v>
      </c>
      <c r="J20626">
        <v>0</v>
      </c>
      <c r="K20626">
        <v>0</v>
      </c>
      <c r="L20626">
        <v>3</v>
      </c>
      <c r="M20626">
        <v>8</v>
      </c>
      <c r="N20626">
        <v>1360</v>
      </c>
      <c r="O20626">
        <v>0</v>
      </c>
      <c r="P20626">
        <v>2008</v>
      </c>
      <c r="Q20626">
        <v>0</v>
      </c>
      <c r="R20626">
        <v>98103</v>
      </c>
      <c r="S20626">
        <v>47.696100000000001</v>
      </c>
      <c r="T20626">
        <v>-122.349</v>
      </c>
      <c r="U20626">
        <v>1360</v>
      </c>
      <c r="V20626">
        <v>1167</v>
      </c>
    </row>
    <row r="20627" spans="1:22" x14ac:dyDescent="0.3">
      <c r="A20627">
        <v>6666830390</v>
      </c>
      <c r="B20627" t="s">
        <v>61</v>
      </c>
      <c r="C20627" s="1" t="str">
        <f t="shared" si="322"/>
        <v>2014</v>
      </c>
      <c r="D20627">
        <v>779380</v>
      </c>
      <c r="E20627">
        <v>5</v>
      </c>
      <c r="F20627">
        <v>2.5</v>
      </c>
      <c r="G20627">
        <v>2590</v>
      </c>
      <c r="H20627">
        <v>7084</v>
      </c>
      <c r="I20627">
        <v>2</v>
      </c>
      <c r="J20627">
        <v>0</v>
      </c>
      <c r="K20627">
        <v>0</v>
      </c>
      <c r="L20627">
        <v>3</v>
      </c>
      <c r="M20627">
        <v>8</v>
      </c>
      <c r="N20627">
        <v>2590</v>
      </c>
      <c r="O20627">
        <v>0</v>
      </c>
      <c r="P20627">
        <v>2014</v>
      </c>
      <c r="Q20627">
        <v>0</v>
      </c>
      <c r="R20627">
        <v>98052</v>
      </c>
      <c r="S20627">
        <v>47.705300000000001</v>
      </c>
      <c r="T20627">
        <v>-122.113</v>
      </c>
      <c r="U20627">
        <v>3010</v>
      </c>
      <c r="V20627">
        <v>4823</v>
      </c>
    </row>
    <row r="20628" spans="1:22" x14ac:dyDescent="0.3">
      <c r="A20628">
        <v>1832100055</v>
      </c>
      <c r="B20628" t="s">
        <v>205</v>
      </c>
      <c r="C20628" s="1" t="str">
        <f t="shared" si="322"/>
        <v>2014</v>
      </c>
      <c r="D20628" s="2">
        <v>1510000</v>
      </c>
      <c r="E20628">
        <v>5</v>
      </c>
      <c r="F20628">
        <v>3.25</v>
      </c>
      <c r="G20628">
        <v>4390</v>
      </c>
      <c r="H20628">
        <v>11250</v>
      </c>
      <c r="I20628">
        <v>2</v>
      </c>
      <c r="J20628">
        <v>0</v>
      </c>
      <c r="K20628">
        <v>0</v>
      </c>
      <c r="L20628">
        <v>3</v>
      </c>
      <c r="M20628">
        <v>10</v>
      </c>
      <c r="N20628">
        <v>4390</v>
      </c>
      <c r="O20628">
        <v>0</v>
      </c>
      <c r="P20628">
        <v>2007</v>
      </c>
      <c r="Q20628">
        <v>0</v>
      </c>
      <c r="R20628">
        <v>98040</v>
      </c>
      <c r="S20628">
        <v>47.578499999999998</v>
      </c>
      <c r="T20628">
        <v>-122.22499999999999</v>
      </c>
      <c r="U20628">
        <v>2160</v>
      </c>
      <c r="V20628">
        <v>9249</v>
      </c>
    </row>
    <row r="20629" spans="1:22" x14ac:dyDescent="0.3">
      <c r="A20629">
        <v>3629700030</v>
      </c>
      <c r="B20629" t="s">
        <v>74</v>
      </c>
      <c r="C20629" s="1" t="str">
        <f t="shared" si="322"/>
        <v>2015</v>
      </c>
      <c r="D20629">
        <v>635000</v>
      </c>
      <c r="E20629">
        <v>3</v>
      </c>
      <c r="F20629">
        <v>3</v>
      </c>
      <c r="G20629">
        <v>2290</v>
      </c>
      <c r="H20629">
        <v>1407</v>
      </c>
      <c r="I20629">
        <v>2.5</v>
      </c>
      <c r="J20629">
        <v>0</v>
      </c>
      <c r="K20629">
        <v>0</v>
      </c>
      <c r="L20629">
        <v>3</v>
      </c>
      <c r="M20629">
        <v>8</v>
      </c>
      <c r="N20629">
        <v>1890</v>
      </c>
      <c r="O20629">
        <v>400</v>
      </c>
      <c r="P20629">
        <v>2014</v>
      </c>
      <c r="Q20629">
        <v>0</v>
      </c>
      <c r="R20629">
        <v>98027</v>
      </c>
      <c r="S20629">
        <v>47.544600000000003</v>
      </c>
      <c r="T20629">
        <v>-122.017</v>
      </c>
      <c r="U20629">
        <v>2230</v>
      </c>
      <c r="V20629">
        <v>1407</v>
      </c>
    </row>
    <row r="20630" spans="1:22" x14ac:dyDescent="0.3">
      <c r="A20630">
        <v>3630200960</v>
      </c>
      <c r="B20630" t="s">
        <v>41</v>
      </c>
      <c r="C20630" s="1" t="str">
        <f t="shared" si="322"/>
        <v>2014</v>
      </c>
      <c r="D20630" s="2">
        <v>1060000</v>
      </c>
      <c r="E20630">
        <v>4</v>
      </c>
      <c r="F20630">
        <v>3.75</v>
      </c>
      <c r="G20630">
        <v>3880</v>
      </c>
      <c r="H20630">
        <v>9979</v>
      </c>
      <c r="I20630">
        <v>2.5</v>
      </c>
      <c r="J20630">
        <v>0</v>
      </c>
      <c r="K20630">
        <v>0</v>
      </c>
      <c r="L20630">
        <v>3</v>
      </c>
      <c r="M20630">
        <v>10</v>
      </c>
      <c r="N20630">
        <v>3880</v>
      </c>
      <c r="O20630">
        <v>0</v>
      </c>
      <c r="P20630">
        <v>2007</v>
      </c>
      <c r="Q20630">
        <v>0</v>
      </c>
      <c r="R20630">
        <v>98029</v>
      </c>
      <c r="S20630">
        <v>47.540799999999997</v>
      </c>
      <c r="T20630">
        <v>-121.992</v>
      </c>
      <c r="U20630">
        <v>3130</v>
      </c>
      <c r="V20630">
        <v>6112</v>
      </c>
    </row>
    <row r="20631" spans="1:22" x14ac:dyDescent="0.3">
      <c r="A20631">
        <v>7625702431</v>
      </c>
      <c r="B20631" t="s">
        <v>63</v>
      </c>
      <c r="C20631" s="1" t="str">
        <f t="shared" si="322"/>
        <v>2014</v>
      </c>
      <c r="D20631">
        <v>389500</v>
      </c>
      <c r="E20631">
        <v>3</v>
      </c>
      <c r="F20631">
        <v>2.5</v>
      </c>
      <c r="G20631">
        <v>1350</v>
      </c>
      <c r="H20631">
        <v>874</v>
      </c>
      <c r="I20631">
        <v>3</v>
      </c>
      <c r="J20631">
        <v>0</v>
      </c>
      <c r="K20631">
        <v>0</v>
      </c>
      <c r="L20631">
        <v>3</v>
      </c>
      <c r="M20631">
        <v>8</v>
      </c>
      <c r="N20631">
        <v>1270</v>
      </c>
      <c r="O20631">
        <v>80</v>
      </c>
      <c r="P20631">
        <v>2006</v>
      </c>
      <c r="Q20631">
        <v>0</v>
      </c>
      <c r="R20631">
        <v>98136</v>
      </c>
      <c r="S20631">
        <v>47.548999999999999</v>
      </c>
      <c r="T20631">
        <v>-122.387</v>
      </c>
      <c r="U20631">
        <v>1350</v>
      </c>
      <c r="V20631">
        <v>886</v>
      </c>
    </row>
    <row r="20632" spans="1:22" x14ac:dyDescent="0.3">
      <c r="A20632">
        <v>2895800390</v>
      </c>
      <c r="B20632" t="s">
        <v>142</v>
      </c>
      <c r="C20632" s="1" t="str">
        <f t="shared" si="322"/>
        <v>2014</v>
      </c>
      <c r="D20632">
        <v>359800</v>
      </c>
      <c r="E20632">
        <v>5</v>
      </c>
      <c r="F20632">
        <v>2.5</v>
      </c>
      <c r="G20632">
        <v>2170</v>
      </c>
      <c r="H20632">
        <v>2752</v>
      </c>
      <c r="I20632">
        <v>2</v>
      </c>
      <c r="J20632">
        <v>0</v>
      </c>
      <c r="K20632">
        <v>0</v>
      </c>
      <c r="L20632">
        <v>3</v>
      </c>
      <c r="M20632">
        <v>8</v>
      </c>
      <c r="N20632">
        <v>2170</v>
      </c>
      <c r="O20632">
        <v>0</v>
      </c>
      <c r="P20632">
        <v>2014</v>
      </c>
      <c r="Q20632">
        <v>0</v>
      </c>
      <c r="R20632">
        <v>98106</v>
      </c>
      <c r="S20632">
        <v>47.516500000000001</v>
      </c>
      <c r="T20632">
        <v>-122.346</v>
      </c>
      <c r="U20632">
        <v>1800</v>
      </c>
      <c r="V20632">
        <v>2752</v>
      </c>
    </row>
    <row r="20633" spans="1:22" x14ac:dyDescent="0.3">
      <c r="A20633">
        <v>3753000030</v>
      </c>
      <c r="B20633" t="s">
        <v>32</v>
      </c>
      <c r="C20633" s="1" t="str">
        <f t="shared" si="322"/>
        <v>2014</v>
      </c>
      <c r="D20633">
        <v>399950</v>
      </c>
      <c r="E20633">
        <v>3</v>
      </c>
      <c r="F20633">
        <v>3</v>
      </c>
      <c r="G20633">
        <v>1296</v>
      </c>
      <c r="H20633">
        <v>1051</v>
      </c>
      <c r="I20633">
        <v>3</v>
      </c>
      <c r="J20633">
        <v>0</v>
      </c>
      <c r="K20633">
        <v>0</v>
      </c>
      <c r="L20633">
        <v>3</v>
      </c>
      <c r="M20633">
        <v>8</v>
      </c>
      <c r="N20633">
        <v>1296</v>
      </c>
      <c r="O20633">
        <v>0</v>
      </c>
      <c r="P20633">
        <v>2009</v>
      </c>
      <c r="Q20633">
        <v>0</v>
      </c>
      <c r="R20633">
        <v>98125</v>
      </c>
      <c r="S20633">
        <v>47.717500000000001</v>
      </c>
      <c r="T20633">
        <v>-122.28400000000001</v>
      </c>
      <c r="U20633">
        <v>1520</v>
      </c>
      <c r="V20633">
        <v>1939</v>
      </c>
    </row>
    <row r="20634" spans="1:22" x14ac:dyDescent="0.3">
      <c r="A20634">
        <v>1773100926</v>
      </c>
      <c r="B20634" t="s">
        <v>79</v>
      </c>
      <c r="C20634" s="1" t="str">
        <f t="shared" si="322"/>
        <v>2014</v>
      </c>
      <c r="D20634">
        <v>320000</v>
      </c>
      <c r="E20634">
        <v>3</v>
      </c>
      <c r="F20634">
        <v>3.25</v>
      </c>
      <c r="G20634">
        <v>1530</v>
      </c>
      <c r="H20634">
        <v>1602</v>
      </c>
      <c r="I20634">
        <v>2</v>
      </c>
      <c r="J20634">
        <v>0</v>
      </c>
      <c r="K20634">
        <v>0</v>
      </c>
      <c r="L20634">
        <v>3</v>
      </c>
      <c r="M20634">
        <v>8</v>
      </c>
      <c r="N20634">
        <v>1140</v>
      </c>
      <c r="O20634">
        <v>390</v>
      </c>
      <c r="P20634">
        <v>2013</v>
      </c>
      <c r="Q20634">
        <v>0</v>
      </c>
      <c r="R20634">
        <v>98106</v>
      </c>
      <c r="S20634">
        <v>47.555500000000002</v>
      </c>
      <c r="T20634">
        <v>-122.36199999999999</v>
      </c>
      <c r="U20634">
        <v>1450</v>
      </c>
      <c r="V20634">
        <v>1198</v>
      </c>
    </row>
    <row r="20635" spans="1:22" x14ac:dyDescent="0.3">
      <c r="A20635">
        <v>301400320</v>
      </c>
      <c r="B20635" t="s">
        <v>103</v>
      </c>
      <c r="C20635" s="1" t="str">
        <f t="shared" si="322"/>
        <v>2014</v>
      </c>
      <c r="D20635">
        <v>255900</v>
      </c>
      <c r="E20635">
        <v>3</v>
      </c>
      <c r="F20635">
        <v>2.5</v>
      </c>
      <c r="G20635">
        <v>1489</v>
      </c>
      <c r="H20635">
        <v>3266</v>
      </c>
      <c r="I20635">
        <v>2</v>
      </c>
      <c r="J20635">
        <v>0</v>
      </c>
      <c r="K20635">
        <v>0</v>
      </c>
      <c r="L20635">
        <v>3</v>
      </c>
      <c r="M20635">
        <v>7</v>
      </c>
      <c r="N20635">
        <v>1489</v>
      </c>
      <c r="O20635">
        <v>0</v>
      </c>
      <c r="P20635">
        <v>2014</v>
      </c>
      <c r="Q20635">
        <v>0</v>
      </c>
      <c r="R20635">
        <v>98002</v>
      </c>
      <c r="S20635">
        <v>47.345199999999998</v>
      </c>
      <c r="T20635">
        <v>-122.217</v>
      </c>
      <c r="U20635">
        <v>1537</v>
      </c>
      <c r="V20635">
        <v>3273</v>
      </c>
    </row>
    <row r="20636" spans="1:22" x14ac:dyDescent="0.3">
      <c r="A20636">
        <v>6600060160</v>
      </c>
      <c r="B20636" t="s">
        <v>207</v>
      </c>
      <c r="C20636" s="1" t="str">
        <f t="shared" si="322"/>
        <v>2015</v>
      </c>
      <c r="D20636">
        <v>380000</v>
      </c>
      <c r="E20636">
        <v>4</v>
      </c>
      <c r="F20636">
        <v>2.5</v>
      </c>
      <c r="G20636">
        <v>2130</v>
      </c>
      <c r="H20636">
        <v>4467</v>
      </c>
      <c r="I20636">
        <v>2</v>
      </c>
      <c r="J20636">
        <v>0</v>
      </c>
      <c r="K20636">
        <v>0</v>
      </c>
      <c r="L20636">
        <v>3</v>
      </c>
      <c r="M20636">
        <v>8</v>
      </c>
      <c r="N20636">
        <v>2130</v>
      </c>
      <c r="O20636">
        <v>0</v>
      </c>
      <c r="P20636">
        <v>2014</v>
      </c>
      <c r="Q20636">
        <v>0</v>
      </c>
      <c r="R20636">
        <v>98146</v>
      </c>
      <c r="S20636">
        <v>47.510800000000003</v>
      </c>
      <c r="T20636">
        <v>-122.363</v>
      </c>
      <c r="U20636">
        <v>1830</v>
      </c>
      <c r="V20636">
        <v>8160</v>
      </c>
    </row>
    <row r="20637" spans="1:22" x14ac:dyDescent="0.3">
      <c r="A20637">
        <v>1861100267</v>
      </c>
      <c r="B20637" t="s">
        <v>177</v>
      </c>
      <c r="C20637" s="1" t="str">
        <f t="shared" si="322"/>
        <v>2014</v>
      </c>
      <c r="D20637">
        <v>580000</v>
      </c>
      <c r="E20637">
        <v>3</v>
      </c>
      <c r="F20637">
        <v>2.75</v>
      </c>
      <c r="G20637">
        <v>1430</v>
      </c>
      <c r="H20637">
        <v>1521</v>
      </c>
      <c r="I20637">
        <v>2</v>
      </c>
      <c r="J20637">
        <v>0</v>
      </c>
      <c r="K20637">
        <v>0</v>
      </c>
      <c r="L20637">
        <v>3</v>
      </c>
      <c r="M20637">
        <v>9</v>
      </c>
      <c r="N20637">
        <v>1130</v>
      </c>
      <c r="O20637">
        <v>300</v>
      </c>
      <c r="P20637">
        <v>2009</v>
      </c>
      <c r="Q20637">
        <v>0</v>
      </c>
      <c r="R20637">
        <v>98119</v>
      </c>
      <c r="S20637">
        <v>47.635300000000001</v>
      </c>
      <c r="T20637">
        <v>-122.371</v>
      </c>
      <c r="U20637">
        <v>1930</v>
      </c>
      <c r="V20637">
        <v>2700</v>
      </c>
    </row>
    <row r="20638" spans="1:22" x14ac:dyDescent="0.3">
      <c r="A20638">
        <v>3438500036</v>
      </c>
      <c r="B20638" t="s">
        <v>230</v>
      </c>
      <c r="C20638" s="1" t="str">
        <f t="shared" si="322"/>
        <v>2015</v>
      </c>
      <c r="D20638">
        <v>545000</v>
      </c>
      <c r="E20638">
        <v>5</v>
      </c>
      <c r="F20638">
        <v>3.75</v>
      </c>
      <c r="G20638">
        <v>2380</v>
      </c>
      <c r="H20638">
        <v>7268</v>
      </c>
      <c r="I20638">
        <v>1</v>
      </c>
      <c r="J20638">
        <v>0</v>
      </c>
      <c r="K20638">
        <v>0</v>
      </c>
      <c r="L20638">
        <v>3</v>
      </c>
      <c r="M20638">
        <v>8</v>
      </c>
      <c r="N20638">
        <v>1430</v>
      </c>
      <c r="O20638">
        <v>950</v>
      </c>
      <c r="P20638">
        <v>2008</v>
      </c>
      <c r="Q20638">
        <v>0</v>
      </c>
      <c r="R20638">
        <v>98106</v>
      </c>
      <c r="S20638">
        <v>47.557099999999998</v>
      </c>
      <c r="T20638">
        <v>-122.357</v>
      </c>
      <c r="U20638">
        <v>2040</v>
      </c>
      <c r="V20638">
        <v>10810</v>
      </c>
    </row>
    <row r="20639" spans="1:22" x14ac:dyDescent="0.3">
      <c r="A20639">
        <v>3869900036</v>
      </c>
      <c r="B20639" t="s">
        <v>103</v>
      </c>
      <c r="C20639" s="1" t="str">
        <f t="shared" si="322"/>
        <v>2014</v>
      </c>
      <c r="D20639">
        <v>451300</v>
      </c>
      <c r="E20639">
        <v>3</v>
      </c>
      <c r="F20639">
        <v>2.5</v>
      </c>
      <c r="G20639">
        <v>1420</v>
      </c>
      <c r="H20639">
        <v>814</v>
      </c>
      <c r="I20639">
        <v>2</v>
      </c>
      <c r="J20639">
        <v>0</v>
      </c>
      <c r="K20639">
        <v>0</v>
      </c>
      <c r="L20639">
        <v>3</v>
      </c>
      <c r="M20639">
        <v>8</v>
      </c>
      <c r="N20639">
        <v>1140</v>
      </c>
      <c r="O20639">
        <v>280</v>
      </c>
      <c r="P20639">
        <v>2008</v>
      </c>
      <c r="Q20639">
        <v>0</v>
      </c>
      <c r="R20639">
        <v>98136</v>
      </c>
      <c r="S20639">
        <v>47.542900000000003</v>
      </c>
      <c r="T20639">
        <v>-122.387</v>
      </c>
      <c r="U20639">
        <v>1340</v>
      </c>
      <c r="V20639">
        <v>1382</v>
      </c>
    </row>
    <row r="20640" spans="1:22" x14ac:dyDescent="0.3">
      <c r="A20640">
        <v>1042700270</v>
      </c>
      <c r="B20640" t="s">
        <v>181</v>
      </c>
      <c r="C20640" s="1" t="str">
        <f t="shared" si="322"/>
        <v>2014</v>
      </c>
      <c r="D20640">
        <v>852880</v>
      </c>
      <c r="E20640">
        <v>4</v>
      </c>
      <c r="F20640">
        <v>3.25</v>
      </c>
      <c r="G20640">
        <v>3450</v>
      </c>
      <c r="H20640">
        <v>6184</v>
      </c>
      <c r="I20640">
        <v>2</v>
      </c>
      <c r="J20640">
        <v>0</v>
      </c>
      <c r="K20640">
        <v>0</v>
      </c>
      <c r="L20640">
        <v>3</v>
      </c>
      <c r="M20640">
        <v>9</v>
      </c>
      <c r="N20640">
        <v>3450</v>
      </c>
      <c r="O20640">
        <v>0</v>
      </c>
      <c r="P20640">
        <v>2014</v>
      </c>
      <c r="Q20640">
        <v>0</v>
      </c>
      <c r="R20640">
        <v>98074</v>
      </c>
      <c r="S20640">
        <v>47.607199999999999</v>
      </c>
      <c r="T20640">
        <v>-122.054</v>
      </c>
      <c r="U20640">
        <v>3020</v>
      </c>
      <c r="V20640">
        <v>5369</v>
      </c>
    </row>
    <row r="20641" spans="1:22" x14ac:dyDescent="0.3">
      <c r="A20641">
        <v>6817750340</v>
      </c>
      <c r="B20641" t="s">
        <v>170</v>
      </c>
      <c r="C20641" s="1" t="str">
        <f t="shared" si="322"/>
        <v>2014</v>
      </c>
      <c r="D20641">
        <v>305000</v>
      </c>
      <c r="E20641">
        <v>4</v>
      </c>
      <c r="F20641">
        <v>2.5</v>
      </c>
      <c r="G20641">
        <v>1914</v>
      </c>
      <c r="H20641">
        <v>3150</v>
      </c>
      <c r="I20641">
        <v>2</v>
      </c>
      <c r="J20641">
        <v>0</v>
      </c>
      <c r="K20641">
        <v>0</v>
      </c>
      <c r="L20641">
        <v>3</v>
      </c>
      <c r="M20641">
        <v>8</v>
      </c>
      <c r="N20641">
        <v>1914</v>
      </c>
      <c r="O20641">
        <v>0</v>
      </c>
      <c r="P20641">
        <v>2009</v>
      </c>
      <c r="Q20641">
        <v>0</v>
      </c>
      <c r="R20641">
        <v>98055</v>
      </c>
      <c r="S20641">
        <v>47.43</v>
      </c>
      <c r="T20641">
        <v>-122.188</v>
      </c>
      <c r="U20641">
        <v>1714</v>
      </c>
      <c r="V20641">
        <v>3164</v>
      </c>
    </row>
    <row r="20642" spans="1:22" x14ac:dyDescent="0.3">
      <c r="A20642">
        <v>3448001412</v>
      </c>
      <c r="B20642" t="s">
        <v>234</v>
      </c>
      <c r="C20642" s="1" t="str">
        <f t="shared" si="322"/>
        <v>2015</v>
      </c>
      <c r="D20642">
        <v>295000</v>
      </c>
      <c r="E20642">
        <v>2</v>
      </c>
      <c r="F20642">
        <v>1.5</v>
      </c>
      <c r="G20642">
        <v>988</v>
      </c>
      <c r="H20642">
        <v>1080</v>
      </c>
      <c r="I20642">
        <v>3</v>
      </c>
      <c r="J20642">
        <v>0</v>
      </c>
      <c r="K20642">
        <v>0</v>
      </c>
      <c r="L20642">
        <v>3</v>
      </c>
      <c r="M20642">
        <v>7</v>
      </c>
      <c r="N20642">
        <v>988</v>
      </c>
      <c r="O20642">
        <v>0</v>
      </c>
      <c r="P20642">
        <v>2007</v>
      </c>
      <c r="Q20642">
        <v>0</v>
      </c>
      <c r="R20642">
        <v>98125</v>
      </c>
      <c r="S20642">
        <v>47.712299999999999</v>
      </c>
      <c r="T20642">
        <v>-122.301</v>
      </c>
      <c r="U20642">
        <v>1128</v>
      </c>
      <c r="V20642">
        <v>1080</v>
      </c>
    </row>
    <row r="20643" spans="1:22" x14ac:dyDescent="0.3">
      <c r="A20643">
        <v>301400800</v>
      </c>
      <c r="B20643" t="s">
        <v>274</v>
      </c>
      <c r="C20643" s="1" t="str">
        <f t="shared" si="322"/>
        <v>2014</v>
      </c>
      <c r="D20643">
        <v>261000</v>
      </c>
      <c r="E20643">
        <v>3</v>
      </c>
      <c r="F20643">
        <v>2.25</v>
      </c>
      <c r="G20643">
        <v>1584</v>
      </c>
      <c r="H20643">
        <v>2800</v>
      </c>
      <c r="I20643">
        <v>2</v>
      </c>
      <c r="J20643">
        <v>0</v>
      </c>
      <c r="K20643">
        <v>0</v>
      </c>
      <c r="L20643">
        <v>3</v>
      </c>
      <c r="M20643">
        <v>7</v>
      </c>
      <c r="N20643">
        <v>1584</v>
      </c>
      <c r="O20643">
        <v>0</v>
      </c>
      <c r="P20643">
        <v>2012</v>
      </c>
      <c r="Q20643">
        <v>0</v>
      </c>
      <c r="R20643">
        <v>98002</v>
      </c>
      <c r="S20643">
        <v>47.345100000000002</v>
      </c>
      <c r="T20643">
        <v>-122.214</v>
      </c>
      <c r="U20643">
        <v>1584</v>
      </c>
      <c r="V20643">
        <v>2800</v>
      </c>
    </row>
    <row r="20644" spans="1:22" x14ac:dyDescent="0.3">
      <c r="A20644">
        <v>7852090570</v>
      </c>
      <c r="B20644" t="s">
        <v>285</v>
      </c>
      <c r="C20644" s="1" t="str">
        <f t="shared" si="322"/>
        <v>2015</v>
      </c>
      <c r="D20644">
        <v>560000</v>
      </c>
      <c r="E20644">
        <v>4</v>
      </c>
      <c r="F20644">
        <v>2.5</v>
      </c>
      <c r="G20644">
        <v>2630</v>
      </c>
      <c r="H20644">
        <v>5710</v>
      </c>
      <c r="I20644">
        <v>2</v>
      </c>
      <c r="J20644">
        <v>0</v>
      </c>
      <c r="K20644">
        <v>0</v>
      </c>
      <c r="L20644">
        <v>3</v>
      </c>
      <c r="M20644">
        <v>8</v>
      </c>
      <c r="N20644">
        <v>2630</v>
      </c>
      <c r="O20644">
        <v>0</v>
      </c>
      <c r="P20644">
        <v>2001</v>
      </c>
      <c r="Q20644">
        <v>0</v>
      </c>
      <c r="R20644">
        <v>98065</v>
      </c>
      <c r="S20644">
        <v>47.534199999999998</v>
      </c>
      <c r="T20644">
        <v>-121.876</v>
      </c>
      <c r="U20644">
        <v>2550</v>
      </c>
      <c r="V20644">
        <v>5500</v>
      </c>
    </row>
    <row r="20645" spans="1:22" x14ac:dyDescent="0.3">
      <c r="A20645">
        <v>7203180070</v>
      </c>
      <c r="B20645" t="s">
        <v>170</v>
      </c>
      <c r="C20645" s="1" t="str">
        <f t="shared" si="322"/>
        <v>2014</v>
      </c>
      <c r="D20645">
        <v>795000</v>
      </c>
      <c r="E20645">
        <v>4</v>
      </c>
      <c r="F20645">
        <v>3.25</v>
      </c>
      <c r="G20645">
        <v>3520</v>
      </c>
      <c r="H20645">
        <v>5250</v>
      </c>
      <c r="I20645">
        <v>2</v>
      </c>
      <c r="J20645">
        <v>0</v>
      </c>
      <c r="K20645">
        <v>0</v>
      </c>
      <c r="L20645">
        <v>3</v>
      </c>
      <c r="M20645">
        <v>9</v>
      </c>
      <c r="N20645">
        <v>3520</v>
      </c>
      <c r="O20645">
        <v>0</v>
      </c>
      <c r="P20645">
        <v>2012</v>
      </c>
      <c r="Q20645">
        <v>0</v>
      </c>
      <c r="R20645">
        <v>98053</v>
      </c>
      <c r="S20645">
        <v>47.686900000000001</v>
      </c>
      <c r="T20645">
        <v>-122.01900000000001</v>
      </c>
      <c r="U20645">
        <v>3220</v>
      </c>
      <c r="V20645">
        <v>5781</v>
      </c>
    </row>
    <row r="20646" spans="1:22" x14ac:dyDescent="0.3">
      <c r="A20646">
        <v>5416510200</v>
      </c>
      <c r="B20646" t="s">
        <v>153</v>
      </c>
      <c r="C20646" s="1" t="str">
        <f t="shared" si="322"/>
        <v>2014</v>
      </c>
      <c r="D20646">
        <v>384950</v>
      </c>
      <c r="E20646">
        <v>4</v>
      </c>
      <c r="F20646">
        <v>2.5</v>
      </c>
      <c r="G20646">
        <v>2380</v>
      </c>
      <c r="H20646">
        <v>4913</v>
      </c>
      <c r="I20646">
        <v>2</v>
      </c>
      <c r="J20646">
        <v>0</v>
      </c>
      <c r="K20646">
        <v>0</v>
      </c>
      <c r="L20646">
        <v>3</v>
      </c>
      <c r="M20646">
        <v>8</v>
      </c>
      <c r="N20646">
        <v>2380</v>
      </c>
      <c r="O20646">
        <v>0</v>
      </c>
      <c r="P20646">
        <v>2006</v>
      </c>
      <c r="Q20646">
        <v>0</v>
      </c>
      <c r="R20646">
        <v>98038</v>
      </c>
      <c r="S20646">
        <v>47.360700000000001</v>
      </c>
      <c r="T20646">
        <v>-122.038</v>
      </c>
      <c r="U20646">
        <v>2580</v>
      </c>
      <c r="V20646">
        <v>5311</v>
      </c>
    </row>
    <row r="20647" spans="1:22" x14ac:dyDescent="0.3">
      <c r="A20647">
        <v>1931300977</v>
      </c>
      <c r="B20647" t="s">
        <v>255</v>
      </c>
      <c r="C20647" s="1" t="str">
        <f t="shared" si="322"/>
        <v>2014</v>
      </c>
      <c r="D20647">
        <v>500000</v>
      </c>
      <c r="E20647">
        <v>3</v>
      </c>
      <c r="F20647">
        <v>1.75</v>
      </c>
      <c r="G20647">
        <v>1410</v>
      </c>
      <c r="H20647">
        <v>1197</v>
      </c>
      <c r="I20647">
        <v>3</v>
      </c>
      <c r="J20647">
        <v>0</v>
      </c>
      <c r="K20647">
        <v>0</v>
      </c>
      <c r="L20647">
        <v>3</v>
      </c>
      <c r="M20647">
        <v>8</v>
      </c>
      <c r="N20647">
        <v>1410</v>
      </c>
      <c r="O20647">
        <v>0</v>
      </c>
      <c r="P20647">
        <v>2012</v>
      </c>
      <c r="Q20647">
        <v>0</v>
      </c>
      <c r="R20647">
        <v>98103</v>
      </c>
      <c r="S20647">
        <v>47.655799999999999</v>
      </c>
      <c r="T20647">
        <v>-122.348</v>
      </c>
      <c r="U20647">
        <v>1350</v>
      </c>
      <c r="V20647">
        <v>2512</v>
      </c>
    </row>
    <row r="20648" spans="1:22" x14ac:dyDescent="0.3">
      <c r="A20648">
        <v>7853390260</v>
      </c>
      <c r="B20648" t="s">
        <v>69</v>
      </c>
      <c r="C20648" s="1" t="str">
        <f t="shared" si="322"/>
        <v>2015</v>
      </c>
      <c r="D20648">
        <v>640000</v>
      </c>
      <c r="E20648">
        <v>4</v>
      </c>
      <c r="F20648">
        <v>3.5</v>
      </c>
      <c r="G20648">
        <v>3220</v>
      </c>
      <c r="H20648">
        <v>5741</v>
      </c>
      <c r="I20648">
        <v>2</v>
      </c>
      <c r="J20648">
        <v>0</v>
      </c>
      <c r="K20648">
        <v>0</v>
      </c>
      <c r="L20648">
        <v>3</v>
      </c>
      <c r="M20648">
        <v>9</v>
      </c>
      <c r="N20648">
        <v>3220</v>
      </c>
      <c r="O20648">
        <v>0</v>
      </c>
      <c r="P20648">
        <v>2013</v>
      </c>
      <c r="Q20648">
        <v>0</v>
      </c>
      <c r="R20648">
        <v>98065</v>
      </c>
      <c r="S20648">
        <v>47.5169</v>
      </c>
      <c r="T20648">
        <v>-121.886</v>
      </c>
      <c r="U20648">
        <v>2960</v>
      </c>
      <c r="V20648">
        <v>6534</v>
      </c>
    </row>
    <row r="20649" spans="1:22" x14ac:dyDescent="0.3">
      <c r="A20649">
        <v>9578500810</v>
      </c>
      <c r="B20649" t="s">
        <v>118</v>
      </c>
      <c r="C20649" s="1" t="str">
        <f t="shared" si="322"/>
        <v>2014</v>
      </c>
      <c r="D20649">
        <v>418000</v>
      </c>
      <c r="E20649">
        <v>4</v>
      </c>
      <c r="F20649">
        <v>3.25</v>
      </c>
      <c r="G20649">
        <v>3266</v>
      </c>
      <c r="H20649">
        <v>5969</v>
      </c>
      <c r="I20649">
        <v>2</v>
      </c>
      <c r="J20649">
        <v>0</v>
      </c>
      <c r="K20649">
        <v>0</v>
      </c>
      <c r="L20649">
        <v>3</v>
      </c>
      <c r="M20649">
        <v>8</v>
      </c>
      <c r="N20649">
        <v>3266</v>
      </c>
      <c r="O20649">
        <v>0</v>
      </c>
      <c r="P20649">
        <v>2014</v>
      </c>
      <c r="Q20649">
        <v>0</v>
      </c>
      <c r="R20649">
        <v>98023</v>
      </c>
      <c r="S20649">
        <v>47.297499999999999</v>
      </c>
      <c r="T20649">
        <v>-122.35</v>
      </c>
      <c r="U20649">
        <v>3087</v>
      </c>
      <c r="V20649">
        <v>5169</v>
      </c>
    </row>
    <row r="20650" spans="1:22" x14ac:dyDescent="0.3">
      <c r="A20650">
        <v>6844700575</v>
      </c>
      <c r="B20650" t="s">
        <v>287</v>
      </c>
      <c r="C20650" s="1" t="str">
        <f t="shared" si="322"/>
        <v>2014</v>
      </c>
      <c r="D20650">
        <v>799000</v>
      </c>
      <c r="E20650">
        <v>3</v>
      </c>
      <c r="F20650">
        <v>2</v>
      </c>
      <c r="G20650">
        <v>2550</v>
      </c>
      <c r="H20650">
        <v>4794</v>
      </c>
      <c r="I20650">
        <v>2</v>
      </c>
      <c r="J20650">
        <v>0</v>
      </c>
      <c r="K20650">
        <v>0</v>
      </c>
      <c r="L20650">
        <v>3</v>
      </c>
      <c r="M20650">
        <v>9</v>
      </c>
      <c r="N20650">
        <v>2550</v>
      </c>
      <c r="O20650">
        <v>0</v>
      </c>
      <c r="P20650">
        <v>2007</v>
      </c>
      <c r="Q20650">
        <v>0</v>
      </c>
      <c r="R20650">
        <v>98115</v>
      </c>
      <c r="S20650">
        <v>47.695500000000003</v>
      </c>
      <c r="T20650">
        <v>-122.29</v>
      </c>
      <c r="U20650">
        <v>1630</v>
      </c>
      <c r="V20650">
        <v>5100</v>
      </c>
    </row>
    <row r="20651" spans="1:22" x14ac:dyDescent="0.3">
      <c r="A20651">
        <v>3751601877</v>
      </c>
      <c r="B20651" t="s">
        <v>183</v>
      </c>
      <c r="C20651" s="1" t="str">
        <f t="shared" si="322"/>
        <v>2015</v>
      </c>
      <c r="D20651">
        <v>552900</v>
      </c>
      <c r="E20651">
        <v>4</v>
      </c>
      <c r="F20651">
        <v>3.5</v>
      </c>
      <c r="G20651">
        <v>3828</v>
      </c>
      <c r="H20651">
        <v>18900</v>
      </c>
      <c r="I20651">
        <v>2.5</v>
      </c>
      <c r="J20651">
        <v>0</v>
      </c>
      <c r="K20651">
        <v>0</v>
      </c>
      <c r="L20651">
        <v>3</v>
      </c>
      <c r="M20651">
        <v>9</v>
      </c>
      <c r="N20651">
        <v>3828</v>
      </c>
      <c r="O20651">
        <v>0</v>
      </c>
      <c r="P20651">
        <v>2014</v>
      </c>
      <c r="Q20651">
        <v>0</v>
      </c>
      <c r="R20651">
        <v>98001</v>
      </c>
      <c r="S20651">
        <v>47.2851</v>
      </c>
      <c r="T20651">
        <v>-122.277</v>
      </c>
      <c r="U20651">
        <v>2120</v>
      </c>
      <c r="V20651">
        <v>18900</v>
      </c>
    </row>
    <row r="20652" spans="1:22" x14ac:dyDescent="0.3">
      <c r="A20652">
        <v>3869900136</v>
      </c>
      <c r="B20652" t="s">
        <v>240</v>
      </c>
      <c r="C20652" s="1" t="str">
        <f t="shared" si="322"/>
        <v>2014</v>
      </c>
      <c r="D20652">
        <v>539950</v>
      </c>
      <c r="E20652">
        <v>3</v>
      </c>
      <c r="F20652">
        <v>2.25</v>
      </c>
      <c r="G20652">
        <v>1670</v>
      </c>
      <c r="H20652">
        <v>1596</v>
      </c>
      <c r="I20652">
        <v>3</v>
      </c>
      <c r="J20652">
        <v>0</v>
      </c>
      <c r="K20652">
        <v>0</v>
      </c>
      <c r="L20652">
        <v>3</v>
      </c>
      <c r="M20652">
        <v>8</v>
      </c>
      <c r="N20652">
        <v>1670</v>
      </c>
      <c r="O20652">
        <v>0</v>
      </c>
      <c r="P20652">
        <v>2014</v>
      </c>
      <c r="Q20652">
        <v>0</v>
      </c>
      <c r="R20652">
        <v>98136</v>
      </c>
      <c r="S20652">
        <v>47.540199999999999</v>
      </c>
      <c r="T20652">
        <v>-122.387</v>
      </c>
      <c r="U20652">
        <v>1640</v>
      </c>
      <c r="V20652">
        <v>1310</v>
      </c>
    </row>
    <row r="20653" spans="1:22" x14ac:dyDescent="0.3">
      <c r="A20653">
        <v>8956200960</v>
      </c>
      <c r="B20653" t="s">
        <v>289</v>
      </c>
      <c r="C20653" s="1" t="str">
        <f t="shared" si="322"/>
        <v>2015</v>
      </c>
      <c r="D20653">
        <v>524225</v>
      </c>
      <c r="E20653">
        <v>4</v>
      </c>
      <c r="F20653">
        <v>2.5</v>
      </c>
      <c r="G20653">
        <v>3056</v>
      </c>
      <c r="H20653">
        <v>11385</v>
      </c>
      <c r="I20653">
        <v>2</v>
      </c>
      <c r="J20653">
        <v>0</v>
      </c>
      <c r="K20653">
        <v>0</v>
      </c>
      <c r="L20653">
        <v>3</v>
      </c>
      <c r="M20653">
        <v>9</v>
      </c>
      <c r="N20653">
        <v>3056</v>
      </c>
      <c r="O20653">
        <v>0</v>
      </c>
      <c r="P20653">
        <v>2014</v>
      </c>
      <c r="Q20653">
        <v>0</v>
      </c>
      <c r="R20653">
        <v>98001</v>
      </c>
      <c r="S20653">
        <v>47.290500000000002</v>
      </c>
      <c r="T20653">
        <v>-122.264</v>
      </c>
      <c r="U20653">
        <v>2849</v>
      </c>
      <c r="V20653">
        <v>8607</v>
      </c>
    </row>
    <row r="20654" spans="1:22" x14ac:dyDescent="0.3">
      <c r="A20654">
        <v>2883200083</v>
      </c>
      <c r="B20654" t="s">
        <v>217</v>
      </c>
      <c r="C20654" s="1" t="str">
        <f t="shared" si="322"/>
        <v>2015</v>
      </c>
      <c r="D20654">
        <v>424950</v>
      </c>
      <c r="E20654">
        <v>2</v>
      </c>
      <c r="F20654">
        <v>1.5</v>
      </c>
      <c r="G20654">
        <v>1000</v>
      </c>
      <c r="H20654">
        <v>1188</v>
      </c>
      <c r="I20654">
        <v>3</v>
      </c>
      <c r="J20654">
        <v>0</v>
      </c>
      <c r="K20654">
        <v>0</v>
      </c>
      <c r="L20654">
        <v>3</v>
      </c>
      <c r="M20654">
        <v>8</v>
      </c>
      <c r="N20654">
        <v>1000</v>
      </c>
      <c r="O20654">
        <v>0</v>
      </c>
      <c r="P20654">
        <v>2005</v>
      </c>
      <c r="Q20654">
        <v>0</v>
      </c>
      <c r="R20654">
        <v>98115</v>
      </c>
      <c r="S20654">
        <v>47.682299999999998</v>
      </c>
      <c r="T20654">
        <v>-122.327</v>
      </c>
      <c r="U20654">
        <v>2300</v>
      </c>
      <c r="V20654">
        <v>3500</v>
      </c>
    </row>
    <row r="20655" spans="1:22" x14ac:dyDescent="0.3">
      <c r="A20655">
        <v>2028700570</v>
      </c>
      <c r="B20655" t="s">
        <v>286</v>
      </c>
      <c r="C20655" s="1" t="str">
        <f t="shared" si="322"/>
        <v>2014</v>
      </c>
      <c r="D20655">
        <v>560000</v>
      </c>
      <c r="E20655">
        <v>3</v>
      </c>
      <c r="F20655">
        <v>3.25</v>
      </c>
      <c r="G20655">
        <v>1530</v>
      </c>
      <c r="H20655">
        <v>1786</v>
      </c>
      <c r="I20655">
        <v>2</v>
      </c>
      <c r="J20655">
        <v>0</v>
      </c>
      <c r="K20655">
        <v>0</v>
      </c>
      <c r="L20655">
        <v>3</v>
      </c>
      <c r="M20655">
        <v>8</v>
      </c>
      <c r="N20655">
        <v>1200</v>
      </c>
      <c r="O20655">
        <v>330</v>
      </c>
      <c r="P20655">
        <v>2007</v>
      </c>
      <c r="Q20655">
        <v>0</v>
      </c>
      <c r="R20655">
        <v>98117</v>
      </c>
      <c r="S20655">
        <v>47.6783</v>
      </c>
      <c r="T20655">
        <v>-122.366</v>
      </c>
      <c r="U20655">
        <v>1390</v>
      </c>
      <c r="V20655">
        <v>2900</v>
      </c>
    </row>
    <row r="20656" spans="1:22" x14ac:dyDescent="0.3">
      <c r="A20656">
        <v>4188300030</v>
      </c>
      <c r="B20656" t="s">
        <v>230</v>
      </c>
      <c r="C20656" s="1" t="str">
        <f t="shared" si="322"/>
        <v>2015</v>
      </c>
      <c r="D20656">
        <v>715000</v>
      </c>
      <c r="E20656">
        <v>5</v>
      </c>
      <c r="F20656">
        <v>3</v>
      </c>
      <c r="G20656">
        <v>3490</v>
      </c>
      <c r="H20656">
        <v>6091</v>
      </c>
      <c r="I20656">
        <v>2</v>
      </c>
      <c r="J20656">
        <v>0</v>
      </c>
      <c r="K20656">
        <v>0</v>
      </c>
      <c r="L20656">
        <v>3</v>
      </c>
      <c r="M20656">
        <v>9</v>
      </c>
      <c r="N20656">
        <v>3490</v>
      </c>
      <c r="O20656">
        <v>0</v>
      </c>
      <c r="P20656">
        <v>2009</v>
      </c>
      <c r="Q20656">
        <v>0</v>
      </c>
      <c r="R20656">
        <v>98011</v>
      </c>
      <c r="S20656">
        <v>47.7744</v>
      </c>
      <c r="T20656">
        <v>-122.22499999999999</v>
      </c>
      <c r="U20656">
        <v>2870</v>
      </c>
      <c r="V20656">
        <v>5932</v>
      </c>
    </row>
    <row r="20657" spans="1:22" x14ac:dyDescent="0.3">
      <c r="A20657">
        <v>7883603648</v>
      </c>
      <c r="B20657" t="s">
        <v>101</v>
      </c>
      <c r="C20657" s="1" t="str">
        <f t="shared" si="322"/>
        <v>2014</v>
      </c>
      <c r="D20657">
        <v>300000</v>
      </c>
      <c r="E20657">
        <v>5</v>
      </c>
      <c r="F20657">
        <v>2.5</v>
      </c>
      <c r="G20657">
        <v>2760</v>
      </c>
      <c r="H20657">
        <v>6000</v>
      </c>
      <c r="I20657">
        <v>2</v>
      </c>
      <c r="J20657">
        <v>0</v>
      </c>
      <c r="K20657">
        <v>0</v>
      </c>
      <c r="L20657">
        <v>3</v>
      </c>
      <c r="M20657">
        <v>8</v>
      </c>
      <c r="N20657">
        <v>2760</v>
      </c>
      <c r="O20657">
        <v>0</v>
      </c>
      <c r="P20657">
        <v>2006</v>
      </c>
      <c r="Q20657">
        <v>0</v>
      </c>
      <c r="R20657">
        <v>98108</v>
      </c>
      <c r="S20657">
        <v>47.5289</v>
      </c>
      <c r="T20657">
        <v>-122.321</v>
      </c>
      <c r="U20657">
        <v>1360</v>
      </c>
      <c r="V20657">
        <v>6000</v>
      </c>
    </row>
    <row r="20658" spans="1:22" x14ac:dyDescent="0.3">
      <c r="A20658">
        <v>3630080030</v>
      </c>
      <c r="B20658" t="s">
        <v>209</v>
      </c>
      <c r="C20658" s="1" t="str">
        <f t="shared" si="322"/>
        <v>2015</v>
      </c>
      <c r="D20658">
        <v>405000</v>
      </c>
      <c r="E20658">
        <v>3</v>
      </c>
      <c r="F20658">
        <v>2.5</v>
      </c>
      <c r="G20658">
        <v>1440</v>
      </c>
      <c r="H20658">
        <v>2163</v>
      </c>
      <c r="I20658">
        <v>2</v>
      </c>
      <c r="J20658">
        <v>0</v>
      </c>
      <c r="K20658">
        <v>0</v>
      </c>
      <c r="L20658">
        <v>3</v>
      </c>
      <c r="M20658">
        <v>7</v>
      </c>
      <c r="N20658">
        <v>1440</v>
      </c>
      <c r="O20658">
        <v>0</v>
      </c>
      <c r="P20658">
        <v>2005</v>
      </c>
      <c r="Q20658">
        <v>0</v>
      </c>
      <c r="R20658">
        <v>98029</v>
      </c>
      <c r="S20658">
        <v>47.554000000000002</v>
      </c>
      <c r="T20658">
        <v>-121.998</v>
      </c>
      <c r="U20658">
        <v>1440</v>
      </c>
      <c r="V20658">
        <v>2207</v>
      </c>
    </row>
    <row r="20659" spans="1:22" x14ac:dyDescent="0.3">
      <c r="A20659">
        <v>173000036</v>
      </c>
      <c r="B20659" t="s">
        <v>34</v>
      </c>
      <c r="C20659" s="1" t="str">
        <f t="shared" si="322"/>
        <v>2014</v>
      </c>
      <c r="D20659">
        <v>327000</v>
      </c>
      <c r="E20659">
        <v>3</v>
      </c>
      <c r="F20659">
        <v>3</v>
      </c>
      <c r="G20659">
        <v>1370</v>
      </c>
      <c r="H20659">
        <v>1001</v>
      </c>
      <c r="I20659">
        <v>3</v>
      </c>
      <c r="J20659">
        <v>0</v>
      </c>
      <c r="K20659">
        <v>0</v>
      </c>
      <c r="L20659">
        <v>3</v>
      </c>
      <c r="M20659">
        <v>8</v>
      </c>
      <c r="N20659">
        <v>1370</v>
      </c>
      <c r="O20659">
        <v>0</v>
      </c>
      <c r="P20659">
        <v>2009</v>
      </c>
      <c r="Q20659">
        <v>0</v>
      </c>
      <c r="R20659">
        <v>98133</v>
      </c>
      <c r="S20659">
        <v>47.730200000000004</v>
      </c>
      <c r="T20659">
        <v>-122.355</v>
      </c>
      <c r="U20659">
        <v>1399</v>
      </c>
      <c r="V20659">
        <v>1151</v>
      </c>
    </row>
    <row r="20660" spans="1:22" x14ac:dyDescent="0.3">
      <c r="A20660">
        <v>2862500070</v>
      </c>
      <c r="B20660" t="s">
        <v>23</v>
      </c>
      <c r="C20660" s="1" t="str">
        <f t="shared" si="322"/>
        <v>2014</v>
      </c>
      <c r="D20660">
        <v>859950</v>
      </c>
      <c r="E20660">
        <v>6</v>
      </c>
      <c r="F20660">
        <v>4</v>
      </c>
      <c r="G20660">
        <v>3180</v>
      </c>
      <c r="H20660">
        <v>6551</v>
      </c>
      <c r="I20660">
        <v>2</v>
      </c>
      <c r="J20660">
        <v>0</v>
      </c>
      <c r="K20660">
        <v>0</v>
      </c>
      <c r="L20660">
        <v>3</v>
      </c>
      <c r="M20660">
        <v>9</v>
      </c>
      <c r="N20660">
        <v>3180</v>
      </c>
      <c r="O20660">
        <v>0</v>
      </c>
      <c r="P20660">
        <v>2014</v>
      </c>
      <c r="Q20660">
        <v>0</v>
      </c>
      <c r="R20660">
        <v>98074</v>
      </c>
      <c r="S20660">
        <v>47.623600000000003</v>
      </c>
      <c r="T20660">
        <v>-122.023</v>
      </c>
      <c r="U20660">
        <v>3230</v>
      </c>
      <c r="V20660">
        <v>7602</v>
      </c>
    </row>
    <row r="20661" spans="1:22" x14ac:dyDescent="0.3">
      <c r="A20661">
        <v>7017200055</v>
      </c>
      <c r="B20661" t="s">
        <v>166</v>
      </c>
      <c r="C20661" s="1" t="str">
        <f t="shared" si="322"/>
        <v>2015</v>
      </c>
      <c r="D20661">
        <v>560000</v>
      </c>
      <c r="E20661">
        <v>4</v>
      </c>
      <c r="F20661">
        <v>3</v>
      </c>
      <c r="G20661">
        <v>2720</v>
      </c>
      <c r="H20661">
        <v>7570</v>
      </c>
      <c r="I20661">
        <v>2</v>
      </c>
      <c r="J20661">
        <v>0</v>
      </c>
      <c r="K20661">
        <v>0</v>
      </c>
      <c r="L20661">
        <v>3</v>
      </c>
      <c r="M20661">
        <v>9</v>
      </c>
      <c r="N20661">
        <v>2720</v>
      </c>
      <c r="O20661">
        <v>0</v>
      </c>
      <c r="P20661">
        <v>2008</v>
      </c>
      <c r="Q20661">
        <v>0</v>
      </c>
      <c r="R20661">
        <v>98133</v>
      </c>
      <c r="S20661">
        <v>47.711300000000001</v>
      </c>
      <c r="T20661">
        <v>-122.349</v>
      </c>
      <c r="U20661">
        <v>1770</v>
      </c>
      <c r="V20661">
        <v>5705</v>
      </c>
    </row>
    <row r="20662" spans="1:22" x14ac:dyDescent="0.3">
      <c r="A20662">
        <v>3278611610</v>
      </c>
      <c r="B20662" t="s">
        <v>331</v>
      </c>
      <c r="C20662" s="1" t="str">
        <f t="shared" si="322"/>
        <v>2014</v>
      </c>
      <c r="D20662">
        <v>379900</v>
      </c>
      <c r="E20662">
        <v>3</v>
      </c>
      <c r="F20662">
        <v>2.5</v>
      </c>
      <c r="G20662">
        <v>1800</v>
      </c>
      <c r="H20662">
        <v>2792</v>
      </c>
      <c r="I20662">
        <v>2</v>
      </c>
      <c r="J20662">
        <v>0</v>
      </c>
      <c r="K20662">
        <v>0</v>
      </c>
      <c r="L20662">
        <v>3</v>
      </c>
      <c r="M20662">
        <v>8</v>
      </c>
      <c r="N20662">
        <v>1800</v>
      </c>
      <c r="O20662">
        <v>0</v>
      </c>
      <c r="P20662">
        <v>2011</v>
      </c>
      <c r="Q20662">
        <v>0</v>
      </c>
      <c r="R20662">
        <v>98126</v>
      </c>
      <c r="S20662">
        <v>47.544199999999996</v>
      </c>
      <c r="T20662">
        <v>-122.371</v>
      </c>
      <c r="U20662">
        <v>1580</v>
      </c>
      <c r="V20662">
        <v>2617</v>
      </c>
    </row>
    <row r="20663" spans="1:22" x14ac:dyDescent="0.3">
      <c r="A20663">
        <v>4305500030</v>
      </c>
      <c r="B20663" t="s">
        <v>200</v>
      </c>
      <c r="C20663" s="1" t="str">
        <f t="shared" si="322"/>
        <v>2015</v>
      </c>
      <c r="D20663">
        <v>625000</v>
      </c>
      <c r="E20663">
        <v>3</v>
      </c>
      <c r="F20663">
        <v>2.5</v>
      </c>
      <c r="G20663">
        <v>3220</v>
      </c>
      <c r="H20663">
        <v>6409</v>
      </c>
      <c r="I20663">
        <v>2</v>
      </c>
      <c r="J20663">
        <v>0</v>
      </c>
      <c r="K20663">
        <v>0</v>
      </c>
      <c r="L20663">
        <v>3</v>
      </c>
      <c r="M20663">
        <v>9</v>
      </c>
      <c r="N20663">
        <v>3220</v>
      </c>
      <c r="O20663">
        <v>0</v>
      </c>
      <c r="P20663">
        <v>2008</v>
      </c>
      <c r="Q20663">
        <v>0</v>
      </c>
      <c r="R20663">
        <v>98059</v>
      </c>
      <c r="S20663">
        <v>47.481499999999997</v>
      </c>
      <c r="T20663">
        <v>-122.127</v>
      </c>
      <c r="U20663">
        <v>3330</v>
      </c>
      <c r="V20663">
        <v>6231</v>
      </c>
    </row>
    <row r="20664" spans="1:22" x14ac:dyDescent="0.3">
      <c r="A20664">
        <v>255460240</v>
      </c>
      <c r="B20664" t="s">
        <v>227</v>
      </c>
      <c r="C20664" s="1" t="str">
        <f t="shared" si="322"/>
        <v>2015</v>
      </c>
      <c r="D20664">
        <v>398096</v>
      </c>
      <c r="E20664">
        <v>3</v>
      </c>
      <c r="F20664">
        <v>2.5</v>
      </c>
      <c r="G20664">
        <v>2370</v>
      </c>
      <c r="H20664">
        <v>5321</v>
      </c>
      <c r="I20664">
        <v>2</v>
      </c>
      <c r="J20664">
        <v>0</v>
      </c>
      <c r="K20664">
        <v>0</v>
      </c>
      <c r="L20664">
        <v>3</v>
      </c>
      <c r="M20664">
        <v>8</v>
      </c>
      <c r="N20664">
        <v>2370</v>
      </c>
      <c r="O20664">
        <v>0</v>
      </c>
      <c r="P20664">
        <v>2014</v>
      </c>
      <c r="Q20664">
        <v>0</v>
      </c>
      <c r="R20664">
        <v>98038</v>
      </c>
      <c r="S20664">
        <v>47.37</v>
      </c>
      <c r="T20664">
        <v>-122.01900000000001</v>
      </c>
      <c r="U20664">
        <v>2370</v>
      </c>
      <c r="V20664">
        <v>4357</v>
      </c>
    </row>
    <row r="20665" spans="1:22" x14ac:dyDescent="0.3">
      <c r="A20665">
        <v>1773100416</v>
      </c>
      <c r="B20665" t="s">
        <v>44</v>
      </c>
      <c r="C20665" s="1" t="str">
        <f t="shared" si="322"/>
        <v>2014</v>
      </c>
      <c r="D20665">
        <v>315000</v>
      </c>
      <c r="E20665">
        <v>3</v>
      </c>
      <c r="F20665">
        <v>2.5</v>
      </c>
      <c r="G20665">
        <v>1410</v>
      </c>
      <c r="H20665">
        <v>1325</v>
      </c>
      <c r="I20665">
        <v>2</v>
      </c>
      <c r="J20665">
        <v>0</v>
      </c>
      <c r="K20665">
        <v>0</v>
      </c>
      <c r="L20665">
        <v>3</v>
      </c>
      <c r="M20665">
        <v>7</v>
      </c>
      <c r="N20665">
        <v>1180</v>
      </c>
      <c r="O20665">
        <v>230</v>
      </c>
      <c r="P20665">
        <v>2007</v>
      </c>
      <c r="Q20665">
        <v>0</v>
      </c>
      <c r="R20665">
        <v>98106</v>
      </c>
      <c r="S20665">
        <v>47.558199999999999</v>
      </c>
      <c r="T20665">
        <v>-122.363</v>
      </c>
      <c r="U20665">
        <v>1270</v>
      </c>
      <c r="V20665">
        <v>1282</v>
      </c>
    </row>
    <row r="20666" spans="1:22" x14ac:dyDescent="0.3">
      <c r="A20666">
        <v>2937300560</v>
      </c>
      <c r="B20666" t="s">
        <v>110</v>
      </c>
      <c r="C20666" s="1" t="str">
        <f t="shared" si="322"/>
        <v>2014</v>
      </c>
      <c r="D20666">
        <v>939000</v>
      </c>
      <c r="E20666">
        <v>4</v>
      </c>
      <c r="F20666">
        <v>3.5</v>
      </c>
      <c r="G20666">
        <v>3640</v>
      </c>
      <c r="H20666">
        <v>6049</v>
      </c>
      <c r="I20666">
        <v>2</v>
      </c>
      <c r="J20666">
        <v>0</v>
      </c>
      <c r="K20666">
        <v>0</v>
      </c>
      <c r="L20666">
        <v>3</v>
      </c>
      <c r="M20666">
        <v>9</v>
      </c>
      <c r="N20666">
        <v>3640</v>
      </c>
      <c r="O20666">
        <v>0</v>
      </c>
      <c r="P20666">
        <v>2014</v>
      </c>
      <c r="Q20666">
        <v>0</v>
      </c>
      <c r="R20666">
        <v>98052</v>
      </c>
      <c r="S20666">
        <v>47.704900000000002</v>
      </c>
      <c r="T20666">
        <v>-122.125</v>
      </c>
      <c r="U20666">
        <v>3590</v>
      </c>
      <c r="V20666">
        <v>6104</v>
      </c>
    </row>
    <row r="20667" spans="1:22" x14ac:dyDescent="0.3">
      <c r="A20667">
        <v>9510860560</v>
      </c>
      <c r="B20667" t="s">
        <v>103</v>
      </c>
      <c r="C20667" s="1" t="str">
        <f t="shared" si="322"/>
        <v>2014</v>
      </c>
      <c r="D20667">
        <v>674000</v>
      </c>
      <c r="E20667">
        <v>3</v>
      </c>
      <c r="F20667">
        <v>2.5</v>
      </c>
      <c r="G20667">
        <v>1920</v>
      </c>
      <c r="H20667">
        <v>3624</v>
      </c>
      <c r="I20667">
        <v>2</v>
      </c>
      <c r="J20667">
        <v>0</v>
      </c>
      <c r="K20667">
        <v>0</v>
      </c>
      <c r="L20667">
        <v>3</v>
      </c>
      <c r="M20667">
        <v>9</v>
      </c>
      <c r="N20667">
        <v>1920</v>
      </c>
      <c r="O20667">
        <v>0</v>
      </c>
      <c r="P20667">
        <v>2003</v>
      </c>
      <c r="Q20667">
        <v>0</v>
      </c>
      <c r="R20667">
        <v>98052</v>
      </c>
      <c r="S20667">
        <v>47.664700000000003</v>
      </c>
      <c r="T20667">
        <v>-122.087</v>
      </c>
      <c r="U20667">
        <v>1930</v>
      </c>
      <c r="V20667">
        <v>3533</v>
      </c>
    </row>
    <row r="20668" spans="1:22" x14ac:dyDescent="0.3">
      <c r="A20668">
        <v>1085621740</v>
      </c>
      <c r="B20668" t="s">
        <v>198</v>
      </c>
      <c r="C20668" s="1" t="str">
        <f t="shared" si="322"/>
        <v>2014</v>
      </c>
      <c r="D20668">
        <v>306000</v>
      </c>
      <c r="E20668">
        <v>4</v>
      </c>
      <c r="F20668">
        <v>2.5</v>
      </c>
      <c r="G20668">
        <v>2267</v>
      </c>
      <c r="H20668">
        <v>3577</v>
      </c>
      <c r="I20668">
        <v>2</v>
      </c>
      <c r="J20668">
        <v>0</v>
      </c>
      <c r="K20668">
        <v>0</v>
      </c>
      <c r="L20668">
        <v>3</v>
      </c>
      <c r="M20668">
        <v>7</v>
      </c>
      <c r="N20668">
        <v>2267</v>
      </c>
      <c r="O20668">
        <v>0</v>
      </c>
      <c r="P20668">
        <v>2014</v>
      </c>
      <c r="Q20668">
        <v>0</v>
      </c>
      <c r="R20668">
        <v>98092</v>
      </c>
      <c r="S20668">
        <v>47.3384</v>
      </c>
      <c r="T20668">
        <v>-122.18</v>
      </c>
      <c r="U20668">
        <v>2056</v>
      </c>
      <c r="V20668">
        <v>3577</v>
      </c>
    </row>
    <row r="20669" spans="1:22" x14ac:dyDescent="0.3">
      <c r="A20669">
        <v>4139300135</v>
      </c>
      <c r="B20669" t="s">
        <v>155</v>
      </c>
      <c r="C20669" s="1" t="str">
        <f t="shared" si="322"/>
        <v>2014</v>
      </c>
      <c r="D20669" s="2">
        <v>2321000</v>
      </c>
      <c r="E20669">
        <v>5</v>
      </c>
      <c r="F20669">
        <v>4.75</v>
      </c>
      <c r="G20669">
        <v>5780</v>
      </c>
      <c r="H20669">
        <v>17004</v>
      </c>
      <c r="I20669">
        <v>2</v>
      </c>
      <c r="J20669">
        <v>0</v>
      </c>
      <c r="K20669">
        <v>0</v>
      </c>
      <c r="L20669">
        <v>3</v>
      </c>
      <c r="M20669">
        <v>11</v>
      </c>
      <c r="N20669">
        <v>4260</v>
      </c>
      <c r="O20669">
        <v>1520</v>
      </c>
      <c r="P20669">
        <v>2006</v>
      </c>
      <c r="Q20669">
        <v>0</v>
      </c>
      <c r="R20669">
        <v>98040</v>
      </c>
      <c r="S20669">
        <v>47.580199999999998</v>
      </c>
      <c r="T20669">
        <v>-122.212</v>
      </c>
      <c r="U20669">
        <v>3460</v>
      </c>
      <c r="V20669">
        <v>10855</v>
      </c>
    </row>
    <row r="20670" spans="1:22" x14ac:dyDescent="0.3">
      <c r="A20670">
        <v>5100400241</v>
      </c>
      <c r="B20670" t="s">
        <v>217</v>
      </c>
      <c r="C20670" s="1" t="str">
        <f t="shared" si="322"/>
        <v>2015</v>
      </c>
      <c r="D20670">
        <v>394950</v>
      </c>
      <c r="E20670">
        <v>2</v>
      </c>
      <c r="F20670">
        <v>1</v>
      </c>
      <c r="G20670">
        <v>1131</v>
      </c>
      <c r="H20670">
        <v>1304</v>
      </c>
      <c r="I20670">
        <v>3</v>
      </c>
      <c r="J20670">
        <v>0</v>
      </c>
      <c r="K20670">
        <v>0</v>
      </c>
      <c r="L20670">
        <v>3</v>
      </c>
      <c r="M20670">
        <v>7</v>
      </c>
      <c r="N20670">
        <v>1131</v>
      </c>
      <c r="O20670">
        <v>0</v>
      </c>
      <c r="P20670">
        <v>2011</v>
      </c>
      <c r="Q20670">
        <v>0</v>
      </c>
      <c r="R20670">
        <v>98115</v>
      </c>
      <c r="S20670">
        <v>47.691200000000002</v>
      </c>
      <c r="T20670">
        <v>-122.313</v>
      </c>
      <c r="U20670">
        <v>1131</v>
      </c>
      <c r="V20670">
        <v>1992</v>
      </c>
    </row>
    <row r="20671" spans="1:22" x14ac:dyDescent="0.3">
      <c r="A20671">
        <v>2428100070</v>
      </c>
      <c r="B20671" t="s">
        <v>177</v>
      </c>
      <c r="C20671" s="1" t="str">
        <f t="shared" si="322"/>
        <v>2014</v>
      </c>
      <c r="D20671">
        <v>914154</v>
      </c>
      <c r="E20671">
        <v>3</v>
      </c>
      <c r="F20671">
        <v>3.5</v>
      </c>
      <c r="G20671">
        <v>2940</v>
      </c>
      <c r="H20671">
        <v>6431</v>
      </c>
      <c r="I20671">
        <v>2</v>
      </c>
      <c r="J20671">
        <v>0</v>
      </c>
      <c r="K20671">
        <v>0</v>
      </c>
      <c r="L20671">
        <v>3</v>
      </c>
      <c r="M20671">
        <v>10</v>
      </c>
      <c r="N20671">
        <v>2940</v>
      </c>
      <c r="O20671">
        <v>0</v>
      </c>
      <c r="P20671">
        <v>2014</v>
      </c>
      <c r="Q20671">
        <v>0</v>
      </c>
      <c r="R20671">
        <v>98075</v>
      </c>
      <c r="S20671">
        <v>47.581800000000001</v>
      </c>
      <c r="T20671">
        <v>-122.047</v>
      </c>
      <c r="U20671">
        <v>2760</v>
      </c>
      <c r="V20671">
        <v>6695</v>
      </c>
    </row>
    <row r="20672" spans="1:22" x14ac:dyDescent="0.3">
      <c r="A20672">
        <v>726059485</v>
      </c>
      <c r="B20672" t="s">
        <v>157</v>
      </c>
      <c r="C20672" s="1" t="str">
        <f t="shared" si="322"/>
        <v>2014</v>
      </c>
      <c r="D20672">
        <v>496000</v>
      </c>
      <c r="E20672">
        <v>3</v>
      </c>
      <c r="F20672">
        <v>2.5</v>
      </c>
      <c r="G20672">
        <v>2180</v>
      </c>
      <c r="H20672">
        <v>4533</v>
      </c>
      <c r="I20672">
        <v>2</v>
      </c>
      <c r="J20672">
        <v>0</v>
      </c>
      <c r="K20672">
        <v>0</v>
      </c>
      <c r="L20672">
        <v>3</v>
      </c>
      <c r="M20672">
        <v>7</v>
      </c>
      <c r="N20672">
        <v>2180</v>
      </c>
      <c r="O20672">
        <v>0</v>
      </c>
      <c r="P20672">
        <v>2010</v>
      </c>
      <c r="Q20672">
        <v>0</v>
      </c>
      <c r="R20672">
        <v>98011</v>
      </c>
      <c r="S20672">
        <v>47.753999999999998</v>
      </c>
      <c r="T20672">
        <v>-122.215</v>
      </c>
      <c r="U20672">
        <v>2180</v>
      </c>
      <c r="V20672">
        <v>7347</v>
      </c>
    </row>
    <row r="20673" spans="1:22" x14ac:dyDescent="0.3">
      <c r="A20673">
        <v>9834201370</v>
      </c>
      <c r="B20673" t="s">
        <v>236</v>
      </c>
      <c r="C20673" s="1" t="str">
        <f t="shared" si="322"/>
        <v>2015</v>
      </c>
      <c r="D20673">
        <v>430100</v>
      </c>
      <c r="E20673">
        <v>3</v>
      </c>
      <c r="F20673">
        <v>2.25</v>
      </c>
      <c r="G20673">
        <v>1400</v>
      </c>
      <c r="H20673">
        <v>1078</v>
      </c>
      <c r="I20673">
        <v>2</v>
      </c>
      <c r="J20673">
        <v>0</v>
      </c>
      <c r="K20673">
        <v>0</v>
      </c>
      <c r="L20673">
        <v>3</v>
      </c>
      <c r="M20673">
        <v>8</v>
      </c>
      <c r="N20673">
        <v>940</v>
      </c>
      <c r="O20673">
        <v>460</v>
      </c>
      <c r="P20673">
        <v>2009</v>
      </c>
      <c r="Q20673">
        <v>0</v>
      </c>
      <c r="R20673">
        <v>98144</v>
      </c>
      <c r="S20673">
        <v>47.570099999999996</v>
      </c>
      <c r="T20673">
        <v>-122.288</v>
      </c>
      <c r="U20673">
        <v>1420</v>
      </c>
      <c r="V20673">
        <v>1230</v>
      </c>
    </row>
    <row r="20674" spans="1:22" x14ac:dyDescent="0.3">
      <c r="A20674">
        <v>8564860270</v>
      </c>
      <c r="B20674" t="s">
        <v>131</v>
      </c>
      <c r="C20674" s="1" t="str">
        <f t="shared" si="322"/>
        <v>2014</v>
      </c>
      <c r="D20674">
        <v>449990</v>
      </c>
      <c r="E20674">
        <v>4</v>
      </c>
      <c r="F20674">
        <v>2.5</v>
      </c>
      <c r="G20674">
        <v>2680</v>
      </c>
      <c r="H20674">
        <v>5539</v>
      </c>
      <c r="I20674">
        <v>2</v>
      </c>
      <c r="J20674">
        <v>0</v>
      </c>
      <c r="K20674">
        <v>0</v>
      </c>
      <c r="L20674">
        <v>3</v>
      </c>
      <c r="M20674">
        <v>8</v>
      </c>
      <c r="N20674">
        <v>2680</v>
      </c>
      <c r="O20674">
        <v>0</v>
      </c>
      <c r="P20674">
        <v>2013</v>
      </c>
      <c r="Q20674">
        <v>0</v>
      </c>
      <c r="R20674">
        <v>98045</v>
      </c>
      <c r="S20674">
        <v>47.475900000000003</v>
      </c>
      <c r="T20674">
        <v>-121.73399999999999</v>
      </c>
      <c r="U20674">
        <v>2680</v>
      </c>
      <c r="V20674">
        <v>5992</v>
      </c>
    </row>
    <row r="20675" spans="1:22" x14ac:dyDescent="0.3">
      <c r="A20675">
        <v>8564860270</v>
      </c>
      <c r="B20675" t="s">
        <v>106</v>
      </c>
      <c r="C20675" s="1" t="str">
        <f t="shared" si="322"/>
        <v>2015</v>
      </c>
      <c r="D20675">
        <v>502000</v>
      </c>
      <c r="E20675">
        <v>4</v>
      </c>
      <c r="F20675">
        <v>2.5</v>
      </c>
      <c r="G20675">
        <v>2680</v>
      </c>
      <c r="H20675">
        <v>5539</v>
      </c>
      <c r="I20675">
        <v>2</v>
      </c>
      <c r="J20675">
        <v>0</v>
      </c>
      <c r="K20675">
        <v>0</v>
      </c>
      <c r="L20675">
        <v>3</v>
      </c>
      <c r="M20675">
        <v>8</v>
      </c>
      <c r="N20675">
        <v>2680</v>
      </c>
      <c r="O20675">
        <v>0</v>
      </c>
      <c r="P20675">
        <v>2013</v>
      </c>
      <c r="Q20675">
        <v>0</v>
      </c>
      <c r="R20675">
        <v>98045</v>
      </c>
      <c r="S20675">
        <v>47.475900000000003</v>
      </c>
      <c r="T20675">
        <v>-121.73399999999999</v>
      </c>
      <c r="U20675">
        <v>2680</v>
      </c>
      <c r="V20675">
        <v>5992</v>
      </c>
    </row>
    <row r="20676" spans="1:22" x14ac:dyDescent="0.3">
      <c r="A20676">
        <v>3395071580</v>
      </c>
      <c r="B20676" t="s">
        <v>65</v>
      </c>
      <c r="C20676" s="1" t="str">
        <f t="shared" si="322"/>
        <v>2015</v>
      </c>
      <c r="D20676">
        <v>310000</v>
      </c>
      <c r="E20676">
        <v>3</v>
      </c>
      <c r="F20676">
        <v>2.5</v>
      </c>
      <c r="G20676">
        <v>1300</v>
      </c>
      <c r="H20676">
        <v>3612</v>
      </c>
      <c r="I20676">
        <v>2</v>
      </c>
      <c r="J20676">
        <v>0</v>
      </c>
      <c r="K20676">
        <v>0</v>
      </c>
      <c r="L20676">
        <v>3</v>
      </c>
      <c r="M20676">
        <v>7</v>
      </c>
      <c r="N20676">
        <v>1300</v>
      </c>
      <c r="O20676">
        <v>0</v>
      </c>
      <c r="P20676">
        <v>2005</v>
      </c>
      <c r="Q20676">
        <v>0</v>
      </c>
      <c r="R20676">
        <v>98118</v>
      </c>
      <c r="S20676">
        <v>47.532800000000002</v>
      </c>
      <c r="T20676">
        <v>-122.282</v>
      </c>
      <c r="U20676">
        <v>1390</v>
      </c>
      <c r="V20676">
        <v>2943</v>
      </c>
    </row>
    <row r="20677" spans="1:22" x14ac:dyDescent="0.3">
      <c r="A20677">
        <v>3682000060</v>
      </c>
      <c r="B20677" t="s">
        <v>92</v>
      </c>
      <c r="C20677" s="1" t="str">
        <f t="shared" si="322"/>
        <v>2015</v>
      </c>
      <c r="D20677">
        <v>349950</v>
      </c>
      <c r="E20677">
        <v>4</v>
      </c>
      <c r="F20677">
        <v>3.5</v>
      </c>
      <c r="G20677">
        <v>2796</v>
      </c>
      <c r="H20677">
        <v>3520</v>
      </c>
      <c r="I20677">
        <v>2.5</v>
      </c>
      <c r="J20677">
        <v>0</v>
      </c>
      <c r="K20677">
        <v>0</v>
      </c>
      <c r="L20677">
        <v>3</v>
      </c>
      <c r="M20677">
        <v>8</v>
      </c>
      <c r="N20677">
        <v>2796</v>
      </c>
      <c r="O20677">
        <v>0</v>
      </c>
      <c r="P20677">
        <v>2013</v>
      </c>
      <c r="Q20677">
        <v>0</v>
      </c>
      <c r="R20677">
        <v>98001</v>
      </c>
      <c r="S20677">
        <v>47.342700000000001</v>
      </c>
      <c r="T20677">
        <v>-122.27800000000001</v>
      </c>
      <c r="U20677">
        <v>2040</v>
      </c>
      <c r="V20677">
        <v>5195</v>
      </c>
    </row>
    <row r="20678" spans="1:22" x14ac:dyDescent="0.3">
      <c r="A20678">
        <v>1646500810</v>
      </c>
      <c r="B20678" t="s">
        <v>170</v>
      </c>
      <c r="C20678" s="1" t="str">
        <f t="shared" ref="C20678:C20741" si="323">LEFT(B20678,4)</f>
        <v>2014</v>
      </c>
      <c r="D20678">
        <v>625000</v>
      </c>
      <c r="E20678">
        <v>2</v>
      </c>
      <c r="F20678">
        <v>1.75</v>
      </c>
      <c r="G20678">
        <v>1460</v>
      </c>
      <c r="H20678">
        <v>1500</v>
      </c>
      <c r="I20678">
        <v>2</v>
      </c>
      <c r="J20678">
        <v>0</v>
      </c>
      <c r="K20678">
        <v>0</v>
      </c>
      <c r="L20678">
        <v>3</v>
      </c>
      <c r="M20678">
        <v>8</v>
      </c>
      <c r="N20678">
        <v>1000</v>
      </c>
      <c r="O20678">
        <v>460</v>
      </c>
      <c r="P20678">
        <v>2008</v>
      </c>
      <c r="Q20678">
        <v>0</v>
      </c>
      <c r="R20678">
        <v>98103</v>
      </c>
      <c r="S20678">
        <v>47.685299999999998</v>
      </c>
      <c r="T20678">
        <v>-122.35599999999999</v>
      </c>
      <c r="U20678">
        <v>1440</v>
      </c>
      <c r="V20678">
        <v>4120</v>
      </c>
    </row>
    <row r="20679" spans="1:22" x14ac:dyDescent="0.3">
      <c r="A20679">
        <v>7768800160</v>
      </c>
      <c r="B20679" t="s">
        <v>73</v>
      </c>
      <c r="C20679" s="1" t="str">
        <f t="shared" si="323"/>
        <v>2014</v>
      </c>
      <c r="D20679" s="2">
        <v>1054710</v>
      </c>
      <c r="E20679">
        <v>4</v>
      </c>
      <c r="F20679">
        <v>3.5</v>
      </c>
      <c r="G20679">
        <v>4210</v>
      </c>
      <c r="H20679">
        <v>6481</v>
      </c>
      <c r="I20679">
        <v>2</v>
      </c>
      <c r="J20679">
        <v>0</v>
      </c>
      <c r="K20679">
        <v>3</v>
      </c>
      <c r="L20679">
        <v>3</v>
      </c>
      <c r="M20679">
        <v>9</v>
      </c>
      <c r="N20679">
        <v>3260</v>
      </c>
      <c r="O20679">
        <v>950</v>
      </c>
      <c r="P20679">
        <v>2014</v>
      </c>
      <c r="Q20679">
        <v>0</v>
      </c>
      <c r="R20679">
        <v>98075</v>
      </c>
      <c r="S20679">
        <v>47.576500000000003</v>
      </c>
      <c r="T20679">
        <v>-122.072</v>
      </c>
      <c r="U20679">
        <v>3920</v>
      </c>
      <c r="V20679">
        <v>5331</v>
      </c>
    </row>
    <row r="20680" spans="1:22" x14ac:dyDescent="0.3">
      <c r="A20680">
        <v>3629980860</v>
      </c>
      <c r="B20680" t="s">
        <v>58</v>
      </c>
      <c r="C20680" s="1" t="str">
        <f t="shared" si="323"/>
        <v>2014</v>
      </c>
      <c r="D20680">
        <v>680000</v>
      </c>
      <c r="E20680">
        <v>4</v>
      </c>
      <c r="F20680">
        <v>2.75</v>
      </c>
      <c r="G20680">
        <v>2330</v>
      </c>
      <c r="H20680">
        <v>3920</v>
      </c>
      <c r="I20680">
        <v>2</v>
      </c>
      <c r="J20680">
        <v>0</v>
      </c>
      <c r="K20680">
        <v>0</v>
      </c>
      <c r="L20680">
        <v>3</v>
      </c>
      <c r="M20680">
        <v>9</v>
      </c>
      <c r="N20680">
        <v>2330</v>
      </c>
      <c r="O20680">
        <v>0</v>
      </c>
      <c r="P20680">
        <v>2005</v>
      </c>
      <c r="Q20680">
        <v>0</v>
      </c>
      <c r="R20680">
        <v>98029</v>
      </c>
      <c r="S20680">
        <v>47.552500000000002</v>
      </c>
      <c r="T20680">
        <v>-121.99</v>
      </c>
      <c r="U20680">
        <v>2410</v>
      </c>
      <c r="V20680">
        <v>4063</v>
      </c>
    </row>
    <row r="20681" spans="1:22" x14ac:dyDescent="0.3">
      <c r="A20681">
        <v>629890070</v>
      </c>
      <c r="B20681" t="s">
        <v>164</v>
      </c>
      <c r="C20681" s="1" t="str">
        <f t="shared" si="323"/>
        <v>2014</v>
      </c>
      <c r="D20681">
        <v>828950</v>
      </c>
      <c r="E20681">
        <v>4</v>
      </c>
      <c r="F20681">
        <v>3.5</v>
      </c>
      <c r="G20681">
        <v>3930</v>
      </c>
      <c r="H20681">
        <v>5680</v>
      </c>
      <c r="I20681">
        <v>2</v>
      </c>
      <c r="J20681">
        <v>0</v>
      </c>
      <c r="K20681">
        <v>1</v>
      </c>
      <c r="L20681">
        <v>3</v>
      </c>
      <c r="M20681">
        <v>9</v>
      </c>
      <c r="N20681">
        <v>2820</v>
      </c>
      <c r="O20681">
        <v>1110</v>
      </c>
      <c r="P20681">
        <v>2013</v>
      </c>
      <c r="Q20681">
        <v>0</v>
      </c>
      <c r="R20681">
        <v>98027</v>
      </c>
      <c r="S20681">
        <v>47.552799999999998</v>
      </c>
      <c r="T20681">
        <v>-122.07599999999999</v>
      </c>
      <c r="U20681">
        <v>3700</v>
      </c>
      <c r="V20681">
        <v>5816</v>
      </c>
    </row>
    <row r="20682" spans="1:22" x14ac:dyDescent="0.3">
      <c r="A20682">
        <v>7299600140</v>
      </c>
      <c r="B20682" t="s">
        <v>31</v>
      </c>
      <c r="C20682" s="1" t="str">
        <f t="shared" si="323"/>
        <v>2015</v>
      </c>
      <c r="D20682">
        <v>274950</v>
      </c>
      <c r="E20682">
        <v>3</v>
      </c>
      <c r="F20682">
        <v>2.5</v>
      </c>
      <c r="G20682">
        <v>1608</v>
      </c>
      <c r="H20682">
        <v>4000</v>
      </c>
      <c r="I20682">
        <v>2</v>
      </c>
      <c r="J20682">
        <v>0</v>
      </c>
      <c r="K20682">
        <v>0</v>
      </c>
      <c r="L20682">
        <v>3</v>
      </c>
      <c r="M20682">
        <v>8</v>
      </c>
      <c r="N20682">
        <v>1608</v>
      </c>
      <c r="O20682">
        <v>0</v>
      </c>
      <c r="P20682">
        <v>2014</v>
      </c>
      <c r="Q20682">
        <v>0</v>
      </c>
      <c r="R20682">
        <v>98092</v>
      </c>
      <c r="S20682">
        <v>47.258200000000002</v>
      </c>
      <c r="T20682">
        <v>-122.19799999999999</v>
      </c>
      <c r="U20682">
        <v>2009</v>
      </c>
      <c r="V20682">
        <v>4983</v>
      </c>
    </row>
    <row r="20683" spans="1:22" x14ac:dyDescent="0.3">
      <c r="A20683">
        <v>1332700030</v>
      </c>
      <c r="B20683" t="s">
        <v>30</v>
      </c>
      <c r="C20683" s="1" t="str">
        <f t="shared" si="323"/>
        <v>2015</v>
      </c>
      <c r="D20683">
        <v>293000</v>
      </c>
      <c r="E20683">
        <v>2</v>
      </c>
      <c r="F20683">
        <v>2.25</v>
      </c>
      <c r="G20683">
        <v>1610</v>
      </c>
      <c r="H20683">
        <v>1968</v>
      </c>
      <c r="I20683">
        <v>2</v>
      </c>
      <c r="J20683">
        <v>0</v>
      </c>
      <c r="K20683">
        <v>0</v>
      </c>
      <c r="L20683">
        <v>4</v>
      </c>
      <c r="M20683">
        <v>7</v>
      </c>
      <c r="N20683">
        <v>1610</v>
      </c>
      <c r="O20683">
        <v>0</v>
      </c>
      <c r="P20683">
        <v>1979</v>
      </c>
      <c r="Q20683">
        <v>0</v>
      </c>
      <c r="R20683">
        <v>98056</v>
      </c>
      <c r="S20683">
        <v>47.5184</v>
      </c>
      <c r="T20683">
        <v>-122.196</v>
      </c>
      <c r="U20683">
        <v>1950</v>
      </c>
      <c r="V20683">
        <v>1968</v>
      </c>
    </row>
    <row r="20684" spans="1:22" x14ac:dyDescent="0.3">
      <c r="A20684">
        <v>3630220140</v>
      </c>
      <c r="B20684" t="s">
        <v>52</v>
      </c>
      <c r="C20684" s="1" t="str">
        <f t="shared" si="323"/>
        <v>2014</v>
      </c>
      <c r="D20684">
        <v>795000</v>
      </c>
      <c r="E20684">
        <v>4</v>
      </c>
      <c r="F20684">
        <v>3.5</v>
      </c>
      <c r="G20684">
        <v>3200</v>
      </c>
      <c r="H20684">
        <v>3250</v>
      </c>
      <c r="I20684">
        <v>2</v>
      </c>
      <c r="J20684">
        <v>0</v>
      </c>
      <c r="K20684">
        <v>0</v>
      </c>
      <c r="L20684">
        <v>3</v>
      </c>
      <c r="M20684">
        <v>9</v>
      </c>
      <c r="N20684">
        <v>2670</v>
      </c>
      <c r="O20684">
        <v>530</v>
      </c>
      <c r="P20684">
        <v>2007</v>
      </c>
      <c r="Q20684">
        <v>0</v>
      </c>
      <c r="R20684">
        <v>98029</v>
      </c>
      <c r="S20684">
        <v>47.551499999999997</v>
      </c>
      <c r="T20684">
        <v>-122</v>
      </c>
      <c r="U20684">
        <v>3400</v>
      </c>
      <c r="V20684">
        <v>3663</v>
      </c>
    </row>
    <row r="20685" spans="1:22" x14ac:dyDescent="0.3">
      <c r="A20685">
        <v>301400240</v>
      </c>
      <c r="B20685" t="s">
        <v>222</v>
      </c>
      <c r="C20685" s="1" t="str">
        <f t="shared" si="323"/>
        <v>2014</v>
      </c>
      <c r="D20685">
        <v>282900</v>
      </c>
      <c r="E20685">
        <v>4</v>
      </c>
      <c r="F20685">
        <v>2.5</v>
      </c>
      <c r="G20685">
        <v>1710</v>
      </c>
      <c r="H20685">
        <v>3500</v>
      </c>
      <c r="I20685">
        <v>2</v>
      </c>
      <c r="J20685">
        <v>0</v>
      </c>
      <c r="K20685">
        <v>0</v>
      </c>
      <c r="L20685">
        <v>3</v>
      </c>
      <c r="M20685">
        <v>7</v>
      </c>
      <c r="N20685">
        <v>1710</v>
      </c>
      <c r="O20685">
        <v>0</v>
      </c>
      <c r="P20685">
        <v>2014</v>
      </c>
      <c r="Q20685">
        <v>0</v>
      </c>
      <c r="R20685">
        <v>98002</v>
      </c>
      <c r="S20685">
        <v>47.344799999999999</v>
      </c>
      <c r="T20685">
        <v>-122.217</v>
      </c>
      <c r="U20685">
        <v>1710</v>
      </c>
      <c r="V20685">
        <v>3500</v>
      </c>
    </row>
    <row r="20686" spans="1:22" x14ac:dyDescent="0.3">
      <c r="A20686">
        <v>1233100710</v>
      </c>
      <c r="B20686" t="s">
        <v>218</v>
      </c>
      <c r="C20686" s="1" t="str">
        <f t="shared" si="323"/>
        <v>2015</v>
      </c>
      <c r="D20686">
        <v>909950</v>
      </c>
      <c r="E20686">
        <v>5</v>
      </c>
      <c r="F20686">
        <v>3.75</v>
      </c>
      <c r="G20686">
        <v>3050</v>
      </c>
      <c r="H20686">
        <v>8972</v>
      </c>
      <c r="I20686">
        <v>2</v>
      </c>
      <c r="J20686">
        <v>0</v>
      </c>
      <c r="K20686">
        <v>0</v>
      </c>
      <c r="L20686">
        <v>3</v>
      </c>
      <c r="M20686">
        <v>9</v>
      </c>
      <c r="N20686">
        <v>3050</v>
      </c>
      <c r="O20686">
        <v>0</v>
      </c>
      <c r="P20686">
        <v>2014</v>
      </c>
      <c r="Q20686">
        <v>0</v>
      </c>
      <c r="R20686">
        <v>98033</v>
      </c>
      <c r="S20686">
        <v>47.681899999999999</v>
      </c>
      <c r="T20686">
        <v>-122.172</v>
      </c>
      <c r="U20686">
        <v>2750</v>
      </c>
      <c r="V20686">
        <v>8979</v>
      </c>
    </row>
    <row r="20687" spans="1:22" x14ac:dyDescent="0.3">
      <c r="A20687">
        <v>293070270</v>
      </c>
      <c r="B20687" t="s">
        <v>125</v>
      </c>
      <c r="C20687" s="1" t="str">
        <f t="shared" si="323"/>
        <v>2014</v>
      </c>
      <c r="D20687">
        <v>922755</v>
      </c>
      <c r="E20687">
        <v>4</v>
      </c>
      <c r="F20687">
        <v>3.5</v>
      </c>
      <c r="G20687">
        <v>3560</v>
      </c>
      <c r="H20687">
        <v>4951</v>
      </c>
      <c r="I20687">
        <v>2</v>
      </c>
      <c r="J20687">
        <v>0</v>
      </c>
      <c r="K20687">
        <v>0</v>
      </c>
      <c r="L20687">
        <v>3</v>
      </c>
      <c r="M20687">
        <v>9</v>
      </c>
      <c r="N20687">
        <v>3560</v>
      </c>
      <c r="O20687">
        <v>0</v>
      </c>
      <c r="P20687">
        <v>2014</v>
      </c>
      <c r="Q20687">
        <v>0</v>
      </c>
      <c r="R20687">
        <v>98074</v>
      </c>
      <c r="S20687">
        <v>47.617800000000003</v>
      </c>
      <c r="T20687">
        <v>-122.05500000000001</v>
      </c>
      <c r="U20687">
        <v>3540</v>
      </c>
      <c r="V20687">
        <v>5500</v>
      </c>
    </row>
    <row r="20688" spans="1:22" x14ac:dyDescent="0.3">
      <c r="A20688">
        <v>3304030140</v>
      </c>
      <c r="B20688" t="s">
        <v>218</v>
      </c>
      <c r="C20688" s="1" t="str">
        <f t="shared" si="323"/>
        <v>2015</v>
      </c>
      <c r="D20688">
        <v>424000</v>
      </c>
      <c r="E20688">
        <v>4</v>
      </c>
      <c r="F20688">
        <v>2.5</v>
      </c>
      <c r="G20688">
        <v>2650</v>
      </c>
      <c r="H20688">
        <v>8685</v>
      </c>
      <c r="I20688">
        <v>2</v>
      </c>
      <c r="J20688">
        <v>0</v>
      </c>
      <c r="K20688">
        <v>0</v>
      </c>
      <c r="L20688">
        <v>3</v>
      </c>
      <c r="M20688">
        <v>9</v>
      </c>
      <c r="N20688">
        <v>2650</v>
      </c>
      <c r="O20688">
        <v>0</v>
      </c>
      <c r="P20688">
        <v>2006</v>
      </c>
      <c r="Q20688">
        <v>0</v>
      </c>
      <c r="R20688">
        <v>98001</v>
      </c>
      <c r="S20688">
        <v>47.344000000000001</v>
      </c>
      <c r="T20688">
        <v>-122.26900000000001</v>
      </c>
      <c r="U20688">
        <v>2650</v>
      </c>
      <c r="V20688">
        <v>7932</v>
      </c>
    </row>
    <row r="20689" spans="1:22" x14ac:dyDescent="0.3">
      <c r="A20689">
        <v>5095401070</v>
      </c>
      <c r="B20689" t="s">
        <v>227</v>
      </c>
      <c r="C20689" s="1" t="str">
        <f t="shared" si="323"/>
        <v>2015</v>
      </c>
      <c r="D20689">
        <v>630000</v>
      </c>
      <c r="E20689">
        <v>3</v>
      </c>
      <c r="F20689">
        <v>2.5</v>
      </c>
      <c r="G20689">
        <v>3490</v>
      </c>
      <c r="H20689">
        <v>12410</v>
      </c>
      <c r="I20689">
        <v>2</v>
      </c>
      <c r="J20689">
        <v>0</v>
      </c>
      <c r="K20689">
        <v>0</v>
      </c>
      <c r="L20689">
        <v>3</v>
      </c>
      <c r="M20689">
        <v>8</v>
      </c>
      <c r="N20689">
        <v>2590</v>
      </c>
      <c r="O20689">
        <v>900</v>
      </c>
      <c r="P20689">
        <v>2009</v>
      </c>
      <c r="Q20689">
        <v>0</v>
      </c>
      <c r="R20689">
        <v>98059</v>
      </c>
      <c r="S20689">
        <v>47.471400000000003</v>
      </c>
      <c r="T20689">
        <v>-122.071</v>
      </c>
      <c r="U20689">
        <v>1740</v>
      </c>
      <c r="V20689">
        <v>14448</v>
      </c>
    </row>
    <row r="20690" spans="1:22" x14ac:dyDescent="0.3">
      <c r="A20690">
        <v>6358900070</v>
      </c>
      <c r="B20690" t="s">
        <v>94</v>
      </c>
      <c r="C20690" s="1" t="str">
        <f t="shared" si="323"/>
        <v>2014</v>
      </c>
      <c r="D20690">
        <v>810000</v>
      </c>
      <c r="E20690">
        <v>4</v>
      </c>
      <c r="F20690">
        <v>3.25</v>
      </c>
      <c r="G20690">
        <v>4140</v>
      </c>
      <c r="H20690">
        <v>46173</v>
      </c>
      <c r="I20690">
        <v>2</v>
      </c>
      <c r="J20690">
        <v>0</v>
      </c>
      <c r="K20690">
        <v>0</v>
      </c>
      <c r="L20690">
        <v>3</v>
      </c>
      <c r="M20690">
        <v>9</v>
      </c>
      <c r="N20690">
        <v>4140</v>
      </c>
      <c r="O20690">
        <v>0</v>
      </c>
      <c r="P20690">
        <v>2007</v>
      </c>
      <c r="Q20690">
        <v>0</v>
      </c>
      <c r="R20690">
        <v>98011</v>
      </c>
      <c r="S20690">
        <v>47.764699999999998</v>
      </c>
      <c r="T20690">
        <v>-122.21299999999999</v>
      </c>
      <c r="U20690">
        <v>2060</v>
      </c>
      <c r="V20690">
        <v>43103</v>
      </c>
    </row>
    <row r="20691" spans="1:22" x14ac:dyDescent="0.3">
      <c r="A20691">
        <v>8141310030</v>
      </c>
      <c r="B20691" t="s">
        <v>239</v>
      </c>
      <c r="C20691" s="1" t="str">
        <f t="shared" si="323"/>
        <v>2014</v>
      </c>
      <c r="D20691">
        <v>256703</v>
      </c>
      <c r="E20691">
        <v>3</v>
      </c>
      <c r="F20691">
        <v>2</v>
      </c>
      <c r="G20691">
        <v>1670</v>
      </c>
      <c r="H20691">
        <v>4441</v>
      </c>
      <c r="I20691">
        <v>1</v>
      </c>
      <c r="J20691">
        <v>0</v>
      </c>
      <c r="K20691">
        <v>0</v>
      </c>
      <c r="L20691">
        <v>3</v>
      </c>
      <c r="M20691">
        <v>7</v>
      </c>
      <c r="N20691">
        <v>1670</v>
      </c>
      <c r="O20691">
        <v>0</v>
      </c>
      <c r="P20691">
        <v>2014</v>
      </c>
      <c r="Q20691">
        <v>0</v>
      </c>
      <c r="R20691">
        <v>98022</v>
      </c>
      <c r="S20691">
        <v>47.194800000000001</v>
      </c>
      <c r="T20691">
        <v>-121.97499999999999</v>
      </c>
      <c r="U20691">
        <v>1670</v>
      </c>
      <c r="V20691">
        <v>4622</v>
      </c>
    </row>
    <row r="20692" spans="1:22" x14ac:dyDescent="0.3">
      <c r="A20692">
        <v>7203140270</v>
      </c>
      <c r="B20692" t="s">
        <v>164</v>
      </c>
      <c r="C20692" s="1" t="str">
        <f t="shared" si="323"/>
        <v>2014</v>
      </c>
      <c r="D20692">
        <v>386380</v>
      </c>
      <c r="E20692">
        <v>3</v>
      </c>
      <c r="F20692">
        <v>2.5</v>
      </c>
      <c r="G20692">
        <v>1720</v>
      </c>
      <c r="H20692">
        <v>3600</v>
      </c>
      <c r="I20692">
        <v>2</v>
      </c>
      <c r="J20692">
        <v>0</v>
      </c>
      <c r="K20692">
        <v>0</v>
      </c>
      <c r="L20692">
        <v>3</v>
      </c>
      <c r="M20692">
        <v>7</v>
      </c>
      <c r="N20692">
        <v>1720</v>
      </c>
      <c r="O20692">
        <v>0</v>
      </c>
      <c r="P20692">
        <v>2010</v>
      </c>
      <c r="Q20692">
        <v>0</v>
      </c>
      <c r="R20692">
        <v>98053</v>
      </c>
      <c r="S20692">
        <v>47.685600000000001</v>
      </c>
      <c r="T20692">
        <v>-122.01300000000001</v>
      </c>
      <c r="U20692">
        <v>1720</v>
      </c>
      <c r="V20692">
        <v>3600</v>
      </c>
    </row>
    <row r="20693" spans="1:22" x14ac:dyDescent="0.3">
      <c r="A20693">
        <v>8682320320</v>
      </c>
      <c r="B20693" t="s">
        <v>66</v>
      </c>
      <c r="C20693" s="1" t="str">
        <f t="shared" si="323"/>
        <v>2014</v>
      </c>
      <c r="D20693">
        <v>485000</v>
      </c>
      <c r="E20693">
        <v>2</v>
      </c>
      <c r="F20693">
        <v>2</v>
      </c>
      <c r="G20693">
        <v>1510</v>
      </c>
      <c r="H20693">
        <v>3961</v>
      </c>
      <c r="I20693">
        <v>1</v>
      </c>
      <c r="J20693">
        <v>0</v>
      </c>
      <c r="K20693">
        <v>0</v>
      </c>
      <c r="L20693">
        <v>3</v>
      </c>
      <c r="M20693">
        <v>8</v>
      </c>
      <c r="N20693">
        <v>1510</v>
      </c>
      <c r="O20693">
        <v>0</v>
      </c>
      <c r="P20693">
        <v>2010</v>
      </c>
      <c r="Q20693">
        <v>0</v>
      </c>
      <c r="R20693">
        <v>98053</v>
      </c>
      <c r="S20693">
        <v>47.709000000000003</v>
      </c>
      <c r="T20693">
        <v>-122.018</v>
      </c>
      <c r="U20693">
        <v>1510</v>
      </c>
      <c r="V20693">
        <v>3962</v>
      </c>
    </row>
    <row r="20694" spans="1:22" x14ac:dyDescent="0.3">
      <c r="A20694">
        <v>9542840340</v>
      </c>
      <c r="B20694" t="s">
        <v>194</v>
      </c>
      <c r="C20694" s="1" t="str">
        <f t="shared" si="323"/>
        <v>2015</v>
      </c>
      <c r="D20694">
        <v>275000</v>
      </c>
      <c r="E20694">
        <v>3</v>
      </c>
      <c r="F20694">
        <v>2.25</v>
      </c>
      <c r="G20694">
        <v>1450</v>
      </c>
      <c r="H20694">
        <v>4040</v>
      </c>
      <c r="I20694">
        <v>2</v>
      </c>
      <c r="J20694">
        <v>0</v>
      </c>
      <c r="K20694">
        <v>0</v>
      </c>
      <c r="L20694">
        <v>3</v>
      </c>
      <c r="M20694">
        <v>7</v>
      </c>
      <c r="N20694">
        <v>1450</v>
      </c>
      <c r="O20694">
        <v>0</v>
      </c>
      <c r="P20694">
        <v>2010</v>
      </c>
      <c r="Q20694">
        <v>0</v>
      </c>
      <c r="R20694">
        <v>98038</v>
      </c>
      <c r="S20694">
        <v>47.366500000000002</v>
      </c>
      <c r="T20694">
        <v>-122.02200000000001</v>
      </c>
      <c r="U20694">
        <v>1610</v>
      </c>
      <c r="V20694">
        <v>4040</v>
      </c>
    </row>
    <row r="20695" spans="1:22" x14ac:dyDescent="0.3">
      <c r="A20695">
        <v>3943600140</v>
      </c>
      <c r="B20695" t="s">
        <v>49</v>
      </c>
      <c r="C20695" s="1" t="str">
        <f t="shared" si="323"/>
        <v>2015</v>
      </c>
      <c r="D20695">
        <v>370000</v>
      </c>
      <c r="E20695">
        <v>4</v>
      </c>
      <c r="F20695">
        <v>2.5</v>
      </c>
      <c r="G20695">
        <v>1812</v>
      </c>
      <c r="H20695">
        <v>5026</v>
      </c>
      <c r="I20695">
        <v>2</v>
      </c>
      <c r="J20695">
        <v>0</v>
      </c>
      <c r="K20695">
        <v>0</v>
      </c>
      <c r="L20695">
        <v>3</v>
      </c>
      <c r="M20695">
        <v>8</v>
      </c>
      <c r="N20695">
        <v>1812</v>
      </c>
      <c r="O20695">
        <v>0</v>
      </c>
      <c r="P20695">
        <v>2011</v>
      </c>
      <c r="Q20695">
        <v>0</v>
      </c>
      <c r="R20695">
        <v>98055</v>
      </c>
      <c r="S20695">
        <v>47.451300000000003</v>
      </c>
      <c r="T20695">
        <v>-122.202</v>
      </c>
      <c r="U20695">
        <v>2440</v>
      </c>
      <c r="V20695">
        <v>6007</v>
      </c>
    </row>
    <row r="20696" spans="1:22" x14ac:dyDescent="0.3">
      <c r="A20696">
        <v>2902200240</v>
      </c>
      <c r="B20696" t="s">
        <v>86</v>
      </c>
      <c r="C20696" s="1" t="str">
        <f t="shared" si="323"/>
        <v>2014</v>
      </c>
      <c r="D20696">
        <v>499950</v>
      </c>
      <c r="E20696">
        <v>2</v>
      </c>
      <c r="F20696">
        <v>2.25</v>
      </c>
      <c r="G20696">
        <v>1060</v>
      </c>
      <c r="H20696">
        <v>1208</v>
      </c>
      <c r="I20696">
        <v>2</v>
      </c>
      <c r="J20696">
        <v>0</v>
      </c>
      <c r="K20696">
        <v>0</v>
      </c>
      <c r="L20696">
        <v>3</v>
      </c>
      <c r="M20696">
        <v>8</v>
      </c>
      <c r="N20696">
        <v>940</v>
      </c>
      <c r="O20696">
        <v>120</v>
      </c>
      <c r="P20696">
        <v>2005</v>
      </c>
      <c r="Q20696">
        <v>0</v>
      </c>
      <c r="R20696">
        <v>98102</v>
      </c>
      <c r="S20696">
        <v>47.637099999999997</v>
      </c>
      <c r="T20696">
        <v>-122.327</v>
      </c>
      <c r="U20696">
        <v>1300</v>
      </c>
      <c r="V20696">
        <v>1169</v>
      </c>
    </row>
    <row r="20697" spans="1:22" x14ac:dyDescent="0.3">
      <c r="A20697">
        <v>3274800505</v>
      </c>
      <c r="B20697" t="s">
        <v>39</v>
      </c>
      <c r="C20697" s="1" t="str">
        <f t="shared" si="323"/>
        <v>2015</v>
      </c>
      <c r="D20697">
        <v>502000</v>
      </c>
      <c r="E20697">
        <v>3</v>
      </c>
      <c r="F20697">
        <v>2.5</v>
      </c>
      <c r="G20697">
        <v>1600</v>
      </c>
      <c r="H20697">
        <v>3073</v>
      </c>
      <c r="I20697">
        <v>3</v>
      </c>
      <c r="J20697">
        <v>0</v>
      </c>
      <c r="K20697">
        <v>0</v>
      </c>
      <c r="L20697">
        <v>3</v>
      </c>
      <c r="M20697">
        <v>8</v>
      </c>
      <c r="N20697">
        <v>1600</v>
      </c>
      <c r="O20697">
        <v>0</v>
      </c>
      <c r="P20697">
        <v>2009</v>
      </c>
      <c r="Q20697">
        <v>0</v>
      </c>
      <c r="R20697">
        <v>98144</v>
      </c>
      <c r="S20697">
        <v>47.593400000000003</v>
      </c>
      <c r="T20697">
        <v>-122.298</v>
      </c>
      <c r="U20697">
        <v>1130</v>
      </c>
      <c r="V20697">
        <v>2921</v>
      </c>
    </row>
    <row r="20698" spans="1:22" x14ac:dyDescent="0.3">
      <c r="A20698">
        <v>8080400136</v>
      </c>
      <c r="B20698" t="s">
        <v>55</v>
      </c>
      <c r="C20698" s="1" t="str">
        <f t="shared" si="323"/>
        <v>2014</v>
      </c>
      <c r="D20698">
        <v>654000</v>
      </c>
      <c r="E20698">
        <v>3</v>
      </c>
      <c r="F20698">
        <v>3.25</v>
      </c>
      <c r="G20698">
        <v>1530</v>
      </c>
      <c r="H20698">
        <v>1565</v>
      </c>
      <c r="I20698">
        <v>2</v>
      </c>
      <c r="J20698">
        <v>0</v>
      </c>
      <c r="K20698">
        <v>0</v>
      </c>
      <c r="L20698">
        <v>3</v>
      </c>
      <c r="M20698">
        <v>8</v>
      </c>
      <c r="N20698">
        <v>1280</v>
      </c>
      <c r="O20698">
        <v>250</v>
      </c>
      <c r="P20698">
        <v>2005</v>
      </c>
      <c r="Q20698">
        <v>0</v>
      </c>
      <c r="R20698">
        <v>98122</v>
      </c>
      <c r="S20698">
        <v>47.617899999999999</v>
      </c>
      <c r="T20698">
        <v>-122.312</v>
      </c>
      <c r="U20698">
        <v>1530</v>
      </c>
      <c r="V20698">
        <v>1381</v>
      </c>
    </row>
    <row r="20699" spans="1:22" x14ac:dyDescent="0.3">
      <c r="A20699">
        <v>6371000079</v>
      </c>
      <c r="B20699" t="s">
        <v>280</v>
      </c>
      <c r="C20699" s="1" t="str">
        <f t="shared" si="323"/>
        <v>2014</v>
      </c>
      <c r="D20699">
        <v>575000</v>
      </c>
      <c r="E20699">
        <v>4</v>
      </c>
      <c r="F20699">
        <v>2.25</v>
      </c>
      <c r="G20699">
        <v>2070</v>
      </c>
      <c r="H20699">
        <v>1230</v>
      </c>
      <c r="I20699">
        <v>3</v>
      </c>
      <c r="J20699">
        <v>0</v>
      </c>
      <c r="K20699">
        <v>0</v>
      </c>
      <c r="L20699">
        <v>3</v>
      </c>
      <c r="M20699">
        <v>9</v>
      </c>
      <c r="N20699">
        <v>1500</v>
      </c>
      <c r="O20699">
        <v>570</v>
      </c>
      <c r="P20699">
        <v>2013</v>
      </c>
      <c r="Q20699">
        <v>0</v>
      </c>
      <c r="R20699">
        <v>98116</v>
      </c>
      <c r="S20699">
        <v>47.577500000000001</v>
      </c>
      <c r="T20699">
        <v>-122.41</v>
      </c>
      <c r="U20699">
        <v>1569</v>
      </c>
      <c r="V20699">
        <v>4802</v>
      </c>
    </row>
    <row r="20700" spans="1:22" x14ac:dyDescent="0.3">
      <c r="A20700">
        <v>5379801920</v>
      </c>
      <c r="B20700" t="s">
        <v>29</v>
      </c>
      <c r="C20700" s="1" t="str">
        <f t="shared" si="323"/>
        <v>2015</v>
      </c>
      <c r="D20700">
        <v>500000</v>
      </c>
      <c r="E20700">
        <v>4</v>
      </c>
      <c r="F20700">
        <v>2.5</v>
      </c>
      <c r="G20700">
        <v>3630</v>
      </c>
      <c r="H20700">
        <v>7482</v>
      </c>
      <c r="I20700">
        <v>2</v>
      </c>
      <c r="J20700">
        <v>0</v>
      </c>
      <c r="K20700">
        <v>0</v>
      </c>
      <c r="L20700">
        <v>3</v>
      </c>
      <c r="M20700">
        <v>10</v>
      </c>
      <c r="N20700">
        <v>3630</v>
      </c>
      <c r="O20700">
        <v>0</v>
      </c>
      <c r="P20700">
        <v>2008</v>
      </c>
      <c r="Q20700">
        <v>0</v>
      </c>
      <c r="R20700">
        <v>98188</v>
      </c>
      <c r="S20700">
        <v>47.456499999999998</v>
      </c>
      <c r="T20700">
        <v>-122.28700000000001</v>
      </c>
      <c r="U20700">
        <v>1600</v>
      </c>
      <c r="V20700">
        <v>15716</v>
      </c>
    </row>
    <row r="20701" spans="1:22" x14ac:dyDescent="0.3">
      <c r="A20701">
        <v>8562770320</v>
      </c>
      <c r="B20701" t="s">
        <v>173</v>
      </c>
      <c r="C20701" s="1" t="str">
        <f t="shared" si="323"/>
        <v>2015</v>
      </c>
      <c r="D20701">
        <v>554000</v>
      </c>
      <c r="E20701">
        <v>3</v>
      </c>
      <c r="F20701">
        <v>2.5</v>
      </c>
      <c r="G20701">
        <v>2140</v>
      </c>
      <c r="H20701">
        <v>4126</v>
      </c>
      <c r="I20701">
        <v>2</v>
      </c>
      <c r="J20701">
        <v>0</v>
      </c>
      <c r="K20701">
        <v>0</v>
      </c>
      <c r="L20701">
        <v>3</v>
      </c>
      <c r="M20701">
        <v>8</v>
      </c>
      <c r="N20701">
        <v>1960</v>
      </c>
      <c r="O20701">
        <v>180</v>
      </c>
      <c r="P20701">
        <v>2005</v>
      </c>
      <c r="Q20701">
        <v>0</v>
      </c>
      <c r="R20701">
        <v>98027</v>
      </c>
      <c r="S20701">
        <v>47.536799999999999</v>
      </c>
      <c r="T20701">
        <v>-122.07299999999999</v>
      </c>
      <c r="U20701">
        <v>2280</v>
      </c>
      <c r="V20701">
        <v>2615</v>
      </c>
    </row>
    <row r="20702" spans="1:22" x14ac:dyDescent="0.3">
      <c r="A20702">
        <v>3449000200</v>
      </c>
      <c r="B20702" t="s">
        <v>132</v>
      </c>
      <c r="C20702" s="1" t="str">
        <f t="shared" si="323"/>
        <v>2015</v>
      </c>
      <c r="D20702">
        <v>360000</v>
      </c>
      <c r="E20702">
        <v>4</v>
      </c>
      <c r="F20702">
        <v>1.75</v>
      </c>
      <c r="G20702">
        <v>2010</v>
      </c>
      <c r="H20702">
        <v>12188</v>
      </c>
      <c r="I20702">
        <v>1</v>
      </c>
      <c r="J20702">
        <v>0</v>
      </c>
      <c r="K20702">
        <v>0</v>
      </c>
      <c r="L20702">
        <v>4</v>
      </c>
      <c r="M20702">
        <v>7</v>
      </c>
      <c r="N20702">
        <v>1150</v>
      </c>
      <c r="O20702">
        <v>860</v>
      </c>
      <c r="P20702">
        <v>1960</v>
      </c>
      <c r="Q20702">
        <v>0</v>
      </c>
      <c r="R20702">
        <v>98059</v>
      </c>
      <c r="S20702">
        <v>47.501300000000001</v>
      </c>
      <c r="T20702">
        <v>-122.14700000000001</v>
      </c>
      <c r="U20702">
        <v>1720</v>
      </c>
      <c r="V20702">
        <v>8475</v>
      </c>
    </row>
    <row r="20703" spans="1:22" x14ac:dyDescent="0.3">
      <c r="A20703">
        <v>255470030</v>
      </c>
      <c r="B20703" t="s">
        <v>230</v>
      </c>
      <c r="C20703" s="1" t="str">
        <f t="shared" si="323"/>
        <v>2015</v>
      </c>
      <c r="D20703">
        <v>619990</v>
      </c>
      <c r="E20703">
        <v>4</v>
      </c>
      <c r="F20703">
        <v>2.75</v>
      </c>
      <c r="G20703">
        <v>2630</v>
      </c>
      <c r="H20703">
        <v>4501</v>
      </c>
      <c r="I20703">
        <v>2</v>
      </c>
      <c r="J20703">
        <v>0</v>
      </c>
      <c r="K20703">
        <v>0</v>
      </c>
      <c r="L20703">
        <v>3</v>
      </c>
      <c r="M20703">
        <v>8</v>
      </c>
      <c r="N20703">
        <v>2630</v>
      </c>
      <c r="O20703">
        <v>0</v>
      </c>
      <c r="P20703">
        <v>2015</v>
      </c>
      <c r="Q20703">
        <v>0</v>
      </c>
      <c r="R20703">
        <v>98028</v>
      </c>
      <c r="S20703">
        <v>47.774799999999999</v>
      </c>
      <c r="T20703">
        <v>-122.244</v>
      </c>
      <c r="U20703">
        <v>2380</v>
      </c>
      <c r="V20703">
        <v>4599</v>
      </c>
    </row>
    <row r="20704" spans="1:22" x14ac:dyDescent="0.3">
      <c r="A20704">
        <v>629650030</v>
      </c>
      <c r="B20704" t="s">
        <v>30</v>
      </c>
      <c r="C20704" s="1" t="str">
        <f t="shared" si="323"/>
        <v>2015</v>
      </c>
      <c r="D20704">
        <v>317500</v>
      </c>
      <c r="E20704">
        <v>4</v>
      </c>
      <c r="F20704">
        <v>2.5</v>
      </c>
      <c r="G20704">
        <v>2233</v>
      </c>
      <c r="H20704">
        <v>6025</v>
      </c>
      <c r="I20704">
        <v>2</v>
      </c>
      <c r="J20704">
        <v>0</v>
      </c>
      <c r="K20704">
        <v>0</v>
      </c>
      <c r="L20704">
        <v>3</v>
      </c>
      <c r="M20704">
        <v>7</v>
      </c>
      <c r="N20704">
        <v>2233</v>
      </c>
      <c r="O20704">
        <v>0</v>
      </c>
      <c r="P20704">
        <v>2012</v>
      </c>
      <c r="Q20704">
        <v>0</v>
      </c>
      <c r="R20704">
        <v>98001</v>
      </c>
      <c r="S20704">
        <v>47.259900000000002</v>
      </c>
      <c r="T20704">
        <v>-122.256</v>
      </c>
      <c r="U20704">
        <v>1544</v>
      </c>
      <c r="V20704">
        <v>6036</v>
      </c>
    </row>
    <row r="20705" spans="1:22" x14ac:dyDescent="0.3">
      <c r="A20705">
        <v>3574770030</v>
      </c>
      <c r="B20705" t="s">
        <v>76</v>
      </c>
      <c r="C20705" s="1" t="str">
        <f t="shared" si="323"/>
        <v>2014</v>
      </c>
      <c r="D20705">
        <v>564950</v>
      </c>
      <c r="E20705">
        <v>4</v>
      </c>
      <c r="F20705">
        <v>2.75</v>
      </c>
      <c r="G20705">
        <v>2990</v>
      </c>
      <c r="H20705">
        <v>4521</v>
      </c>
      <c r="I20705">
        <v>2</v>
      </c>
      <c r="J20705">
        <v>0</v>
      </c>
      <c r="K20705">
        <v>0</v>
      </c>
      <c r="L20705">
        <v>3</v>
      </c>
      <c r="M20705">
        <v>7</v>
      </c>
      <c r="N20705">
        <v>2990</v>
      </c>
      <c r="O20705">
        <v>0</v>
      </c>
      <c r="P20705">
        <v>2014</v>
      </c>
      <c r="Q20705">
        <v>0</v>
      </c>
      <c r="R20705">
        <v>98028</v>
      </c>
      <c r="S20705">
        <v>47.740099999999998</v>
      </c>
      <c r="T20705">
        <v>-122.226</v>
      </c>
      <c r="U20705">
        <v>2580</v>
      </c>
      <c r="V20705">
        <v>7539</v>
      </c>
    </row>
    <row r="20706" spans="1:22" x14ac:dyDescent="0.3">
      <c r="A20706">
        <v>7589700055</v>
      </c>
      <c r="B20706" t="s">
        <v>108</v>
      </c>
      <c r="C20706" s="1" t="str">
        <f t="shared" si="323"/>
        <v>2014</v>
      </c>
      <c r="D20706">
        <v>545000</v>
      </c>
      <c r="E20706">
        <v>2</v>
      </c>
      <c r="F20706">
        <v>1.25</v>
      </c>
      <c r="G20706">
        <v>1240</v>
      </c>
      <c r="H20706">
        <v>2150</v>
      </c>
      <c r="I20706">
        <v>2</v>
      </c>
      <c r="J20706">
        <v>0</v>
      </c>
      <c r="K20706">
        <v>0</v>
      </c>
      <c r="L20706">
        <v>3</v>
      </c>
      <c r="M20706">
        <v>8</v>
      </c>
      <c r="N20706">
        <v>1240</v>
      </c>
      <c r="O20706">
        <v>0</v>
      </c>
      <c r="P20706">
        <v>2014</v>
      </c>
      <c r="Q20706">
        <v>0</v>
      </c>
      <c r="R20706">
        <v>98117</v>
      </c>
      <c r="S20706">
        <v>47.688400000000001</v>
      </c>
      <c r="T20706">
        <v>-122.374</v>
      </c>
      <c r="U20706">
        <v>1340</v>
      </c>
      <c r="V20706">
        <v>5289</v>
      </c>
    </row>
    <row r="20707" spans="1:22" x14ac:dyDescent="0.3">
      <c r="A20707">
        <v>3832050570</v>
      </c>
      <c r="B20707" t="s">
        <v>200</v>
      </c>
      <c r="C20707" s="1" t="str">
        <f t="shared" si="323"/>
        <v>2015</v>
      </c>
      <c r="D20707">
        <v>333700</v>
      </c>
      <c r="E20707">
        <v>3</v>
      </c>
      <c r="F20707">
        <v>2.5</v>
      </c>
      <c r="G20707">
        <v>2230</v>
      </c>
      <c r="H20707">
        <v>5050</v>
      </c>
      <c r="I20707">
        <v>2</v>
      </c>
      <c r="J20707">
        <v>0</v>
      </c>
      <c r="K20707">
        <v>0</v>
      </c>
      <c r="L20707">
        <v>3</v>
      </c>
      <c r="M20707">
        <v>7</v>
      </c>
      <c r="N20707">
        <v>2230</v>
      </c>
      <c r="O20707">
        <v>0</v>
      </c>
      <c r="P20707">
        <v>2006</v>
      </c>
      <c r="Q20707">
        <v>0</v>
      </c>
      <c r="R20707">
        <v>98042</v>
      </c>
      <c r="S20707">
        <v>47.335900000000002</v>
      </c>
      <c r="T20707">
        <v>-122.05500000000001</v>
      </c>
      <c r="U20707">
        <v>2260</v>
      </c>
      <c r="V20707">
        <v>5050</v>
      </c>
    </row>
    <row r="20708" spans="1:22" x14ac:dyDescent="0.3">
      <c r="A20708">
        <v>5167000140</v>
      </c>
      <c r="B20708" t="s">
        <v>107</v>
      </c>
      <c r="C20708" s="1" t="str">
        <f t="shared" si="323"/>
        <v>2014</v>
      </c>
      <c r="D20708" s="2">
        <v>1480000</v>
      </c>
      <c r="E20708">
        <v>3</v>
      </c>
      <c r="F20708">
        <v>3.25</v>
      </c>
      <c r="G20708">
        <v>3700</v>
      </c>
      <c r="H20708">
        <v>2264</v>
      </c>
      <c r="I20708">
        <v>2</v>
      </c>
      <c r="J20708">
        <v>0</v>
      </c>
      <c r="K20708">
        <v>0</v>
      </c>
      <c r="L20708">
        <v>3</v>
      </c>
      <c r="M20708">
        <v>11</v>
      </c>
      <c r="N20708">
        <v>2280</v>
      </c>
      <c r="O20708">
        <v>1420</v>
      </c>
      <c r="P20708">
        <v>1998</v>
      </c>
      <c r="Q20708">
        <v>0</v>
      </c>
      <c r="R20708">
        <v>98033</v>
      </c>
      <c r="S20708">
        <v>47.665300000000002</v>
      </c>
      <c r="T20708">
        <v>-122.205</v>
      </c>
      <c r="U20708">
        <v>3930</v>
      </c>
      <c r="V20708">
        <v>2567</v>
      </c>
    </row>
    <row r="20709" spans="1:22" x14ac:dyDescent="0.3">
      <c r="A20709">
        <v>9578060370</v>
      </c>
      <c r="B20709" t="s">
        <v>214</v>
      </c>
      <c r="C20709" s="1" t="str">
        <f t="shared" si="323"/>
        <v>2015</v>
      </c>
      <c r="D20709">
        <v>530000</v>
      </c>
      <c r="E20709">
        <v>4</v>
      </c>
      <c r="F20709">
        <v>3</v>
      </c>
      <c r="G20709">
        <v>2290</v>
      </c>
      <c r="H20709">
        <v>5105</v>
      </c>
      <c r="I20709">
        <v>2</v>
      </c>
      <c r="J20709">
        <v>0</v>
      </c>
      <c r="K20709">
        <v>0</v>
      </c>
      <c r="L20709">
        <v>3</v>
      </c>
      <c r="M20709">
        <v>8</v>
      </c>
      <c r="N20709">
        <v>2290</v>
      </c>
      <c r="O20709">
        <v>0</v>
      </c>
      <c r="P20709">
        <v>2012</v>
      </c>
      <c r="Q20709">
        <v>0</v>
      </c>
      <c r="R20709">
        <v>98028</v>
      </c>
      <c r="S20709">
        <v>47.7727</v>
      </c>
      <c r="T20709">
        <v>-122.23699999999999</v>
      </c>
      <c r="U20709">
        <v>2450</v>
      </c>
      <c r="V20709">
        <v>5105</v>
      </c>
    </row>
    <row r="20710" spans="1:22" x14ac:dyDescent="0.3">
      <c r="A20710">
        <v>2767604253</v>
      </c>
      <c r="B20710" t="s">
        <v>180</v>
      </c>
      <c r="C20710" s="1" t="str">
        <f t="shared" si="323"/>
        <v>2015</v>
      </c>
      <c r="D20710">
        <v>396000</v>
      </c>
      <c r="E20710">
        <v>2</v>
      </c>
      <c r="F20710">
        <v>1.5</v>
      </c>
      <c r="G20710">
        <v>950</v>
      </c>
      <c r="H20710">
        <v>865</v>
      </c>
      <c r="I20710">
        <v>3</v>
      </c>
      <c r="J20710">
        <v>0</v>
      </c>
      <c r="K20710">
        <v>0</v>
      </c>
      <c r="L20710">
        <v>3</v>
      </c>
      <c r="M20710">
        <v>8</v>
      </c>
      <c r="N20710">
        <v>950</v>
      </c>
      <c r="O20710">
        <v>0</v>
      </c>
      <c r="P20710">
        <v>2006</v>
      </c>
      <c r="Q20710">
        <v>0</v>
      </c>
      <c r="R20710">
        <v>98107</v>
      </c>
      <c r="S20710">
        <v>47.671399999999998</v>
      </c>
      <c r="T20710">
        <v>-122.38200000000001</v>
      </c>
      <c r="U20710">
        <v>1290</v>
      </c>
      <c r="V20710">
        <v>1189</v>
      </c>
    </row>
    <row r="20711" spans="1:22" x14ac:dyDescent="0.3">
      <c r="A20711">
        <v>8562780800</v>
      </c>
      <c r="B20711" t="s">
        <v>274</v>
      </c>
      <c r="C20711" s="1" t="str">
        <f t="shared" si="323"/>
        <v>2014</v>
      </c>
      <c r="D20711">
        <v>305000</v>
      </c>
      <c r="E20711">
        <v>2</v>
      </c>
      <c r="F20711">
        <v>1.75</v>
      </c>
      <c r="G20711">
        <v>1120</v>
      </c>
      <c r="H20711">
        <v>758</v>
      </c>
      <c r="I20711">
        <v>2</v>
      </c>
      <c r="J20711">
        <v>0</v>
      </c>
      <c r="K20711">
        <v>0</v>
      </c>
      <c r="L20711">
        <v>3</v>
      </c>
      <c r="M20711">
        <v>7</v>
      </c>
      <c r="N20711">
        <v>1120</v>
      </c>
      <c r="O20711">
        <v>0</v>
      </c>
      <c r="P20711">
        <v>2012</v>
      </c>
      <c r="Q20711">
        <v>0</v>
      </c>
      <c r="R20711">
        <v>98027</v>
      </c>
      <c r="S20711">
        <v>47.532499999999999</v>
      </c>
      <c r="T20711">
        <v>-122.072</v>
      </c>
      <c r="U20711">
        <v>1150</v>
      </c>
      <c r="V20711">
        <v>758</v>
      </c>
    </row>
    <row r="20712" spans="1:22" x14ac:dyDescent="0.3">
      <c r="A20712">
        <v>603000926</v>
      </c>
      <c r="B20712" t="s">
        <v>101</v>
      </c>
      <c r="C20712" s="1" t="str">
        <f t="shared" si="323"/>
        <v>2014</v>
      </c>
      <c r="D20712">
        <v>380000</v>
      </c>
      <c r="E20712">
        <v>5</v>
      </c>
      <c r="F20712">
        <v>3.5</v>
      </c>
      <c r="G20712">
        <v>2420</v>
      </c>
      <c r="H20712">
        <v>4670</v>
      </c>
      <c r="I20712">
        <v>2</v>
      </c>
      <c r="J20712">
        <v>0</v>
      </c>
      <c r="K20712">
        <v>0</v>
      </c>
      <c r="L20712">
        <v>3</v>
      </c>
      <c r="M20712">
        <v>7</v>
      </c>
      <c r="N20712">
        <v>2420</v>
      </c>
      <c r="O20712">
        <v>0</v>
      </c>
      <c r="P20712">
        <v>2013</v>
      </c>
      <c r="Q20712">
        <v>0</v>
      </c>
      <c r="R20712">
        <v>98118</v>
      </c>
      <c r="S20712">
        <v>47.524099999999997</v>
      </c>
      <c r="T20712">
        <v>-122.285</v>
      </c>
      <c r="U20712">
        <v>1430</v>
      </c>
      <c r="V20712">
        <v>4468</v>
      </c>
    </row>
    <row r="20713" spans="1:22" x14ac:dyDescent="0.3">
      <c r="A20713">
        <v>6817750510</v>
      </c>
      <c r="B20713" t="s">
        <v>70</v>
      </c>
      <c r="C20713" s="1" t="str">
        <f t="shared" si="323"/>
        <v>2015</v>
      </c>
      <c r="D20713">
        <v>305000</v>
      </c>
      <c r="E20713">
        <v>4</v>
      </c>
      <c r="F20713">
        <v>2.5</v>
      </c>
      <c r="G20713">
        <v>1714</v>
      </c>
      <c r="H20713">
        <v>3250</v>
      </c>
      <c r="I20713">
        <v>2</v>
      </c>
      <c r="J20713">
        <v>0</v>
      </c>
      <c r="K20713">
        <v>0</v>
      </c>
      <c r="L20713">
        <v>3</v>
      </c>
      <c r="M20713">
        <v>8</v>
      </c>
      <c r="N20713">
        <v>1714</v>
      </c>
      <c r="O20713">
        <v>0</v>
      </c>
      <c r="P20713">
        <v>2010</v>
      </c>
      <c r="Q20713">
        <v>0</v>
      </c>
      <c r="R20713">
        <v>98055</v>
      </c>
      <c r="S20713">
        <v>47.429000000000002</v>
      </c>
      <c r="T20713">
        <v>-122.18899999999999</v>
      </c>
      <c r="U20713">
        <v>1714</v>
      </c>
      <c r="V20713">
        <v>3250</v>
      </c>
    </row>
    <row r="20714" spans="1:22" x14ac:dyDescent="0.3">
      <c r="A20714">
        <v>423059409</v>
      </c>
      <c r="B20714" t="s">
        <v>362</v>
      </c>
      <c r="C20714" s="1" t="str">
        <f t="shared" si="323"/>
        <v>2014</v>
      </c>
      <c r="D20714">
        <v>440000</v>
      </c>
      <c r="E20714">
        <v>4</v>
      </c>
      <c r="F20714">
        <v>2.5</v>
      </c>
      <c r="G20714">
        <v>2230</v>
      </c>
      <c r="H20714">
        <v>5650</v>
      </c>
      <c r="I20714">
        <v>2</v>
      </c>
      <c r="J20714">
        <v>0</v>
      </c>
      <c r="K20714">
        <v>0</v>
      </c>
      <c r="L20714">
        <v>3</v>
      </c>
      <c r="M20714">
        <v>7</v>
      </c>
      <c r="N20714">
        <v>2230</v>
      </c>
      <c r="O20714">
        <v>0</v>
      </c>
      <c r="P20714">
        <v>2011</v>
      </c>
      <c r="Q20714">
        <v>0</v>
      </c>
      <c r="R20714">
        <v>98056</v>
      </c>
      <c r="S20714">
        <v>47.507300000000001</v>
      </c>
      <c r="T20714">
        <v>-122.16800000000001</v>
      </c>
      <c r="U20714">
        <v>1590</v>
      </c>
      <c r="V20714">
        <v>7241</v>
      </c>
    </row>
    <row r="20715" spans="1:22" x14ac:dyDescent="0.3">
      <c r="A20715">
        <v>522049074</v>
      </c>
      <c r="B20715" t="s">
        <v>27</v>
      </c>
      <c r="C20715" s="1" t="str">
        <f t="shared" si="323"/>
        <v>2014</v>
      </c>
      <c r="D20715">
        <v>459000</v>
      </c>
      <c r="E20715">
        <v>4</v>
      </c>
      <c r="F20715">
        <v>3</v>
      </c>
      <c r="G20715">
        <v>2530</v>
      </c>
      <c r="H20715">
        <v>10000</v>
      </c>
      <c r="I20715">
        <v>2</v>
      </c>
      <c r="J20715">
        <v>0</v>
      </c>
      <c r="K20715">
        <v>0</v>
      </c>
      <c r="L20715">
        <v>3</v>
      </c>
      <c r="M20715">
        <v>7</v>
      </c>
      <c r="N20715">
        <v>2530</v>
      </c>
      <c r="O20715">
        <v>0</v>
      </c>
      <c r="P20715">
        <v>2013</v>
      </c>
      <c r="Q20715">
        <v>0</v>
      </c>
      <c r="R20715">
        <v>98148</v>
      </c>
      <c r="S20715">
        <v>47.430999999999997</v>
      </c>
      <c r="T20715">
        <v>-122.33499999999999</v>
      </c>
      <c r="U20715">
        <v>1420</v>
      </c>
      <c r="V20715">
        <v>9898</v>
      </c>
    </row>
    <row r="20716" spans="1:22" x14ac:dyDescent="0.3">
      <c r="A20716">
        <v>1934800193</v>
      </c>
      <c r="B20716" t="s">
        <v>235</v>
      </c>
      <c r="C20716" s="1" t="str">
        <f t="shared" si="323"/>
        <v>2015</v>
      </c>
      <c r="D20716">
        <v>530000</v>
      </c>
      <c r="E20716">
        <v>3</v>
      </c>
      <c r="F20716">
        <v>3.5</v>
      </c>
      <c r="G20716">
        <v>1550</v>
      </c>
      <c r="H20716">
        <v>1233</v>
      </c>
      <c r="I20716">
        <v>2</v>
      </c>
      <c r="J20716">
        <v>0</v>
      </c>
      <c r="K20716">
        <v>0</v>
      </c>
      <c r="L20716">
        <v>3</v>
      </c>
      <c r="M20716">
        <v>8</v>
      </c>
      <c r="N20716">
        <v>1160</v>
      </c>
      <c r="O20716">
        <v>390</v>
      </c>
      <c r="P20716">
        <v>2005</v>
      </c>
      <c r="Q20716">
        <v>0</v>
      </c>
      <c r="R20716">
        <v>98122</v>
      </c>
      <c r="S20716">
        <v>47.603400000000001</v>
      </c>
      <c r="T20716">
        <v>-122.309</v>
      </c>
      <c r="U20716">
        <v>1490</v>
      </c>
      <c r="V20716">
        <v>1539</v>
      </c>
    </row>
    <row r="20717" spans="1:22" x14ac:dyDescent="0.3">
      <c r="A20717">
        <v>847100046</v>
      </c>
      <c r="B20717" t="s">
        <v>218</v>
      </c>
      <c r="C20717" s="1" t="str">
        <f t="shared" si="323"/>
        <v>2015</v>
      </c>
      <c r="D20717">
        <v>600000</v>
      </c>
      <c r="E20717">
        <v>4</v>
      </c>
      <c r="F20717">
        <v>2.75</v>
      </c>
      <c r="G20717">
        <v>3110</v>
      </c>
      <c r="H20717">
        <v>11225</v>
      </c>
      <c r="I20717">
        <v>2</v>
      </c>
      <c r="J20717">
        <v>0</v>
      </c>
      <c r="K20717">
        <v>0</v>
      </c>
      <c r="L20717">
        <v>3</v>
      </c>
      <c r="M20717">
        <v>8</v>
      </c>
      <c r="N20717">
        <v>3110</v>
      </c>
      <c r="O20717">
        <v>0</v>
      </c>
      <c r="P20717">
        <v>2012</v>
      </c>
      <c r="Q20717">
        <v>0</v>
      </c>
      <c r="R20717">
        <v>98059</v>
      </c>
      <c r="S20717">
        <v>47.486499999999999</v>
      </c>
      <c r="T20717">
        <v>-122.143</v>
      </c>
      <c r="U20717">
        <v>2610</v>
      </c>
      <c r="V20717">
        <v>8535</v>
      </c>
    </row>
    <row r="20718" spans="1:22" x14ac:dyDescent="0.3">
      <c r="A20718">
        <v>1250200693</v>
      </c>
      <c r="B20718" t="s">
        <v>61</v>
      </c>
      <c r="C20718" s="1" t="str">
        <f t="shared" si="323"/>
        <v>2014</v>
      </c>
      <c r="D20718">
        <v>515000</v>
      </c>
      <c r="E20718">
        <v>3</v>
      </c>
      <c r="F20718">
        <v>3</v>
      </c>
      <c r="G20718">
        <v>2100</v>
      </c>
      <c r="H20718">
        <v>2409</v>
      </c>
      <c r="I20718">
        <v>2</v>
      </c>
      <c r="J20718">
        <v>0</v>
      </c>
      <c r="K20718">
        <v>0</v>
      </c>
      <c r="L20718">
        <v>3</v>
      </c>
      <c r="M20718">
        <v>8</v>
      </c>
      <c r="N20718">
        <v>1660</v>
      </c>
      <c r="O20718">
        <v>440</v>
      </c>
      <c r="P20718">
        <v>2008</v>
      </c>
      <c r="Q20718">
        <v>0</v>
      </c>
      <c r="R20718">
        <v>98144</v>
      </c>
      <c r="S20718">
        <v>47.597299999999997</v>
      </c>
      <c r="T20718">
        <v>-122.298</v>
      </c>
      <c r="U20718">
        <v>1900</v>
      </c>
      <c r="V20718">
        <v>2400</v>
      </c>
    </row>
    <row r="20719" spans="1:22" x14ac:dyDescent="0.3">
      <c r="A20719">
        <v>7338220200</v>
      </c>
      <c r="B20719" t="s">
        <v>214</v>
      </c>
      <c r="C20719" s="1" t="str">
        <f t="shared" si="323"/>
        <v>2015</v>
      </c>
      <c r="D20719">
        <v>275000</v>
      </c>
      <c r="E20719">
        <v>4</v>
      </c>
      <c r="F20719">
        <v>2.5</v>
      </c>
      <c r="G20719">
        <v>2150</v>
      </c>
      <c r="H20719">
        <v>3721</v>
      </c>
      <c r="I20719">
        <v>2</v>
      </c>
      <c r="J20719">
        <v>0</v>
      </c>
      <c r="K20719">
        <v>0</v>
      </c>
      <c r="L20719">
        <v>3</v>
      </c>
      <c r="M20719">
        <v>8</v>
      </c>
      <c r="N20719">
        <v>2150</v>
      </c>
      <c r="O20719">
        <v>0</v>
      </c>
      <c r="P20719">
        <v>2007</v>
      </c>
      <c r="Q20719">
        <v>0</v>
      </c>
      <c r="R20719">
        <v>98002</v>
      </c>
      <c r="S20719">
        <v>47.336300000000001</v>
      </c>
      <c r="T20719">
        <v>-122.215</v>
      </c>
      <c r="U20719">
        <v>2150</v>
      </c>
      <c r="V20719">
        <v>3721</v>
      </c>
    </row>
    <row r="20720" spans="1:22" x14ac:dyDescent="0.3">
      <c r="A20720">
        <v>1982201596</v>
      </c>
      <c r="B20720" t="s">
        <v>291</v>
      </c>
      <c r="C20720" s="1" t="str">
        <f t="shared" si="323"/>
        <v>2015</v>
      </c>
      <c r="D20720">
        <v>540000</v>
      </c>
      <c r="E20720">
        <v>3</v>
      </c>
      <c r="F20720">
        <v>1.75</v>
      </c>
      <c r="G20720">
        <v>1630</v>
      </c>
      <c r="H20720">
        <v>1404</v>
      </c>
      <c r="I20720">
        <v>2</v>
      </c>
      <c r="J20720">
        <v>0</v>
      </c>
      <c r="K20720">
        <v>0</v>
      </c>
      <c r="L20720">
        <v>3</v>
      </c>
      <c r="M20720">
        <v>8</v>
      </c>
      <c r="N20720">
        <v>1020</v>
      </c>
      <c r="O20720">
        <v>610</v>
      </c>
      <c r="P20720">
        <v>2014</v>
      </c>
      <c r="Q20720">
        <v>0</v>
      </c>
      <c r="R20720">
        <v>98107</v>
      </c>
      <c r="S20720">
        <v>47.6646</v>
      </c>
      <c r="T20720">
        <v>-122.367</v>
      </c>
      <c r="U20720">
        <v>1420</v>
      </c>
      <c r="V20720">
        <v>1670</v>
      </c>
    </row>
    <row r="20721" spans="1:22" x14ac:dyDescent="0.3">
      <c r="A20721">
        <v>7853270830</v>
      </c>
      <c r="B20721" t="s">
        <v>129</v>
      </c>
      <c r="C20721" s="1" t="str">
        <f t="shared" si="323"/>
        <v>2014</v>
      </c>
      <c r="D20721">
        <v>445000</v>
      </c>
      <c r="E20721">
        <v>3</v>
      </c>
      <c r="F20721">
        <v>2.5</v>
      </c>
      <c r="G20721">
        <v>2230</v>
      </c>
      <c r="H20721">
        <v>7934</v>
      </c>
      <c r="I20721">
        <v>2</v>
      </c>
      <c r="J20721">
        <v>0</v>
      </c>
      <c r="K20721">
        <v>0</v>
      </c>
      <c r="L20721">
        <v>3</v>
      </c>
      <c r="M20721">
        <v>7</v>
      </c>
      <c r="N20721">
        <v>2230</v>
      </c>
      <c r="O20721">
        <v>0</v>
      </c>
      <c r="P20721">
        <v>2005</v>
      </c>
      <c r="Q20721">
        <v>0</v>
      </c>
      <c r="R20721">
        <v>98065</v>
      </c>
      <c r="S20721">
        <v>47.543900000000001</v>
      </c>
      <c r="T20721">
        <v>-121.88</v>
      </c>
      <c r="U20721">
        <v>2310</v>
      </c>
      <c r="V20721">
        <v>4818</v>
      </c>
    </row>
    <row r="20722" spans="1:22" x14ac:dyDescent="0.3">
      <c r="A20722">
        <v>9352900200</v>
      </c>
      <c r="B20722" t="s">
        <v>72</v>
      </c>
      <c r="C20722" s="1" t="str">
        <f t="shared" si="323"/>
        <v>2015</v>
      </c>
      <c r="D20722">
        <v>285000</v>
      </c>
      <c r="E20722">
        <v>3</v>
      </c>
      <c r="F20722">
        <v>2.5</v>
      </c>
      <c r="G20722">
        <v>1320</v>
      </c>
      <c r="H20722">
        <v>955</v>
      </c>
      <c r="I20722">
        <v>3</v>
      </c>
      <c r="J20722">
        <v>0</v>
      </c>
      <c r="K20722">
        <v>0</v>
      </c>
      <c r="L20722">
        <v>3</v>
      </c>
      <c r="M20722">
        <v>7</v>
      </c>
      <c r="N20722">
        <v>1320</v>
      </c>
      <c r="O20722">
        <v>0</v>
      </c>
      <c r="P20722">
        <v>2009</v>
      </c>
      <c r="Q20722">
        <v>0</v>
      </c>
      <c r="R20722">
        <v>98106</v>
      </c>
      <c r="S20722">
        <v>47.520200000000003</v>
      </c>
      <c r="T20722">
        <v>-122.357</v>
      </c>
      <c r="U20722">
        <v>1300</v>
      </c>
      <c r="V20722">
        <v>1003</v>
      </c>
    </row>
    <row r="20723" spans="1:22" x14ac:dyDescent="0.3">
      <c r="A20723">
        <v>8850000517</v>
      </c>
      <c r="B20723" t="s">
        <v>36</v>
      </c>
      <c r="C20723" s="1" t="str">
        <f t="shared" si="323"/>
        <v>2014</v>
      </c>
      <c r="D20723">
        <v>480000</v>
      </c>
      <c r="E20723">
        <v>3</v>
      </c>
      <c r="F20723">
        <v>2.5</v>
      </c>
      <c r="G20723">
        <v>1590</v>
      </c>
      <c r="H20723">
        <v>1431</v>
      </c>
      <c r="I20723">
        <v>2</v>
      </c>
      <c r="J20723">
        <v>0</v>
      </c>
      <c r="K20723">
        <v>0</v>
      </c>
      <c r="L20723">
        <v>3</v>
      </c>
      <c r="M20723">
        <v>8</v>
      </c>
      <c r="N20723">
        <v>1060</v>
      </c>
      <c r="O20723">
        <v>530</v>
      </c>
      <c r="P20723">
        <v>2010</v>
      </c>
      <c r="Q20723">
        <v>0</v>
      </c>
      <c r="R20723">
        <v>98144</v>
      </c>
      <c r="S20723">
        <v>47.589300000000001</v>
      </c>
      <c r="T20723">
        <v>-122.309</v>
      </c>
      <c r="U20723">
        <v>1620</v>
      </c>
      <c r="V20723">
        <v>1548</v>
      </c>
    </row>
    <row r="20724" spans="1:22" x14ac:dyDescent="0.3">
      <c r="A20724">
        <v>3395070560</v>
      </c>
      <c r="B20724" t="s">
        <v>289</v>
      </c>
      <c r="C20724" s="1" t="str">
        <f t="shared" si="323"/>
        <v>2015</v>
      </c>
      <c r="D20724">
        <v>440000</v>
      </c>
      <c r="E20724">
        <v>5</v>
      </c>
      <c r="F20724">
        <v>3.25</v>
      </c>
      <c r="G20724">
        <v>2610</v>
      </c>
      <c r="H20724">
        <v>3642</v>
      </c>
      <c r="I20724">
        <v>2</v>
      </c>
      <c r="J20724">
        <v>0</v>
      </c>
      <c r="K20724">
        <v>0</v>
      </c>
      <c r="L20724">
        <v>3</v>
      </c>
      <c r="M20724">
        <v>8</v>
      </c>
      <c r="N20724">
        <v>2080</v>
      </c>
      <c r="O20724">
        <v>530</v>
      </c>
      <c r="P20724">
        <v>2005</v>
      </c>
      <c r="Q20724">
        <v>0</v>
      </c>
      <c r="R20724">
        <v>98118</v>
      </c>
      <c r="S20724">
        <v>47.534999999999997</v>
      </c>
      <c r="T20724">
        <v>-122.28400000000001</v>
      </c>
      <c r="U20724">
        <v>1750</v>
      </c>
      <c r="V20724">
        <v>3118</v>
      </c>
    </row>
    <row r="20725" spans="1:22" x14ac:dyDescent="0.3">
      <c r="A20725">
        <v>7211400576</v>
      </c>
      <c r="B20725" t="s">
        <v>194</v>
      </c>
      <c r="C20725" s="1" t="str">
        <f t="shared" si="323"/>
        <v>2015</v>
      </c>
      <c r="D20725">
        <v>287450</v>
      </c>
      <c r="E20725">
        <v>3</v>
      </c>
      <c r="F20725">
        <v>2.5</v>
      </c>
      <c r="G20725">
        <v>1440</v>
      </c>
      <c r="H20725">
        <v>2500</v>
      </c>
      <c r="I20725">
        <v>2</v>
      </c>
      <c r="J20725">
        <v>0</v>
      </c>
      <c r="K20725">
        <v>0</v>
      </c>
      <c r="L20725">
        <v>3</v>
      </c>
      <c r="M20725">
        <v>7</v>
      </c>
      <c r="N20725">
        <v>1440</v>
      </c>
      <c r="O20725">
        <v>0</v>
      </c>
      <c r="P20725">
        <v>2008</v>
      </c>
      <c r="Q20725">
        <v>0</v>
      </c>
      <c r="R20725">
        <v>98146</v>
      </c>
      <c r="S20725">
        <v>47.512300000000003</v>
      </c>
      <c r="T20725">
        <v>-122.358</v>
      </c>
      <c r="U20725">
        <v>1440</v>
      </c>
      <c r="V20725">
        <v>5000</v>
      </c>
    </row>
    <row r="20726" spans="1:22" x14ac:dyDescent="0.3">
      <c r="A20726">
        <v>5169700132</v>
      </c>
      <c r="B20726" t="s">
        <v>140</v>
      </c>
      <c r="C20726" s="1" t="str">
        <f t="shared" si="323"/>
        <v>2015</v>
      </c>
      <c r="D20726">
        <v>507950</v>
      </c>
      <c r="E20726">
        <v>4</v>
      </c>
      <c r="F20726">
        <v>2.5</v>
      </c>
      <c r="G20726">
        <v>2630</v>
      </c>
      <c r="H20726">
        <v>6283</v>
      </c>
      <c r="I20726">
        <v>2</v>
      </c>
      <c r="J20726">
        <v>0</v>
      </c>
      <c r="K20726">
        <v>0</v>
      </c>
      <c r="L20726">
        <v>3</v>
      </c>
      <c r="M20726">
        <v>9</v>
      </c>
      <c r="N20726">
        <v>2630</v>
      </c>
      <c r="O20726">
        <v>0</v>
      </c>
      <c r="P20726">
        <v>2006</v>
      </c>
      <c r="Q20726">
        <v>0</v>
      </c>
      <c r="R20726">
        <v>98059</v>
      </c>
      <c r="S20726">
        <v>47.507899999999999</v>
      </c>
      <c r="T20726">
        <v>-122.158</v>
      </c>
      <c r="U20726">
        <v>2630</v>
      </c>
      <c r="V20726">
        <v>7210</v>
      </c>
    </row>
    <row r="20727" spans="1:22" x14ac:dyDescent="0.3">
      <c r="A20727">
        <v>3204960200</v>
      </c>
      <c r="B20727" t="s">
        <v>212</v>
      </c>
      <c r="C20727" s="1" t="str">
        <f t="shared" si="323"/>
        <v>2014</v>
      </c>
      <c r="D20727">
        <v>750000</v>
      </c>
      <c r="E20727">
        <v>3</v>
      </c>
      <c r="F20727">
        <v>3.5</v>
      </c>
      <c r="G20727">
        <v>3390</v>
      </c>
      <c r="H20727">
        <v>10078</v>
      </c>
      <c r="I20727">
        <v>2</v>
      </c>
      <c r="J20727">
        <v>0</v>
      </c>
      <c r="K20727">
        <v>0</v>
      </c>
      <c r="L20727">
        <v>3</v>
      </c>
      <c r="M20727">
        <v>10</v>
      </c>
      <c r="N20727">
        <v>3040</v>
      </c>
      <c r="O20727">
        <v>350</v>
      </c>
      <c r="P20727">
        <v>2012</v>
      </c>
      <c r="Q20727">
        <v>0</v>
      </c>
      <c r="R20727">
        <v>98056</v>
      </c>
      <c r="S20727">
        <v>47.536999999999999</v>
      </c>
      <c r="T20727">
        <v>-122.185</v>
      </c>
      <c r="U20727">
        <v>3290</v>
      </c>
      <c r="V20727">
        <v>12332</v>
      </c>
    </row>
    <row r="20728" spans="1:22" x14ac:dyDescent="0.3">
      <c r="A20728">
        <v>8024200681</v>
      </c>
      <c r="B20728" t="s">
        <v>42</v>
      </c>
      <c r="C20728" s="1" t="str">
        <f t="shared" si="323"/>
        <v>2014</v>
      </c>
      <c r="D20728">
        <v>425000</v>
      </c>
      <c r="E20728">
        <v>3</v>
      </c>
      <c r="F20728">
        <v>1.5</v>
      </c>
      <c r="G20728">
        <v>1400</v>
      </c>
      <c r="H20728">
        <v>1022</v>
      </c>
      <c r="I20728">
        <v>3</v>
      </c>
      <c r="J20728">
        <v>0</v>
      </c>
      <c r="K20728">
        <v>0</v>
      </c>
      <c r="L20728">
        <v>3</v>
      </c>
      <c r="M20728">
        <v>8</v>
      </c>
      <c r="N20728">
        <v>1400</v>
      </c>
      <c r="O20728">
        <v>0</v>
      </c>
      <c r="P20728">
        <v>2007</v>
      </c>
      <c r="Q20728">
        <v>0</v>
      </c>
      <c r="R20728">
        <v>98115</v>
      </c>
      <c r="S20728">
        <v>47.698900000000002</v>
      </c>
      <c r="T20728">
        <v>-122.31699999999999</v>
      </c>
      <c r="U20728">
        <v>1270</v>
      </c>
      <c r="V20728">
        <v>1205</v>
      </c>
    </row>
    <row r="20729" spans="1:22" x14ac:dyDescent="0.3">
      <c r="A20729">
        <v>9358000550</v>
      </c>
      <c r="B20729" t="s">
        <v>93</v>
      </c>
      <c r="C20729" s="1" t="str">
        <f t="shared" si="323"/>
        <v>2014</v>
      </c>
      <c r="D20729">
        <v>420000</v>
      </c>
      <c r="E20729">
        <v>3</v>
      </c>
      <c r="F20729">
        <v>3.5</v>
      </c>
      <c r="G20729">
        <v>1900</v>
      </c>
      <c r="H20729">
        <v>2133</v>
      </c>
      <c r="I20729">
        <v>2</v>
      </c>
      <c r="J20729">
        <v>0</v>
      </c>
      <c r="K20729">
        <v>0</v>
      </c>
      <c r="L20729">
        <v>3</v>
      </c>
      <c r="M20729">
        <v>8</v>
      </c>
      <c r="N20729">
        <v>1520</v>
      </c>
      <c r="O20729">
        <v>380</v>
      </c>
      <c r="P20729">
        <v>2009</v>
      </c>
      <c r="Q20729">
        <v>0</v>
      </c>
      <c r="R20729">
        <v>98126</v>
      </c>
      <c r="S20729">
        <v>47.567500000000003</v>
      </c>
      <c r="T20729">
        <v>-122.369</v>
      </c>
      <c r="U20729">
        <v>1530</v>
      </c>
      <c r="V20729">
        <v>3264</v>
      </c>
    </row>
    <row r="20730" spans="1:22" x14ac:dyDescent="0.3">
      <c r="A20730">
        <v>7625702444</v>
      </c>
      <c r="B20730" t="s">
        <v>345</v>
      </c>
      <c r="C20730" s="1" t="str">
        <f t="shared" si="323"/>
        <v>2014</v>
      </c>
      <c r="D20730">
        <v>394950</v>
      </c>
      <c r="E20730">
        <v>3</v>
      </c>
      <c r="F20730">
        <v>2.5</v>
      </c>
      <c r="G20730">
        <v>1350</v>
      </c>
      <c r="H20730">
        <v>1250</v>
      </c>
      <c r="I20730">
        <v>3</v>
      </c>
      <c r="J20730">
        <v>0</v>
      </c>
      <c r="K20730">
        <v>0</v>
      </c>
      <c r="L20730">
        <v>3</v>
      </c>
      <c r="M20730">
        <v>8</v>
      </c>
      <c r="N20730">
        <v>1270</v>
      </c>
      <c r="O20730">
        <v>80</v>
      </c>
      <c r="P20730">
        <v>2006</v>
      </c>
      <c r="Q20730">
        <v>0</v>
      </c>
      <c r="R20730">
        <v>98136</v>
      </c>
      <c r="S20730">
        <v>47.549100000000003</v>
      </c>
      <c r="T20730">
        <v>-122.387</v>
      </c>
      <c r="U20730">
        <v>1350</v>
      </c>
      <c r="V20730">
        <v>886</v>
      </c>
    </row>
    <row r="20731" spans="1:22" x14ac:dyDescent="0.3">
      <c r="A20731">
        <v>7853370260</v>
      </c>
      <c r="B20731" t="s">
        <v>107</v>
      </c>
      <c r="C20731" s="1" t="str">
        <f t="shared" si="323"/>
        <v>2014</v>
      </c>
      <c r="D20731">
        <v>635000</v>
      </c>
      <c r="E20731">
        <v>4</v>
      </c>
      <c r="F20731">
        <v>3.25</v>
      </c>
      <c r="G20731">
        <v>3420</v>
      </c>
      <c r="H20731">
        <v>6752</v>
      </c>
      <c r="I20731">
        <v>2</v>
      </c>
      <c r="J20731">
        <v>0</v>
      </c>
      <c r="K20731">
        <v>2</v>
      </c>
      <c r="L20731">
        <v>3</v>
      </c>
      <c r="M20731">
        <v>9</v>
      </c>
      <c r="N20731">
        <v>3030</v>
      </c>
      <c r="O20731">
        <v>390</v>
      </c>
      <c r="P20731">
        <v>2012</v>
      </c>
      <c r="Q20731">
        <v>0</v>
      </c>
      <c r="R20731">
        <v>98065</v>
      </c>
      <c r="S20731">
        <v>47.517000000000003</v>
      </c>
      <c r="T20731">
        <v>-121.876</v>
      </c>
      <c r="U20731">
        <v>3010</v>
      </c>
      <c r="V20731">
        <v>5172</v>
      </c>
    </row>
    <row r="20732" spans="1:22" x14ac:dyDescent="0.3">
      <c r="A20732">
        <v>522079068</v>
      </c>
      <c r="B20732" t="s">
        <v>269</v>
      </c>
      <c r="C20732" s="1" t="str">
        <f t="shared" si="323"/>
        <v>2015</v>
      </c>
      <c r="D20732">
        <v>513000</v>
      </c>
      <c r="E20732">
        <v>3</v>
      </c>
      <c r="F20732">
        <v>2.5</v>
      </c>
      <c r="G20732">
        <v>2150</v>
      </c>
      <c r="H20732">
        <v>161607</v>
      </c>
      <c r="I20732">
        <v>2</v>
      </c>
      <c r="J20732">
        <v>0</v>
      </c>
      <c r="K20732">
        <v>0</v>
      </c>
      <c r="L20732">
        <v>3</v>
      </c>
      <c r="M20732">
        <v>7</v>
      </c>
      <c r="N20732">
        <v>1330</v>
      </c>
      <c r="O20732">
        <v>820</v>
      </c>
      <c r="P20732">
        <v>1995</v>
      </c>
      <c r="Q20732">
        <v>0</v>
      </c>
      <c r="R20732">
        <v>98038</v>
      </c>
      <c r="S20732">
        <v>47.4178</v>
      </c>
      <c r="T20732">
        <v>-121.937</v>
      </c>
      <c r="U20732">
        <v>2400</v>
      </c>
      <c r="V20732">
        <v>207781</v>
      </c>
    </row>
    <row r="20733" spans="1:22" x14ac:dyDescent="0.3">
      <c r="A20733">
        <v>3023000200</v>
      </c>
      <c r="B20733" t="s">
        <v>203</v>
      </c>
      <c r="C20733" s="1" t="str">
        <f t="shared" si="323"/>
        <v>2015</v>
      </c>
      <c r="D20733">
        <v>380000</v>
      </c>
      <c r="E20733">
        <v>4</v>
      </c>
      <c r="F20733">
        <v>2.5</v>
      </c>
      <c r="G20733">
        <v>2110</v>
      </c>
      <c r="H20733">
        <v>5306</v>
      </c>
      <c r="I20733">
        <v>2</v>
      </c>
      <c r="J20733">
        <v>0</v>
      </c>
      <c r="K20733">
        <v>0</v>
      </c>
      <c r="L20733">
        <v>3</v>
      </c>
      <c r="M20733">
        <v>8</v>
      </c>
      <c r="N20733">
        <v>2110</v>
      </c>
      <c r="O20733">
        <v>0</v>
      </c>
      <c r="P20733">
        <v>2012</v>
      </c>
      <c r="Q20733">
        <v>0</v>
      </c>
      <c r="R20733">
        <v>98038</v>
      </c>
      <c r="S20733">
        <v>47.356000000000002</v>
      </c>
      <c r="T20733">
        <v>-122.057</v>
      </c>
      <c r="U20733">
        <v>2250</v>
      </c>
      <c r="V20733">
        <v>5306</v>
      </c>
    </row>
    <row r="20734" spans="1:22" x14ac:dyDescent="0.3">
      <c r="A20734">
        <v>3758900023</v>
      </c>
      <c r="B20734" t="s">
        <v>254</v>
      </c>
      <c r="C20734" s="1" t="str">
        <f t="shared" si="323"/>
        <v>2014</v>
      </c>
      <c r="D20734" s="2">
        <v>1130000</v>
      </c>
      <c r="E20734">
        <v>4</v>
      </c>
      <c r="F20734">
        <v>3.25</v>
      </c>
      <c r="G20734">
        <v>3810</v>
      </c>
      <c r="H20734">
        <v>8519</v>
      </c>
      <c r="I20734">
        <v>1</v>
      </c>
      <c r="J20734">
        <v>0</v>
      </c>
      <c r="K20734">
        <v>1</v>
      </c>
      <c r="L20734">
        <v>3</v>
      </c>
      <c r="M20734">
        <v>10</v>
      </c>
      <c r="N20734">
        <v>2680</v>
      </c>
      <c r="O20734">
        <v>1130</v>
      </c>
      <c r="P20734">
        <v>2007</v>
      </c>
      <c r="Q20734">
        <v>0</v>
      </c>
      <c r="R20734">
        <v>98033</v>
      </c>
      <c r="S20734">
        <v>47.698999999999998</v>
      </c>
      <c r="T20734">
        <v>-122.20699999999999</v>
      </c>
      <c r="U20734">
        <v>3240</v>
      </c>
      <c r="V20734">
        <v>10748</v>
      </c>
    </row>
    <row r="20735" spans="1:22" x14ac:dyDescent="0.3">
      <c r="A20735">
        <v>6204050160</v>
      </c>
      <c r="B20735" t="s">
        <v>347</v>
      </c>
      <c r="C20735" s="1" t="str">
        <f t="shared" si="323"/>
        <v>2014</v>
      </c>
      <c r="D20735">
        <v>540000</v>
      </c>
      <c r="E20735">
        <v>5</v>
      </c>
      <c r="F20735">
        <v>3</v>
      </c>
      <c r="G20735">
        <v>2870</v>
      </c>
      <c r="H20735">
        <v>4369</v>
      </c>
      <c r="I20735">
        <v>2</v>
      </c>
      <c r="J20735">
        <v>0</v>
      </c>
      <c r="K20735">
        <v>0</v>
      </c>
      <c r="L20735">
        <v>3</v>
      </c>
      <c r="M20735">
        <v>8</v>
      </c>
      <c r="N20735">
        <v>2090</v>
      </c>
      <c r="O20735">
        <v>780</v>
      </c>
      <c r="P20735">
        <v>2007</v>
      </c>
      <c r="Q20735">
        <v>0</v>
      </c>
      <c r="R20735">
        <v>98011</v>
      </c>
      <c r="S20735">
        <v>47.744900000000001</v>
      </c>
      <c r="T20735">
        <v>-122.19199999999999</v>
      </c>
      <c r="U20735">
        <v>2640</v>
      </c>
      <c r="V20735">
        <v>4610</v>
      </c>
    </row>
    <row r="20736" spans="1:22" x14ac:dyDescent="0.3">
      <c r="A20736">
        <v>8562780200</v>
      </c>
      <c r="B20736" t="s">
        <v>187</v>
      </c>
      <c r="C20736" s="1" t="str">
        <f t="shared" si="323"/>
        <v>2015</v>
      </c>
      <c r="D20736">
        <v>352499</v>
      </c>
      <c r="E20736">
        <v>2</v>
      </c>
      <c r="F20736">
        <v>2.25</v>
      </c>
      <c r="G20736">
        <v>1240</v>
      </c>
      <c r="H20736">
        <v>705</v>
      </c>
      <c r="I20736">
        <v>2</v>
      </c>
      <c r="J20736">
        <v>0</v>
      </c>
      <c r="K20736">
        <v>0</v>
      </c>
      <c r="L20736">
        <v>3</v>
      </c>
      <c r="M20736">
        <v>7</v>
      </c>
      <c r="N20736">
        <v>1150</v>
      </c>
      <c r="O20736">
        <v>90</v>
      </c>
      <c r="P20736">
        <v>2009</v>
      </c>
      <c r="Q20736">
        <v>0</v>
      </c>
      <c r="R20736">
        <v>98027</v>
      </c>
      <c r="S20736">
        <v>47.5321</v>
      </c>
      <c r="T20736">
        <v>-122.07299999999999</v>
      </c>
      <c r="U20736">
        <v>1240</v>
      </c>
      <c r="V20736">
        <v>750</v>
      </c>
    </row>
    <row r="20737" spans="1:22" x14ac:dyDescent="0.3">
      <c r="A20737">
        <v>7702600949</v>
      </c>
      <c r="B20737" t="s">
        <v>203</v>
      </c>
      <c r="C20737" s="1" t="str">
        <f t="shared" si="323"/>
        <v>2015</v>
      </c>
      <c r="D20737">
        <v>603000</v>
      </c>
      <c r="E20737">
        <v>4</v>
      </c>
      <c r="F20737">
        <v>3.5</v>
      </c>
      <c r="G20737">
        <v>3610</v>
      </c>
      <c r="H20737">
        <v>6345</v>
      </c>
      <c r="I20737">
        <v>2</v>
      </c>
      <c r="J20737">
        <v>0</v>
      </c>
      <c r="K20737">
        <v>0</v>
      </c>
      <c r="L20737">
        <v>3</v>
      </c>
      <c r="M20737">
        <v>9</v>
      </c>
      <c r="N20737">
        <v>2370</v>
      </c>
      <c r="O20737">
        <v>1240</v>
      </c>
      <c r="P20737">
        <v>2008</v>
      </c>
      <c r="Q20737">
        <v>0</v>
      </c>
      <c r="R20737">
        <v>98058</v>
      </c>
      <c r="S20737">
        <v>47.4283</v>
      </c>
      <c r="T20737">
        <v>-122.102</v>
      </c>
      <c r="U20737">
        <v>3010</v>
      </c>
      <c r="V20737">
        <v>29279</v>
      </c>
    </row>
    <row r="20738" spans="1:22" x14ac:dyDescent="0.3">
      <c r="A20738">
        <v>3442000127</v>
      </c>
      <c r="B20738" t="s">
        <v>156</v>
      </c>
      <c r="C20738" s="1" t="str">
        <f t="shared" si="323"/>
        <v>2014</v>
      </c>
      <c r="D20738">
        <v>685000</v>
      </c>
      <c r="E20738">
        <v>4</v>
      </c>
      <c r="F20738">
        <v>2.5</v>
      </c>
      <c r="G20738">
        <v>2310</v>
      </c>
      <c r="H20738">
        <v>5100</v>
      </c>
      <c r="I20738">
        <v>2</v>
      </c>
      <c r="J20738">
        <v>0</v>
      </c>
      <c r="K20738">
        <v>0</v>
      </c>
      <c r="L20738">
        <v>3</v>
      </c>
      <c r="M20738">
        <v>9</v>
      </c>
      <c r="N20738">
        <v>2310</v>
      </c>
      <c r="O20738">
        <v>0</v>
      </c>
      <c r="P20738">
        <v>2013</v>
      </c>
      <c r="Q20738">
        <v>0</v>
      </c>
      <c r="R20738">
        <v>98177</v>
      </c>
      <c r="S20738">
        <v>47.703899999999997</v>
      </c>
      <c r="T20738">
        <v>-122.36</v>
      </c>
      <c r="U20738">
        <v>1260</v>
      </c>
      <c r="V20738">
        <v>5100</v>
      </c>
    </row>
    <row r="20739" spans="1:22" x14ac:dyDescent="0.3">
      <c r="A20739">
        <v>255550070</v>
      </c>
      <c r="B20739" t="s">
        <v>46</v>
      </c>
      <c r="C20739" s="1" t="str">
        <f t="shared" si="323"/>
        <v>2014</v>
      </c>
      <c r="D20739">
        <v>330675</v>
      </c>
      <c r="E20739">
        <v>4</v>
      </c>
      <c r="F20739">
        <v>3</v>
      </c>
      <c r="G20739">
        <v>1930</v>
      </c>
      <c r="H20739">
        <v>3031</v>
      </c>
      <c r="I20739">
        <v>1</v>
      </c>
      <c r="J20739">
        <v>0</v>
      </c>
      <c r="K20739">
        <v>0</v>
      </c>
      <c r="L20739">
        <v>3</v>
      </c>
      <c r="M20739">
        <v>7</v>
      </c>
      <c r="N20739">
        <v>1200</v>
      </c>
      <c r="O20739">
        <v>730</v>
      </c>
      <c r="P20739">
        <v>2006</v>
      </c>
      <c r="Q20739">
        <v>0</v>
      </c>
      <c r="R20739">
        <v>98019</v>
      </c>
      <c r="S20739">
        <v>47.745699999999999</v>
      </c>
      <c r="T20739">
        <v>-121.985</v>
      </c>
      <c r="U20739">
        <v>1930</v>
      </c>
      <c r="V20739">
        <v>2611</v>
      </c>
    </row>
    <row r="20740" spans="1:22" x14ac:dyDescent="0.3">
      <c r="A20740">
        <v>7165700200</v>
      </c>
      <c r="B20740" t="s">
        <v>150</v>
      </c>
      <c r="C20740" s="1" t="str">
        <f t="shared" si="323"/>
        <v>2014</v>
      </c>
      <c r="D20740">
        <v>275000</v>
      </c>
      <c r="E20740">
        <v>3</v>
      </c>
      <c r="F20740">
        <v>3</v>
      </c>
      <c r="G20740">
        <v>1390</v>
      </c>
      <c r="H20740">
        <v>1080</v>
      </c>
      <c r="I20740">
        <v>2</v>
      </c>
      <c r="J20740">
        <v>0</v>
      </c>
      <c r="K20740">
        <v>0</v>
      </c>
      <c r="L20740">
        <v>3</v>
      </c>
      <c r="M20740">
        <v>7</v>
      </c>
      <c r="N20740">
        <v>1140</v>
      </c>
      <c r="O20740">
        <v>250</v>
      </c>
      <c r="P20740">
        <v>2006</v>
      </c>
      <c r="Q20740">
        <v>0</v>
      </c>
      <c r="R20740">
        <v>98118</v>
      </c>
      <c r="S20740">
        <v>47.532299999999999</v>
      </c>
      <c r="T20740">
        <v>-122.28100000000001</v>
      </c>
      <c r="U20740">
        <v>1450</v>
      </c>
      <c r="V20740">
        <v>1081</v>
      </c>
    </row>
    <row r="20741" spans="1:22" x14ac:dyDescent="0.3">
      <c r="A20741">
        <v>8096800270</v>
      </c>
      <c r="B20741" t="s">
        <v>63</v>
      </c>
      <c r="C20741" s="1" t="str">
        <f t="shared" si="323"/>
        <v>2014</v>
      </c>
      <c r="D20741">
        <v>259950</v>
      </c>
      <c r="E20741">
        <v>3</v>
      </c>
      <c r="F20741">
        <v>2.5</v>
      </c>
      <c r="G20741">
        <v>1578</v>
      </c>
      <c r="H20741">
        <v>7340</v>
      </c>
      <c r="I20741">
        <v>2</v>
      </c>
      <c r="J20741">
        <v>0</v>
      </c>
      <c r="K20741">
        <v>0</v>
      </c>
      <c r="L20741">
        <v>3</v>
      </c>
      <c r="M20741">
        <v>7</v>
      </c>
      <c r="N20741">
        <v>1578</v>
      </c>
      <c r="O20741">
        <v>0</v>
      </c>
      <c r="P20741">
        <v>2010</v>
      </c>
      <c r="Q20741">
        <v>0</v>
      </c>
      <c r="R20741">
        <v>98030</v>
      </c>
      <c r="S20741">
        <v>47.377099999999999</v>
      </c>
      <c r="T20741">
        <v>-122.18600000000001</v>
      </c>
      <c r="U20741">
        <v>1850</v>
      </c>
      <c r="V20741">
        <v>7200</v>
      </c>
    </row>
    <row r="20742" spans="1:22" x14ac:dyDescent="0.3">
      <c r="A20742">
        <v>4046500160</v>
      </c>
      <c r="B20742" t="s">
        <v>60</v>
      </c>
      <c r="C20742" s="1" t="str">
        <f t="shared" ref="C20742:C20805" si="324">LEFT(B20742,4)</f>
        <v>2014</v>
      </c>
      <c r="D20742">
        <v>441000</v>
      </c>
      <c r="E20742">
        <v>3</v>
      </c>
      <c r="F20742">
        <v>2</v>
      </c>
      <c r="G20742">
        <v>1720</v>
      </c>
      <c r="H20742">
        <v>15000</v>
      </c>
      <c r="I20742">
        <v>1</v>
      </c>
      <c r="J20742">
        <v>0</v>
      </c>
      <c r="K20742">
        <v>0</v>
      </c>
      <c r="L20742">
        <v>3</v>
      </c>
      <c r="M20742">
        <v>9</v>
      </c>
      <c r="N20742">
        <v>1720</v>
      </c>
      <c r="O20742">
        <v>0</v>
      </c>
      <c r="P20742">
        <v>2011</v>
      </c>
      <c r="Q20742">
        <v>0</v>
      </c>
      <c r="R20742">
        <v>98014</v>
      </c>
      <c r="S20742">
        <v>47.692700000000002</v>
      </c>
      <c r="T20742">
        <v>-121.92</v>
      </c>
      <c r="U20742">
        <v>1900</v>
      </c>
      <c r="V20742">
        <v>15337</v>
      </c>
    </row>
    <row r="20743" spans="1:22" x14ac:dyDescent="0.3">
      <c r="A20743">
        <v>7882600326</v>
      </c>
      <c r="B20743" t="s">
        <v>51</v>
      </c>
      <c r="C20743" s="1" t="str">
        <f t="shared" si="324"/>
        <v>2014</v>
      </c>
      <c r="D20743" s="2">
        <v>1135000</v>
      </c>
      <c r="E20743">
        <v>5</v>
      </c>
      <c r="F20743">
        <v>3.75</v>
      </c>
      <c r="G20743">
        <v>4700</v>
      </c>
      <c r="H20743">
        <v>11237</v>
      </c>
      <c r="I20743">
        <v>2</v>
      </c>
      <c r="J20743">
        <v>0</v>
      </c>
      <c r="K20743">
        <v>0</v>
      </c>
      <c r="L20743">
        <v>3</v>
      </c>
      <c r="M20743">
        <v>10</v>
      </c>
      <c r="N20743">
        <v>2930</v>
      </c>
      <c r="O20743">
        <v>1770</v>
      </c>
      <c r="P20743">
        <v>2006</v>
      </c>
      <c r="Q20743">
        <v>0</v>
      </c>
      <c r="R20743">
        <v>98033</v>
      </c>
      <c r="S20743">
        <v>47.662399999999998</v>
      </c>
      <c r="T20743">
        <v>-122.197</v>
      </c>
      <c r="U20743">
        <v>3180</v>
      </c>
      <c r="V20743">
        <v>13140</v>
      </c>
    </row>
    <row r="20744" spans="1:22" x14ac:dyDescent="0.3">
      <c r="A20744">
        <v>9122001230</v>
      </c>
      <c r="B20744" t="s">
        <v>38</v>
      </c>
      <c r="C20744" s="1" t="str">
        <f t="shared" si="324"/>
        <v>2014</v>
      </c>
      <c r="D20744">
        <v>590000</v>
      </c>
      <c r="E20744">
        <v>3</v>
      </c>
      <c r="F20744">
        <v>3.5</v>
      </c>
      <c r="G20744">
        <v>1970</v>
      </c>
      <c r="H20744">
        <v>5079</v>
      </c>
      <c r="I20744">
        <v>2</v>
      </c>
      <c r="J20744">
        <v>0</v>
      </c>
      <c r="K20744">
        <v>0</v>
      </c>
      <c r="L20744">
        <v>3</v>
      </c>
      <c r="M20744">
        <v>8</v>
      </c>
      <c r="N20744">
        <v>1680</v>
      </c>
      <c r="O20744">
        <v>290</v>
      </c>
      <c r="P20744">
        <v>2007</v>
      </c>
      <c r="Q20744">
        <v>0</v>
      </c>
      <c r="R20744">
        <v>98144</v>
      </c>
      <c r="S20744">
        <v>47.581600000000002</v>
      </c>
      <c r="T20744">
        <v>-122.29600000000001</v>
      </c>
      <c r="U20744">
        <v>1940</v>
      </c>
      <c r="V20744">
        <v>6000</v>
      </c>
    </row>
    <row r="20745" spans="1:22" x14ac:dyDescent="0.3">
      <c r="A20745">
        <v>6373000187</v>
      </c>
      <c r="B20745" t="s">
        <v>177</v>
      </c>
      <c r="C20745" s="1" t="str">
        <f t="shared" si="324"/>
        <v>2014</v>
      </c>
      <c r="D20745">
        <v>497000</v>
      </c>
      <c r="E20745">
        <v>3</v>
      </c>
      <c r="F20745">
        <v>2.25</v>
      </c>
      <c r="G20745">
        <v>1460</v>
      </c>
      <c r="H20745">
        <v>1353</v>
      </c>
      <c r="I20745">
        <v>2</v>
      </c>
      <c r="J20745">
        <v>0</v>
      </c>
      <c r="K20745">
        <v>0</v>
      </c>
      <c r="L20745">
        <v>3</v>
      </c>
      <c r="M20745">
        <v>8</v>
      </c>
      <c r="N20745">
        <v>1050</v>
      </c>
      <c r="O20745">
        <v>410</v>
      </c>
      <c r="P20745">
        <v>2012</v>
      </c>
      <c r="Q20745">
        <v>0</v>
      </c>
      <c r="R20745">
        <v>98116</v>
      </c>
      <c r="S20745">
        <v>47.577399999999997</v>
      </c>
      <c r="T20745">
        <v>-122.41200000000001</v>
      </c>
      <c r="U20745">
        <v>1690</v>
      </c>
      <c r="V20745">
        <v>3776</v>
      </c>
    </row>
    <row r="20746" spans="1:22" x14ac:dyDescent="0.3">
      <c r="A20746">
        <v>7967000200</v>
      </c>
      <c r="B20746" t="s">
        <v>118</v>
      </c>
      <c r="C20746" s="1" t="str">
        <f t="shared" si="324"/>
        <v>2014</v>
      </c>
      <c r="D20746">
        <v>345500</v>
      </c>
      <c r="E20746">
        <v>3</v>
      </c>
      <c r="F20746">
        <v>2.5</v>
      </c>
      <c r="G20746">
        <v>1930</v>
      </c>
      <c r="H20746">
        <v>4000</v>
      </c>
      <c r="I20746">
        <v>2</v>
      </c>
      <c r="J20746">
        <v>0</v>
      </c>
      <c r="K20746">
        <v>0</v>
      </c>
      <c r="L20746">
        <v>3</v>
      </c>
      <c r="M20746">
        <v>8</v>
      </c>
      <c r="N20746">
        <v>1930</v>
      </c>
      <c r="O20746">
        <v>0</v>
      </c>
      <c r="P20746">
        <v>2014</v>
      </c>
      <c r="Q20746">
        <v>0</v>
      </c>
      <c r="R20746">
        <v>98001</v>
      </c>
      <c r="S20746">
        <v>47.351799999999997</v>
      </c>
      <c r="T20746">
        <v>-122.27500000000001</v>
      </c>
      <c r="U20746">
        <v>2050</v>
      </c>
      <c r="V20746">
        <v>4000</v>
      </c>
    </row>
    <row r="20747" spans="1:22" x14ac:dyDescent="0.3">
      <c r="A20747">
        <v>2902200241</v>
      </c>
      <c r="B20747" t="s">
        <v>119</v>
      </c>
      <c r="C20747" s="1" t="str">
        <f t="shared" si="324"/>
        <v>2014</v>
      </c>
      <c r="D20747">
        <v>562500</v>
      </c>
      <c r="E20747">
        <v>3</v>
      </c>
      <c r="F20747">
        <v>2.25</v>
      </c>
      <c r="G20747">
        <v>1300</v>
      </c>
      <c r="H20747">
        <v>907</v>
      </c>
      <c r="I20747">
        <v>2</v>
      </c>
      <c r="J20747">
        <v>0</v>
      </c>
      <c r="K20747">
        <v>0</v>
      </c>
      <c r="L20747">
        <v>3</v>
      </c>
      <c r="M20747">
        <v>8</v>
      </c>
      <c r="N20747">
        <v>1000</v>
      </c>
      <c r="O20747">
        <v>300</v>
      </c>
      <c r="P20747">
        <v>2006</v>
      </c>
      <c r="Q20747">
        <v>0</v>
      </c>
      <c r="R20747">
        <v>98102</v>
      </c>
      <c r="S20747">
        <v>47.637099999999997</v>
      </c>
      <c r="T20747">
        <v>-122.327</v>
      </c>
      <c r="U20747">
        <v>1300</v>
      </c>
      <c r="V20747">
        <v>1169</v>
      </c>
    </row>
    <row r="20748" spans="1:22" x14ac:dyDescent="0.3">
      <c r="A20748">
        <v>291310390</v>
      </c>
      <c r="B20748" t="s">
        <v>100</v>
      </c>
      <c r="C20748" s="1" t="str">
        <f t="shared" si="324"/>
        <v>2014</v>
      </c>
      <c r="D20748">
        <v>355000</v>
      </c>
      <c r="E20748">
        <v>3</v>
      </c>
      <c r="F20748">
        <v>2.25</v>
      </c>
      <c r="G20748">
        <v>1445</v>
      </c>
      <c r="H20748">
        <v>1087</v>
      </c>
      <c r="I20748">
        <v>2</v>
      </c>
      <c r="J20748">
        <v>0</v>
      </c>
      <c r="K20748">
        <v>0</v>
      </c>
      <c r="L20748">
        <v>3</v>
      </c>
      <c r="M20748">
        <v>7</v>
      </c>
      <c r="N20748">
        <v>1300</v>
      </c>
      <c r="O20748">
        <v>145</v>
      </c>
      <c r="P20748">
        <v>2005</v>
      </c>
      <c r="Q20748">
        <v>0</v>
      </c>
      <c r="R20748">
        <v>98027</v>
      </c>
      <c r="S20748">
        <v>47.533900000000003</v>
      </c>
      <c r="T20748">
        <v>-122.06699999999999</v>
      </c>
      <c r="U20748">
        <v>1410</v>
      </c>
      <c r="V20748">
        <v>1336</v>
      </c>
    </row>
    <row r="20749" spans="1:22" x14ac:dyDescent="0.3">
      <c r="A20749">
        <v>1604601572</v>
      </c>
      <c r="B20749" t="s">
        <v>160</v>
      </c>
      <c r="C20749" s="1" t="str">
        <f t="shared" si="324"/>
        <v>2014</v>
      </c>
      <c r="D20749">
        <v>345000</v>
      </c>
      <c r="E20749">
        <v>2</v>
      </c>
      <c r="F20749">
        <v>2.25</v>
      </c>
      <c r="G20749">
        <v>860</v>
      </c>
      <c r="H20749">
        <v>696</v>
      </c>
      <c r="I20749">
        <v>2</v>
      </c>
      <c r="J20749">
        <v>0</v>
      </c>
      <c r="K20749">
        <v>0</v>
      </c>
      <c r="L20749">
        <v>3</v>
      </c>
      <c r="M20749">
        <v>9</v>
      </c>
      <c r="N20749">
        <v>860</v>
      </c>
      <c r="O20749">
        <v>0</v>
      </c>
      <c r="P20749">
        <v>2009</v>
      </c>
      <c r="Q20749">
        <v>0</v>
      </c>
      <c r="R20749">
        <v>98118</v>
      </c>
      <c r="S20749">
        <v>47.566299999999998</v>
      </c>
      <c r="T20749">
        <v>-122.29</v>
      </c>
      <c r="U20749">
        <v>1100</v>
      </c>
      <c r="V20749">
        <v>3000</v>
      </c>
    </row>
    <row r="20750" spans="1:22" x14ac:dyDescent="0.3">
      <c r="A20750">
        <v>259500270</v>
      </c>
      <c r="B20750" t="s">
        <v>161</v>
      </c>
      <c r="C20750" s="1" t="str">
        <f t="shared" si="324"/>
        <v>2014</v>
      </c>
      <c r="D20750">
        <v>478000</v>
      </c>
      <c r="E20750">
        <v>3</v>
      </c>
      <c r="F20750">
        <v>2.5</v>
      </c>
      <c r="G20750">
        <v>3040</v>
      </c>
      <c r="H20750">
        <v>4535</v>
      </c>
      <c r="I20750">
        <v>2</v>
      </c>
      <c r="J20750">
        <v>0</v>
      </c>
      <c r="K20750">
        <v>0</v>
      </c>
      <c r="L20750">
        <v>3</v>
      </c>
      <c r="M20750">
        <v>9</v>
      </c>
      <c r="N20750">
        <v>3040</v>
      </c>
      <c r="O20750">
        <v>0</v>
      </c>
      <c r="P20750">
        <v>2007</v>
      </c>
      <c r="Q20750">
        <v>0</v>
      </c>
      <c r="R20750">
        <v>98056</v>
      </c>
      <c r="S20750">
        <v>47.51</v>
      </c>
      <c r="T20750">
        <v>-122.185</v>
      </c>
      <c r="U20750">
        <v>2670</v>
      </c>
      <c r="V20750">
        <v>4666</v>
      </c>
    </row>
    <row r="20751" spans="1:22" x14ac:dyDescent="0.3">
      <c r="A20751">
        <v>3166900270</v>
      </c>
      <c r="B20751" t="s">
        <v>112</v>
      </c>
      <c r="C20751" s="1" t="str">
        <f t="shared" si="324"/>
        <v>2015</v>
      </c>
      <c r="D20751">
        <v>391500</v>
      </c>
      <c r="E20751">
        <v>3</v>
      </c>
      <c r="F20751">
        <v>2.5</v>
      </c>
      <c r="G20751">
        <v>2424</v>
      </c>
      <c r="H20751">
        <v>6143</v>
      </c>
      <c r="I20751">
        <v>2</v>
      </c>
      <c r="J20751">
        <v>0</v>
      </c>
      <c r="K20751">
        <v>0</v>
      </c>
      <c r="L20751">
        <v>3</v>
      </c>
      <c r="M20751">
        <v>9</v>
      </c>
      <c r="N20751">
        <v>2424</v>
      </c>
      <c r="O20751">
        <v>0</v>
      </c>
      <c r="P20751">
        <v>2014</v>
      </c>
      <c r="Q20751">
        <v>0</v>
      </c>
      <c r="R20751">
        <v>98030</v>
      </c>
      <c r="S20751">
        <v>47.351199999999999</v>
      </c>
      <c r="T20751">
        <v>-122.13500000000001</v>
      </c>
      <c r="U20751">
        <v>2381</v>
      </c>
      <c r="V20751">
        <v>6036</v>
      </c>
    </row>
    <row r="20752" spans="1:22" x14ac:dyDescent="0.3">
      <c r="A20752">
        <v>2926049582</v>
      </c>
      <c r="B20752" t="s">
        <v>325</v>
      </c>
      <c r="C20752" s="1" t="str">
        <f t="shared" si="324"/>
        <v>2015</v>
      </c>
      <c r="D20752">
        <v>265000</v>
      </c>
      <c r="E20752">
        <v>2</v>
      </c>
      <c r="F20752">
        <v>1.5</v>
      </c>
      <c r="G20752">
        <v>1084</v>
      </c>
      <c r="H20752">
        <v>3427</v>
      </c>
      <c r="I20752">
        <v>2</v>
      </c>
      <c r="J20752">
        <v>0</v>
      </c>
      <c r="K20752">
        <v>0</v>
      </c>
      <c r="L20752">
        <v>3</v>
      </c>
      <c r="M20752">
        <v>7</v>
      </c>
      <c r="N20752">
        <v>1084</v>
      </c>
      <c r="O20752">
        <v>0</v>
      </c>
      <c r="P20752">
        <v>1976</v>
      </c>
      <c r="Q20752">
        <v>0</v>
      </c>
      <c r="R20752">
        <v>98125</v>
      </c>
      <c r="S20752">
        <v>47.7117</v>
      </c>
      <c r="T20752">
        <v>-122.32599999999999</v>
      </c>
      <c r="U20752">
        <v>1084</v>
      </c>
      <c r="V20752">
        <v>6250</v>
      </c>
    </row>
    <row r="20753" spans="1:22" x14ac:dyDescent="0.3">
      <c r="A20753">
        <v>3438503230</v>
      </c>
      <c r="B20753" t="s">
        <v>136</v>
      </c>
      <c r="C20753" s="1" t="str">
        <f t="shared" si="324"/>
        <v>2014</v>
      </c>
      <c r="D20753">
        <v>395000</v>
      </c>
      <c r="E20753">
        <v>3</v>
      </c>
      <c r="F20753">
        <v>2.5</v>
      </c>
      <c r="G20753">
        <v>2510</v>
      </c>
      <c r="H20753">
        <v>5320</v>
      </c>
      <c r="I20753">
        <v>2</v>
      </c>
      <c r="J20753">
        <v>0</v>
      </c>
      <c r="K20753">
        <v>0</v>
      </c>
      <c r="L20753">
        <v>3</v>
      </c>
      <c r="M20753">
        <v>8</v>
      </c>
      <c r="N20753">
        <v>2510</v>
      </c>
      <c r="O20753">
        <v>0</v>
      </c>
      <c r="P20753">
        <v>2005</v>
      </c>
      <c r="Q20753">
        <v>0</v>
      </c>
      <c r="R20753">
        <v>98106</v>
      </c>
      <c r="S20753">
        <v>47.537399999999998</v>
      </c>
      <c r="T20753">
        <v>-122.357</v>
      </c>
      <c r="U20753">
        <v>1820</v>
      </c>
      <c r="V20753">
        <v>5736</v>
      </c>
    </row>
    <row r="20754" spans="1:22" x14ac:dyDescent="0.3">
      <c r="A20754">
        <v>2827100075</v>
      </c>
      <c r="B20754" t="s">
        <v>393</v>
      </c>
      <c r="C20754" s="1" t="str">
        <f t="shared" si="324"/>
        <v>2014</v>
      </c>
      <c r="D20754">
        <v>286308</v>
      </c>
      <c r="E20754">
        <v>2</v>
      </c>
      <c r="F20754">
        <v>1.5</v>
      </c>
      <c r="G20754">
        <v>1220</v>
      </c>
      <c r="H20754">
        <v>1036</v>
      </c>
      <c r="I20754">
        <v>3</v>
      </c>
      <c r="J20754">
        <v>0</v>
      </c>
      <c r="K20754">
        <v>0</v>
      </c>
      <c r="L20754">
        <v>3</v>
      </c>
      <c r="M20754">
        <v>7</v>
      </c>
      <c r="N20754">
        <v>1220</v>
      </c>
      <c r="O20754">
        <v>0</v>
      </c>
      <c r="P20754">
        <v>2006</v>
      </c>
      <c r="Q20754">
        <v>0</v>
      </c>
      <c r="R20754">
        <v>98133</v>
      </c>
      <c r="S20754">
        <v>47.7348</v>
      </c>
      <c r="T20754">
        <v>-122.34699999999999</v>
      </c>
      <c r="U20754">
        <v>1210</v>
      </c>
      <c r="V20754">
        <v>659</v>
      </c>
    </row>
    <row r="20755" spans="1:22" x14ac:dyDescent="0.3">
      <c r="A20755">
        <v>1702900624</v>
      </c>
      <c r="B20755" t="s">
        <v>32</v>
      </c>
      <c r="C20755" s="1" t="str">
        <f t="shared" si="324"/>
        <v>2014</v>
      </c>
      <c r="D20755">
        <v>370000</v>
      </c>
      <c r="E20755">
        <v>2</v>
      </c>
      <c r="F20755">
        <v>2.25</v>
      </c>
      <c r="G20755">
        <v>1280</v>
      </c>
      <c r="H20755">
        <v>835</v>
      </c>
      <c r="I20755">
        <v>2</v>
      </c>
      <c r="J20755">
        <v>0</v>
      </c>
      <c r="K20755">
        <v>0</v>
      </c>
      <c r="L20755">
        <v>3</v>
      </c>
      <c r="M20755">
        <v>7</v>
      </c>
      <c r="N20755">
        <v>1080</v>
      </c>
      <c r="O20755">
        <v>200</v>
      </c>
      <c r="P20755">
        <v>2009</v>
      </c>
      <c r="Q20755">
        <v>0</v>
      </c>
      <c r="R20755">
        <v>98118</v>
      </c>
      <c r="S20755">
        <v>47.559199999999997</v>
      </c>
      <c r="T20755">
        <v>-122.28400000000001</v>
      </c>
      <c r="U20755">
        <v>1280</v>
      </c>
      <c r="V20755">
        <v>1246</v>
      </c>
    </row>
    <row r="20756" spans="1:22" x14ac:dyDescent="0.3">
      <c r="A20756">
        <v>2856100935</v>
      </c>
      <c r="B20756" t="s">
        <v>190</v>
      </c>
      <c r="C20756" s="1" t="str">
        <f t="shared" si="324"/>
        <v>2014</v>
      </c>
      <c r="D20756" s="2">
        <v>1079000</v>
      </c>
      <c r="E20756">
        <v>5</v>
      </c>
      <c r="F20756">
        <v>3.5</v>
      </c>
      <c r="G20756">
        <v>3740</v>
      </c>
      <c r="H20756">
        <v>5610</v>
      </c>
      <c r="I20756">
        <v>2</v>
      </c>
      <c r="J20756">
        <v>0</v>
      </c>
      <c r="K20756">
        <v>0</v>
      </c>
      <c r="L20756">
        <v>3</v>
      </c>
      <c r="M20756">
        <v>9</v>
      </c>
      <c r="N20756">
        <v>2860</v>
      </c>
      <c r="O20756">
        <v>880</v>
      </c>
      <c r="P20756">
        <v>2014</v>
      </c>
      <c r="Q20756">
        <v>0</v>
      </c>
      <c r="R20756">
        <v>98117</v>
      </c>
      <c r="S20756">
        <v>47.676400000000001</v>
      </c>
      <c r="T20756">
        <v>-122.392</v>
      </c>
      <c r="U20756">
        <v>1520</v>
      </c>
      <c r="V20756">
        <v>4590</v>
      </c>
    </row>
    <row r="20757" spans="1:22" x14ac:dyDescent="0.3">
      <c r="A20757">
        <v>301401620</v>
      </c>
      <c r="B20757" t="s">
        <v>248</v>
      </c>
      <c r="C20757" s="1" t="str">
        <f t="shared" si="324"/>
        <v>2014</v>
      </c>
      <c r="D20757">
        <v>298900</v>
      </c>
      <c r="E20757">
        <v>3</v>
      </c>
      <c r="F20757">
        <v>2.5</v>
      </c>
      <c r="G20757">
        <v>1852</v>
      </c>
      <c r="H20757">
        <v>4000</v>
      </c>
      <c r="I20757">
        <v>2</v>
      </c>
      <c r="J20757">
        <v>0</v>
      </c>
      <c r="K20757">
        <v>0</v>
      </c>
      <c r="L20757">
        <v>3</v>
      </c>
      <c r="M20757">
        <v>7</v>
      </c>
      <c r="N20757">
        <v>1852</v>
      </c>
      <c r="O20757">
        <v>0</v>
      </c>
      <c r="P20757">
        <v>2014</v>
      </c>
      <c r="Q20757">
        <v>0</v>
      </c>
      <c r="R20757">
        <v>98002</v>
      </c>
      <c r="S20757">
        <v>47.345100000000002</v>
      </c>
      <c r="T20757">
        <v>-122.209</v>
      </c>
      <c r="U20757">
        <v>2475</v>
      </c>
      <c r="V20757">
        <v>4000</v>
      </c>
    </row>
    <row r="20758" spans="1:22" x14ac:dyDescent="0.3">
      <c r="A20758">
        <v>3630200520</v>
      </c>
      <c r="B20758" t="s">
        <v>192</v>
      </c>
      <c r="C20758" s="1" t="str">
        <f t="shared" si="324"/>
        <v>2015</v>
      </c>
      <c r="D20758">
        <v>775000</v>
      </c>
      <c r="E20758">
        <v>4</v>
      </c>
      <c r="F20758">
        <v>2.5</v>
      </c>
      <c r="G20758">
        <v>2580</v>
      </c>
      <c r="H20758">
        <v>5787</v>
      </c>
      <c r="I20758">
        <v>2</v>
      </c>
      <c r="J20758">
        <v>0</v>
      </c>
      <c r="K20758">
        <v>0</v>
      </c>
      <c r="L20758">
        <v>3</v>
      </c>
      <c r="M20758">
        <v>9</v>
      </c>
      <c r="N20758">
        <v>2580</v>
      </c>
      <c r="O20758">
        <v>0</v>
      </c>
      <c r="P20758">
        <v>2007</v>
      </c>
      <c r="Q20758">
        <v>0</v>
      </c>
      <c r="R20758">
        <v>98029</v>
      </c>
      <c r="S20758">
        <v>47.541600000000003</v>
      </c>
      <c r="T20758">
        <v>-121.994</v>
      </c>
      <c r="U20758">
        <v>2580</v>
      </c>
      <c r="V20758">
        <v>4410</v>
      </c>
    </row>
    <row r="20759" spans="1:22" x14ac:dyDescent="0.3">
      <c r="A20759">
        <v>323079065</v>
      </c>
      <c r="B20759" t="s">
        <v>48</v>
      </c>
      <c r="C20759" s="1" t="str">
        <f t="shared" si="324"/>
        <v>2014</v>
      </c>
      <c r="D20759">
        <v>790000</v>
      </c>
      <c r="E20759">
        <v>4</v>
      </c>
      <c r="F20759">
        <v>3.5</v>
      </c>
      <c r="G20759">
        <v>3190</v>
      </c>
      <c r="H20759">
        <v>31450</v>
      </c>
      <c r="I20759">
        <v>2</v>
      </c>
      <c r="J20759">
        <v>0</v>
      </c>
      <c r="K20759">
        <v>0</v>
      </c>
      <c r="L20759">
        <v>3</v>
      </c>
      <c r="M20759">
        <v>9</v>
      </c>
      <c r="N20759">
        <v>3190</v>
      </c>
      <c r="O20759">
        <v>0</v>
      </c>
      <c r="P20759">
        <v>2010</v>
      </c>
      <c r="Q20759">
        <v>0</v>
      </c>
      <c r="R20759">
        <v>98027</v>
      </c>
      <c r="S20759">
        <v>47.500999999999998</v>
      </c>
      <c r="T20759">
        <v>-121.902</v>
      </c>
      <c r="U20759">
        <v>3000</v>
      </c>
      <c r="V20759">
        <v>72745</v>
      </c>
    </row>
    <row r="20760" spans="1:22" x14ac:dyDescent="0.3">
      <c r="A20760">
        <v>7172200125</v>
      </c>
      <c r="B20760" t="s">
        <v>73</v>
      </c>
      <c r="C20760" s="1" t="str">
        <f t="shared" si="324"/>
        <v>2014</v>
      </c>
      <c r="D20760" s="2">
        <v>1050000</v>
      </c>
      <c r="E20760">
        <v>3</v>
      </c>
      <c r="F20760">
        <v>2.5</v>
      </c>
      <c r="G20760">
        <v>3400</v>
      </c>
      <c r="H20760">
        <v>5119</v>
      </c>
      <c r="I20760">
        <v>2</v>
      </c>
      <c r="J20760">
        <v>0</v>
      </c>
      <c r="K20760">
        <v>0</v>
      </c>
      <c r="L20760">
        <v>3</v>
      </c>
      <c r="M20760">
        <v>8</v>
      </c>
      <c r="N20760">
        <v>2300</v>
      </c>
      <c r="O20760">
        <v>1100</v>
      </c>
      <c r="P20760">
        <v>2014</v>
      </c>
      <c r="Q20760">
        <v>0</v>
      </c>
      <c r="R20760">
        <v>98115</v>
      </c>
      <c r="S20760">
        <v>47.6843</v>
      </c>
      <c r="T20760">
        <v>-122.30500000000001</v>
      </c>
      <c r="U20760">
        <v>1740</v>
      </c>
      <c r="V20760">
        <v>5969</v>
      </c>
    </row>
    <row r="20761" spans="1:22" x14ac:dyDescent="0.3">
      <c r="A20761">
        <v>3057000400</v>
      </c>
      <c r="B20761" t="s">
        <v>131</v>
      </c>
      <c r="C20761" s="1" t="str">
        <f t="shared" si="324"/>
        <v>2014</v>
      </c>
      <c r="D20761">
        <v>249000</v>
      </c>
      <c r="E20761">
        <v>2</v>
      </c>
      <c r="F20761">
        <v>1.5</v>
      </c>
      <c r="G20761">
        <v>1090</v>
      </c>
      <c r="H20761">
        <v>2686</v>
      </c>
      <c r="I20761">
        <v>2</v>
      </c>
      <c r="J20761">
        <v>0</v>
      </c>
      <c r="K20761">
        <v>0</v>
      </c>
      <c r="L20761">
        <v>3</v>
      </c>
      <c r="M20761">
        <v>7</v>
      </c>
      <c r="N20761">
        <v>1090</v>
      </c>
      <c r="O20761">
        <v>0</v>
      </c>
      <c r="P20761">
        <v>1982</v>
      </c>
      <c r="Q20761">
        <v>0</v>
      </c>
      <c r="R20761">
        <v>98034</v>
      </c>
      <c r="S20761">
        <v>47.716999999999999</v>
      </c>
      <c r="T20761">
        <v>-122.19</v>
      </c>
      <c r="U20761">
        <v>1160</v>
      </c>
      <c r="V20761">
        <v>2158</v>
      </c>
    </row>
    <row r="20762" spans="1:22" x14ac:dyDescent="0.3">
      <c r="A20762">
        <v>3022900070</v>
      </c>
      <c r="B20762" t="s">
        <v>153</v>
      </c>
      <c r="C20762" s="1" t="str">
        <f t="shared" si="324"/>
        <v>2014</v>
      </c>
      <c r="D20762">
        <v>348000</v>
      </c>
      <c r="E20762">
        <v>3</v>
      </c>
      <c r="F20762">
        <v>2</v>
      </c>
      <c r="G20762">
        <v>2360</v>
      </c>
      <c r="H20762">
        <v>6145</v>
      </c>
      <c r="I20762">
        <v>1</v>
      </c>
      <c r="J20762">
        <v>0</v>
      </c>
      <c r="K20762">
        <v>0</v>
      </c>
      <c r="L20762">
        <v>3</v>
      </c>
      <c r="M20762">
        <v>8</v>
      </c>
      <c r="N20762">
        <v>2360</v>
      </c>
      <c r="O20762">
        <v>0</v>
      </c>
      <c r="P20762">
        <v>2011</v>
      </c>
      <c r="Q20762">
        <v>0</v>
      </c>
      <c r="R20762">
        <v>98030</v>
      </c>
      <c r="S20762">
        <v>47.356400000000001</v>
      </c>
      <c r="T20762">
        <v>-122.19799999999999</v>
      </c>
      <c r="U20762">
        <v>2304</v>
      </c>
      <c r="V20762">
        <v>5880</v>
      </c>
    </row>
    <row r="20763" spans="1:22" x14ac:dyDescent="0.3">
      <c r="A20763">
        <v>9406710060</v>
      </c>
      <c r="B20763" t="s">
        <v>97</v>
      </c>
      <c r="C20763" s="1" t="str">
        <f t="shared" si="324"/>
        <v>2014</v>
      </c>
      <c r="D20763">
        <v>358000</v>
      </c>
      <c r="E20763">
        <v>5</v>
      </c>
      <c r="F20763">
        <v>2.5</v>
      </c>
      <c r="G20763">
        <v>2460</v>
      </c>
      <c r="H20763">
        <v>5604</v>
      </c>
      <c r="I20763">
        <v>2</v>
      </c>
      <c r="J20763">
        <v>0</v>
      </c>
      <c r="K20763">
        <v>0</v>
      </c>
      <c r="L20763">
        <v>3</v>
      </c>
      <c r="M20763">
        <v>8</v>
      </c>
      <c r="N20763">
        <v>2460</v>
      </c>
      <c r="O20763">
        <v>0</v>
      </c>
      <c r="P20763">
        <v>2011</v>
      </c>
      <c r="Q20763">
        <v>0</v>
      </c>
      <c r="R20763">
        <v>98038</v>
      </c>
      <c r="S20763">
        <v>47.3658</v>
      </c>
      <c r="T20763">
        <v>-122.03700000000001</v>
      </c>
      <c r="U20763">
        <v>2210</v>
      </c>
      <c r="V20763">
        <v>6395</v>
      </c>
    </row>
    <row r="20764" spans="1:22" x14ac:dyDescent="0.3">
      <c r="A20764">
        <v>3353401070</v>
      </c>
      <c r="B20764" t="s">
        <v>134</v>
      </c>
      <c r="C20764" s="1" t="str">
        <f t="shared" si="324"/>
        <v>2014</v>
      </c>
      <c r="D20764">
        <v>260000</v>
      </c>
      <c r="E20764">
        <v>5</v>
      </c>
      <c r="F20764">
        <v>2.5</v>
      </c>
      <c r="G20764">
        <v>2025</v>
      </c>
      <c r="H20764">
        <v>7760</v>
      </c>
      <c r="I20764">
        <v>2</v>
      </c>
      <c r="J20764">
        <v>0</v>
      </c>
      <c r="K20764">
        <v>0</v>
      </c>
      <c r="L20764">
        <v>3</v>
      </c>
      <c r="M20764">
        <v>7</v>
      </c>
      <c r="N20764">
        <v>2025</v>
      </c>
      <c r="O20764">
        <v>0</v>
      </c>
      <c r="P20764">
        <v>2007</v>
      </c>
      <c r="Q20764">
        <v>0</v>
      </c>
      <c r="R20764">
        <v>98001</v>
      </c>
      <c r="S20764">
        <v>47.267099999999999</v>
      </c>
      <c r="T20764">
        <v>-122.256</v>
      </c>
      <c r="U20764">
        <v>1664</v>
      </c>
      <c r="V20764">
        <v>9000</v>
      </c>
    </row>
    <row r="20765" spans="1:22" x14ac:dyDescent="0.3">
      <c r="A20765">
        <v>7853280570</v>
      </c>
      <c r="B20765" t="s">
        <v>179</v>
      </c>
      <c r="C20765" s="1" t="str">
        <f t="shared" si="324"/>
        <v>2014</v>
      </c>
      <c r="D20765">
        <v>765000</v>
      </c>
      <c r="E20765">
        <v>4</v>
      </c>
      <c r="F20765">
        <v>3</v>
      </c>
      <c r="G20765">
        <v>4410</v>
      </c>
      <c r="H20765">
        <v>5104</v>
      </c>
      <c r="I20765">
        <v>2</v>
      </c>
      <c r="J20765">
        <v>0</v>
      </c>
      <c r="K20765">
        <v>0</v>
      </c>
      <c r="L20765">
        <v>3</v>
      </c>
      <c r="M20765">
        <v>9</v>
      </c>
      <c r="N20765">
        <v>3400</v>
      </c>
      <c r="O20765">
        <v>1010</v>
      </c>
      <c r="P20765">
        <v>2006</v>
      </c>
      <c r="Q20765">
        <v>0</v>
      </c>
      <c r="R20765">
        <v>98065</v>
      </c>
      <c r="S20765">
        <v>47.539200000000001</v>
      </c>
      <c r="T20765">
        <v>-121.861</v>
      </c>
      <c r="U20765">
        <v>4390</v>
      </c>
      <c r="V20765">
        <v>5537</v>
      </c>
    </row>
    <row r="20766" spans="1:22" x14ac:dyDescent="0.3">
      <c r="A20766">
        <v>6192410550</v>
      </c>
      <c r="B20766" t="s">
        <v>33</v>
      </c>
      <c r="C20766" s="1" t="str">
        <f t="shared" si="324"/>
        <v>2014</v>
      </c>
      <c r="D20766">
        <v>739000</v>
      </c>
      <c r="E20766">
        <v>3</v>
      </c>
      <c r="F20766">
        <v>2.5</v>
      </c>
      <c r="G20766">
        <v>2810</v>
      </c>
      <c r="H20766">
        <v>5400</v>
      </c>
      <c r="I20766">
        <v>2</v>
      </c>
      <c r="J20766">
        <v>0</v>
      </c>
      <c r="K20766">
        <v>0</v>
      </c>
      <c r="L20766">
        <v>3</v>
      </c>
      <c r="M20766">
        <v>9</v>
      </c>
      <c r="N20766">
        <v>2810</v>
      </c>
      <c r="O20766">
        <v>0</v>
      </c>
      <c r="P20766">
        <v>2005</v>
      </c>
      <c r="Q20766">
        <v>0</v>
      </c>
      <c r="R20766">
        <v>98052</v>
      </c>
      <c r="S20766">
        <v>47.706499999999998</v>
      </c>
      <c r="T20766">
        <v>-122.11799999999999</v>
      </c>
      <c r="U20766">
        <v>2870</v>
      </c>
      <c r="V20766">
        <v>5400</v>
      </c>
    </row>
    <row r="20767" spans="1:22" x14ac:dyDescent="0.3">
      <c r="A20767">
        <v>8562710520</v>
      </c>
      <c r="B20767" t="s">
        <v>161</v>
      </c>
      <c r="C20767" s="1" t="str">
        <f t="shared" si="324"/>
        <v>2014</v>
      </c>
      <c r="D20767">
        <v>890000</v>
      </c>
      <c r="E20767">
        <v>5</v>
      </c>
      <c r="F20767">
        <v>3.5</v>
      </c>
      <c r="G20767">
        <v>4490</v>
      </c>
      <c r="H20767">
        <v>6000</v>
      </c>
      <c r="I20767">
        <v>2</v>
      </c>
      <c r="J20767">
        <v>0</v>
      </c>
      <c r="K20767">
        <v>0</v>
      </c>
      <c r="L20767">
        <v>3</v>
      </c>
      <c r="M20767">
        <v>10</v>
      </c>
      <c r="N20767">
        <v>3200</v>
      </c>
      <c r="O20767">
        <v>1290</v>
      </c>
      <c r="P20767">
        <v>2006</v>
      </c>
      <c r="Q20767">
        <v>0</v>
      </c>
      <c r="R20767">
        <v>98027</v>
      </c>
      <c r="S20767">
        <v>47.5396</v>
      </c>
      <c r="T20767">
        <v>-122.07299999999999</v>
      </c>
      <c r="U20767">
        <v>4530</v>
      </c>
      <c r="V20767">
        <v>6000</v>
      </c>
    </row>
    <row r="20768" spans="1:22" x14ac:dyDescent="0.3">
      <c r="A20768">
        <v>1543000060</v>
      </c>
      <c r="B20768" t="s">
        <v>378</v>
      </c>
      <c r="C20768" s="1" t="str">
        <f t="shared" si="324"/>
        <v>2014</v>
      </c>
      <c r="D20768">
        <v>462000</v>
      </c>
      <c r="E20768">
        <v>4</v>
      </c>
      <c r="F20768">
        <v>2.5</v>
      </c>
      <c r="G20768">
        <v>3070</v>
      </c>
      <c r="H20768">
        <v>6432</v>
      </c>
      <c r="I20768">
        <v>2</v>
      </c>
      <c r="J20768">
        <v>0</v>
      </c>
      <c r="K20768">
        <v>0</v>
      </c>
      <c r="L20768">
        <v>3</v>
      </c>
      <c r="M20768">
        <v>9</v>
      </c>
      <c r="N20768">
        <v>3070</v>
      </c>
      <c r="O20768">
        <v>0</v>
      </c>
      <c r="P20768">
        <v>2006</v>
      </c>
      <c r="Q20768">
        <v>0</v>
      </c>
      <c r="R20768">
        <v>98055</v>
      </c>
      <c r="S20768">
        <v>47.448700000000002</v>
      </c>
      <c r="T20768">
        <v>-122.205</v>
      </c>
      <c r="U20768">
        <v>2910</v>
      </c>
      <c r="V20768">
        <v>5106</v>
      </c>
    </row>
    <row r="20769" spans="1:22" x14ac:dyDescent="0.3">
      <c r="A20769">
        <v>9536600810</v>
      </c>
      <c r="B20769" t="s">
        <v>131</v>
      </c>
      <c r="C20769" s="1" t="str">
        <f t="shared" si="324"/>
        <v>2014</v>
      </c>
      <c r="D20769">
        <v>380000</v>
      </c>
      <c r="E20769">
        <v>4</v>
      </c>
      <c r="F20769">
        <v>2.5</v>
      </c>
      <c r="G20769">
        <v>1984</v>
      </c>
      <c r="H20769">
        <v>32400</v>
      </c>
      <c r="I20769">
        <v>1</v>
      </c>
      <c r="J20769">
        <v>0</v>
      </c>
      <c r="K20769">
        <v>0</v>
      </c>
      <c r="L20769">
        <v>3</v>
      </c>
      <c r="M20769">
        <v>8</v>
      </c>
      <c r="N20769">
        <v>1564</v>
      </c>
      <c r="O20769">
        <v>420</v>
      </c>
      <c r="P20769">
        <v>1962</v>
      </c>
      <c r="Q20769">
        <v>0</v>
      </c>
      <c r="R20769">
        <v>98198</v>
      </c>
      <c r="S20769">
        <v>47.36</v>
      </c>
      <c r="T20769">
        <v>-122.318</v>
      </c>
      <c r="U20769">
        <v>1390</v>
      </c>
      <c r="V20769">
        <v>9152</v>
      </c>
    </row>
    <row r="20770" spans="1:22" x14ac:dyDescent="0.3">
      <c r="A20770">
        <v>5428000070</v>
      </c>
      <c r="B20770" t="s">
        <v>121</v>
      </c>
      <c r="C20770" s="1" t="str">
        <f t="shared" si="324"/>
        <v>2015</v>
      </c>
      <c r="D20770">
        <v>770000</v>
      </c>
      <c r="E20770">
        <v>5</v>
      </c>
      <c r="F20770">
        <v>3.5</v>
      </c>
      <c r="G20770">
        <v>4750</v>
      </c>
      <c r="H20770">
        <v>8234</v>
      </c>
      <c r="I20770">
        <v>2</v>
      </c>
      <c r="J20770">
        <v>0</v>
      </c>
      <c r="K20770">
        <v>2</v>
      </c>
      <c r="L20770">
        <v>3</v>
      </c>
      <c r="M20770">
        <v>10</v>
      </c>
      <c r="N20770">
        <v>3350</v>
      </c>
      <c r="O20770">
        <v>1400</v>
      </c>
      <c r="P20770">
        <v>2013</v>
      </c>
      <c r="Q20770">
        <v>0</v>
      </c>
      <c r="R20770">
        <v>98198</v>
      </c>
      <c r="S20770">
        <v>47.357399999999998</v>
      </c>
      <c r="T20770">
        <v>-122.318</v>
      </c>
      <c r="U20770">
        <v>2160</v>
      </c>
      <c r="V20770">
        <v>14496</v>
      </c>
    </row>
    <row r="20771" spans="1:22" x14ac:dyDescent="0.3">
      <c r="A20771">
        <v>2309000060</v>
      </c>
      <c r="B20771" t="s">
        <v>163</v>
      </c>
      <c r="C20771" s="1" t="str">
        <f t="shared" si="324"/>
        <v>2014</v>
      </c>
      <c r="D20771">
        <v>641000</v>
      </c>
      <c r="E20771">
        <v>4</v>
      </c>
      <c r="F20771">
        <v>3.25</v>
      </c>
      <c r="G20771">
        <v>2760</v>
      </c>
      <c r="H20771">
        <v>4104</v>
      </c>
      <c r="I20771">
        <v>2</v>
      </c>
      <c r="J20771">
        <v>0</v>
      </c>
      <c r="K20771">
        <v>0</v>
      </c>
      <c r="L20771">
        <v>3</v>
      </c>
      <c r="M20771">
        <v>8</v>
      </c>
      <c r="N20771">
        <v>1900</v>
      </c>
      <c r="O20771">
        <v>860</v>
      </c>
      <c r="P20771">
        <v>2014</v>
      </c>
      <c r="Q20771">
        <v>0</v>
      </c>
      <c r="R20771">
        <v>98056</v>
      </c>
      <c r="S20771">
        <v>47.528599999999997</v>
      </c>
      <c r="T20771">
        <v>-122.187</v>
      </c>
      <c r="U20771">
        <v>2760</v>
      </c>
      <c r="V20771">
        <v>5186</v>
      </c>
    </row>
    <row r="20772" spans="1:22" x14ac:dyDescent="0.3">
      <c r="A20772">
        <v>8043700105</v>
      </c>
      <c r="B20772" t="s">
        <v>236</v>
      </c>
      <c r="C20772" s="1" t="str">
        <f t="shared" si="324"/>
        <v>2015</v>
      </c>
      <c r="D20772" s="2">
        <v>2300000</v>
      </c>
      <c r="E20772">
        <v>4</v>
      </c>
      <c r="F20772">
        <v>4</v>
      </c>
      <c r="G20772">
        <v>4360</v>
      </c>
      <c r="H20772">
        <v>8175</v>
      </c>
      <c r="I20772">
        <v>2.5</v>
      </c>
      <c r="J20772">
        <v>1</v>
      </c>
      <c r="K20772">
        <v>4</v>
      </c>
      <c r="L20772">
        <v>3</v>
      </c>
      <c r="M20772">
        <v>10</v>
      </c>
      <c r="N20772">
        <v>3940</v>
      </c>
      <c r="O20772">
        <v>420</v>
      </c>
      <c r="P20772">
        <v>2007</v>
      </c>
      <c r="Q20772">
        <v>0</v>
      </c>
      <c r="R20772">
        <v>98008</v>
      </c>
      <c r="S20772">
        <v>47.572400000000002</v>
      </c>
      <c r="T20772">
        <v>-122.104</v>
      </c>
      <c r="U20772">
        <v>2670</v>
      </c>
      <c r="V20772">
        <v>8525</v>
      </c>
    </row>
    <row r="20773" spans="1:22" x14ac:dyDescent="0.3">
      <c r="A20773">
        <v>7792000140</v>
      </c>
      <c r="B20773" t="s">
        <v>199</v>
      </c>
      <c r="C20773" s="1" t="str">
        <f t="shared" si="324"/>
        <v>2015</v>
      </c>
      <c r="D20773">
        <v>369000</v>
      </c>
      <c r="E20773">
        <v>4</v>
      </c>
      <c r="F20773">
        <v>2.5</v>
      </c>
      <c r="G20773">
        <v>3060</v>
      </c>
      <c r="H20773">
        <v>27251</v>
      </c>
      <c r="I20773">
        <v>1.5</v>
      </c>
      <c r="J20773">
        <v>0</v>
      </c>
      <c r="K20773">
        <v>0</v>
      </c>
      <c r="L20773">
        <v>3</v>
      </c>
      <c r="M20773">
        <v>8</v>
      </c>
      <c r="N20773">
        <v>3060</v>
      </c>
      <c r="O20773">
        <v>0</v>
      </c>
      <c r="P20773">
        <v>2008</v>
      </c>
      <c r="Q20773">
        <v>0</v>
      </c>
      <c r="R20773">
        <v>98022</v>
      </c>
      <c r="S20773">
        <v>47.1967</v>
      </c>
      <c r="T20773">
        <v>-121.96599999999999</v>
      </c>
      <c r="U20773">
        <v>1760</v>
      </c>
      <c r="V20773">
        <v>27251</v>
      </c>
    </row>
    <row r="20774" spans="1:22" x14ac:dyDescent="0.3">
      <c r="A20774">
        <v>5244801550</v>
      </c>
      <c r="B20774" t="s">
        <v>66</v>
      </c>
      <c r="C20774" s="1" t="str">
        <f t="shared" si="324"/>
        <v>2014</v>
      </c>
      <c r="D20774" s="2">
        <v>1112000</v>
      </c>
      <c r="E20774">
        <v>4</v>
      </c>
      <c r="F20774">
        <v>3</v>
      </c>
      <c r="G20774">
        <v>2770</v>
      </c>
      <c r="H20774">
        <v>2650</v>
      </c>
      <c r="I20774">
        <v>2</v>
      </c>
      <c r="J20774">
        <v>0</v>
      </c>
      <c r="K20774">
        <v>0</v>
      </c>
      <c r="L20774">
        <v>3</v>
      </c>
      <c r="M20774">
        <v>9</v>
      </c>
      <c r="N20774">
        <v>2180</v>
      </c>
      <c r="O20774">
        <v>590</v>
      </c>
      <c r="P20774">
        <v>2014</v>
      </c>
      <c r="Q20774">
        <v>0</v>
      </c>
      <c r="R20774">
        <v>98109</v>
      </c>
      <c r="S20774">
        <v>47.643500000000003</v>
      </c>
      <c r="T20774">
        <v>-122.354</v>
      </c>
      <c r="U20774">
        <v>1820</v>
      </c>
      <c r="V20774">
        <v>2960</v>
      </c>
    </row>
    <row r="20775" spans="1:22" x14ac:dyDescent="0.3">
      <c r="A20775">
        <v>9310300160</v>
      </c>
      <c r="B20775" t="s">
        <v>76</v>
      </c>
      <c r="C20775" s="1" t="str">
        <f t="shared" si="324"/>
        <v>2014</v>
      </c>
      <c r="D20775">
        <v>357000</v>
      </c>
      <c r="E20775">
        <v>5</v>
      </c>
      <c r="F20775">
        <v>2.5</v>
      </c>
      <c r="G20775">
        <v>2990</v>
      </c>
      <c r="H20775">
        <v>9240</v>
      </c>
      <c r="I20775">
        <v>2</v>
      </c>
      <c r="J20775">
        <v>0</v>
      </c>
      <c r="K20775">
        <v>0</v>
      </c>
      <c r="L20775">
        <v>3</v>
      </c>
      <c r="M20775">
        <v>8</v>
      </c>
      <c r="N20775">
        <v>2990</v>
      </c>
      <c r="O20775">
        <v>0</v>
      </c>
      <c r="P20775">
        <v>2015</v>
      </c>
      <c r="Q20775">
        <v>0</v>
      </c>
      <c r="R20775">
        <v>98133</v>
      </c>
      <c r="S20775">
        <v>47.738399999999999</v>
      </c>
      <c r="T20775">
        <v>-122.348</v>
      </c>
      <c r="U20775">
        <v>1970</v>
      </c>
      <c r="V20775">
        <v>18110</v>
      </c>
    </row>
    <row r="20776" spans="1:22" x14ac:dyDescent="0.3">
      <c r="A20776">
        <v>6762700376</v>
      </c>
      <c r="B20776" t="s">
        <v>247</v>
      </c>
      <c r="C20776" s="1" t="str">
        <f t="shared" si="324"/>
        <v>2014</v>
      </c>
      <c r="D20776">
        <v>650000</v>
      </c>
      <c r="E20776">
        <v>3</v>
      </c>
      <c r="F20776">
        <v>2.75</v>
      </c>
      <c r="G20776">
        <v>1540</v>
      </c>
      <c r="H20776">
        <v>1251</v>
      </c>
      <c r="I20776">
        <v>2</v>
      </c>
      <c r="J20776">
        <v>0</v>
      </c>
      <c r="K20776">
        <v>0</v>
      </c>
      <c r="L20776">
        <v>3</v>
      </c>
      <c r="M20776">
        <v>8</v>
      </c>
      <c r="N20776">
        <v>1230</v>
      </c>
      <c r="O20776">
        <v>310</v>
      </c>
      <c r="P20776">
        <v>2002</v>
      </c>
      <c r="Q20776">
        <v>0</v>
      </c>
      <c r="R20776">
        <v>98102</v>
      </c>
      <c r="S20776">
        <v>47.629800000000003</v>
      </c>
      <c r="T20776">
        <v>-122.321</v>
      </c>
      <c r="U20776">
        <v>1540</v>
      </c>
      <c r="V20776">
        <v>1287</v>
      </c>
    </row>
    <row r="20777" spans="1:22" x14ac:dyDescent="0.3">
      <c r="A20777">
        <v>1972200428</v>
      </c>
      <c r="B20777" t="s">
        <v>134</v>
      </c>
      <c r="C20777" s="1" t="str">
        <f t="shared" si="324"/>
        <v>2014</v>
      </c>
      <c r="D20777">
        <v>563500</v>
      </c>
      <c r="E20777">
        <v>3</v>
      </c>
      <c r="F20777">
        <v>2.5</v>
      </c>
      <c r="G20777">
        <v>1400</v>
      </c>
      <c r="H20777">
        <v>1312</v>
      </c>
      <c r="I20777">
        <v>3.5</v>
      </c>
      <c r="J20777">
        <v>0</v>
      </c>
      <c r="K20777">
        <v>0</v>
      </c>
      <c r="L20777">
        <v>3</v>
      </c>
      <c r="M20777">
        <v>8</v>
      </c>
      <c r="N20777">
        <v>1400</v>
      </c>
      <c r="O20777">
        <v>0</v>
      </c>
      <c r="P20777">
        <v>2007</v>
      </c>
      <c r="Q20777">
        <v>0</v>
      </c>
      <c r="R20777">
        <v>98103</v>
      </c>
      <c r="S20777">
        <v>47.653399999999998</v>
      </c>
      <c r="T20777">
        <v>-122.355</v>
      </c>
      <c r="U20777">
        <v>1350</v>
      </c>
      <c r="V20777">
        <v>1312</v>
      </c>
    </row>
    <row r="20778" spans="1:22" x14ac:dyDescent="0.3">
      <c r="A20778">
        <v>7304301231</v>
      </c>
      <c r="B20778" t="s">
        <v>268</v>
      </c>
      <c r="C20778" s="1" t="str">
        <f t="shared" si="324"/>
        <v>2014</v>
      </c>
      <c r="D20778">
        <v>345000</v>
      </c>
      <c r="E20778">
        <v>3</v>
      </c>
      <c r="F20778">
        <v>2.5</v>
      </c>
      <c r="G20778">
        <v>1680</v>
      </c>
      <c r="H20778">
        <v>2229</v>
      </c>
      <c r="I20778">
        <v>2</v>
      </c>
      <c r="J20778">
        <v>0</v>
      </c>
      <c r="K20778">
        <v>0</v>
      </c>
      <c r="L20778">
        <v>3</v>
      </c>
      <c r="M20778">
        <v>7</v>
      </c>
      <c r="N20778">
        <v>1680</v>
      </c>
      <c r="O20778">
        <v>0</v>
      </c>
      <c r="P20778">
        <v>2007</v>
      </c>
      <c r="Q20778">
        <v>0</v>
      </c>
      <c r="R20778">
        <v>98155</v>
      </c>
      <c r="S20778">
        <v>47.748399999999997</v>
      </c>
      <c r="T20778">
        <v>-122.322</v>
      </c>
      <c r="U20778">
        <v>1230</v>
      </c>
      <c r="V20778">
        <v>9300</v>
      </c>
    </row>
    <row r="20779" spans="1:22" x14ac:dyDescent="0.3">
      <c r="A20779">
        <v>9512200140</v>
      </c>
      <c r="B20779" t="s">
        <v>103</v>
      </c>
      <c r="C20779" s="1" t="str">
        <f t="shared" si="324"/>
        <v>2014</v>
      </c>
      <c r="D20779">
        <v>479950</v>
      </c>
      <c r="E20779">
        <v>3</v>
      </c>
      <c r="F20779">
        <v>2</v>
      </c>
      <c r="G20779">
        <v>2260</v>
      </c>
      <c r="H20779">
        <v>7163</v>
      </c>
      <c r="I20779">
        <v>1</v>
      </c>
      <c r="J20779">
        <v>0</v>
      </c>
      <c r="K20779">
        <v>0</v>
      </c>
      <c r="L20779">
        <v>3</v>
      </c>
      <c r="M20779">
        <v>9</v>
      </c>
      <c r="N20779">
        <v>2260</v>
      </c>
      <c r="O20779">
        <v>0</v>
      </c>
      <c r="P20779">
        <v>2012</v>
      </c>
      <c r="Q20779">
        <v>0</v>
      </c>
      <c r="R20779">
        <v>98058</v>
      </c>
      <c r="S20779">
        <v>47.459299999999999</v>
      </c>
      <c r="T20779">
        <v>-122.136</v>
      </c>
      <c r="U20779">
        <v>2340</v>
      </c>
      <c r="V20779">
        <v>6730</v>
      </c>
    </row>
    <row r="20780" spans="1:22" x14ac:dyDescent="0.3">
      <c r="A20780">
        <v>7853400260</v>
      </c>
      <c r="B20780" t="s">
        <v>191</v>
      </c>
      <c r="C20780" s="1" t="str">
        <f t="shared" si="324"/>
        <v>2014</v>
      </c>
      <c r="D20780">
        <v>660000</v>
      </c>
      <c r="E20780">
        <v>4</v>
      </c>
      <c r="F20780">
        <v>3.5</v>
      </c>
      <c r="G20780">
        <v>3400</v>
      </c>
      <c r="H20780">
        <v>5196</v>
      </c>
      <c r="I20780">
        <v>2</v>
      </c>
      <c r="J20780">
        <v>0</v>
      </c>
      <c r="K20780">
        <v>0</v>
      </c>
      <c r="L20780">
        <v>3</v>
      </c>
      <c r="M20780">
        <v>9</v>
      </c>
      <c r="N20780">
        <v>3400</v>
      </c>
      <c r="O20780">
        <v>0</v>
      </c>
      <c r="P20780">
        <v>2012</v>
      </c>
      <c r="Q20780">
        <v>0</v>
      </c>
      <c r="R20780">
        <v>98065</v>
      </c>
      <c r="S20780">
        <v>47.5169</v>
      </c>
      <c r="T20780">
        <v>-121.884</v>
      </c>
      <c r="U20780">
        <v>3170</v>
      </c>
      <c r="V20780">
        <v>5260</v>
      </c>
    </row>
    <row r="20781" spans="1:22" x14ac:dyDescent="0.3">
      <c r="A20781">
        <v>97600140</v>
      </c>
      <c r="B20781" t="s">
        <v>60</v>
      </c>
      <c r="C20781" s="1" t="str">
        <f t="shared" si="324"/>
        <v>2014</v>
      </c>
      <c r="D20781">
        <v>800000</v>
      </c>
      <c r="E20781">
        <v>4</v>
      </c>
      <c r="F20781">
        <v>2.5</v>
      </c>
      <c r="G20781">
        <v>2930</v>
      </c>
      <c r="H20781">
        <v>5000</v>
      </c>
      <c r="I20781">
        <v>2</v>
      </c>
      <c r="J20781">
        <v>0</v>
      </c>
      <c r="K20781">
        <v>0</v>
      </c>
      <c r="L20781">
        <v>3</v>
      </c>
      <c r="M20781">
        <v>9</v>
      </c>
      <c r="N20781">
        <v>2760</v>
      </c>
      <c r="O20781">
        <v>170</v>
      </c>
      <c r="P20781">
        <v>2007</v>
      </c>
      <c r="Q20781">
        <v>0</v>
      </c>
      <c r="R20781">
        <v>98006</v>
      </c>
      <c r="S20781">
        <v>47.542400000000001</v>
      </c>
      <c r="T20781">
        <v>-122.12</v>
      </c>
      <c r="U20781">
        <v>3230</v>
      </c>
      <c r="V20781">
        <v>5778</v>
      </c>
    </row>
    <row r="20782" spans="1:22" x14ac:dyDescent="0.3">
      <c r="A20782">
        <v>2822059360</v>
      </c>
      <c r="B20782" t="s">
        <v>292</v>
      </c>
      <c r="C20782" s="1" t="str">
        <f t="shared" si="324"/>
        <v>2014</v>
      </c>
      <c r="D20782">
        <v>253101</v>
      </c>
      <c r="E20782">
        <v>3</v>
      </c>
      <c r="F20782">
        <v>2</v>
      </c>
      <c r="G20782">
        <v>1239</v>
      </c>
      <c r="H20782">
        <v>6036</v>
      </c>
      <c r="I20782">
        <v>1</v>
      </c>
      <c r="J20782">
        <v>0</v>
      </c>
      <c r="K20782">
        <v>0</v>
      </c>
      <c r="L20782">
        <v>3</v>
      </c>
      <c r="M20782">
        <v>7</v>
      </c>
      <c r="N20782">
        <v>1239</v>
      </c>
      <c r="O20782">
        <v>0</v>
      </c>
      <c r="P20782">
        <v>2009</v>
      </c>
      <c r="Q20782">
        <v>0</v>
      </c>
      <c r="R20782">
        <v>98030</v>
      </c>
      <c r="S20782">
        <v>47.368899999999996</v>
      </c>
      <c r="T20782">
        <v>-122.175</v>
      </c>
      <c r="U20782">
        <v>2060</v>
      </c>
      <c r="V20782">
        <v>5746</v>
      </c>
    </row>
    <row r="20783" spans="1:22" x14ac:dyDescent="0.3">
      <c r="A20783">
        <v>6056110200</v>
      </c>
      <c r="B20783" t="s">
        <v>153</v>
      </c>
      <c r="C20783" s="1" t="str">
        <f t="shared" si="324"/>
        <v>2014</v>
      </c>
      <c r="D20783">
        <v>555000</v>
      </c>
      <c r="E20783">
        <v>3</v>
      </c>
      <c r="F20783">
        <v>3.5</v>
      </c>
      <c r="G20783">
        <v>2100</v>
      </c>
      <c r="H20783">
        <v>2479</v>
      </c>
      <c r="I20783">
        <v>2</v>
      </c>
      <c r="J20783">
        <v>0</v>
      </c>
      <c r="K20783">
        <v>0</v>
      </c>
      <c r="L20783">
        <v>3</v>
      </c>
      <c r="M20783">
        <v>9</v>
      </c>
      <c r="N20783">
        <v>1450</v>
      </c>
      <c r="O20783">
        <v>650</v>
      </c>
      <c r="P20783">
        <v>2011</v>
      </c>
      <c r="Q20783">
        <v>0</v>
      </c>
      <c r="R20783">
        <v>98118</v>
      </c>
      <c r="S20783">
        <v>47.561999999999998</v>
      </c>
      <c r="T20783">
        <v>-122.292</v>
      </c>
      <c r="U20783">
        <v>1800</v>
      </c>
      <c r="V20783">
        <v>2457</v>
      </c>
    </row>
    <row r="20784" spans="1:22" x14ac:dyDescent="0.3">
      <c r="A20784">
        <v>6300000226</v>
      </c>
      <c r="B20784" t="s">
        <v>46</v>
      </c>
      <c r="C20784" s="1" t="str">
        <f t="shared" si="324"/>
        <v>2014</v>
      </c>
      <c r="D20784">
        <v>240000</v>
      </c>
      <c r="E20784">
        <v>4</v>
      </c>
      <c r="F20784">
        <v>1</v>
      </c>
      <c r="G20784">
        <v>1200</v>
      </c>
      <c r="H20784">
        <v>2171</v>
      </c>
      <c r="I20784">
        <v>1.5</v>
      </c>
      <c r="J20784">
        <v>0</v>
      </c>
      <c r="K20784">
        <v>0</v>
      </c>
      <c r="L20784">
        <v>3</v>
      </c>
      <c r="M20784">
        <v>7</v>
      </c>
      <c r="N20784">
        <v>1200</v>
      </c>
      <c r="O20784">
        <v>0</v>
      </c>
      <c r="P20784">
        <v>1933</v>
      </c>
      <c r="Q20784">
        <v>0</v>
      </c>
      <c r="R20784">
        <v>98133</v>
      </c>
      <c r="S20784">
        <v>47.707599999999999</v>
      </c>
      <c r="T20784">
        <v>-122.342</v>
      </c>
      <c r="U20784">
        <v>1130</v>
      </c>
      <c r="V20784">
        <v>1598</v>
      </c>
    </row>
    <row r="20785" spans="1:22" x14ac:dyDescent="0.3">
      <c r="A20785">
        <v>6300000226</v>
      </c>
      <c r="B20785" t="s">
        <v>199</v>
      </c>
      <c r="C20785" s="1" t="str">
        <f t="shared" si="324"/>
        <v>2015</v>
      </c>
      <c r="D20785">
        <v>380000</v>
      </c>
      <c r="E20785">
        <v>4</v>
      </c>
      <c r="F20785">
        <v>1</v>
      </c>
      <c r="G20785">
        <v>1200</v>
      </c>
      <c r="H20785">
        <v>2171</v>
      </c>
      <c r="I20785">
        <v>1.5</v>
      </c>
      <c r="J20785">
        <v>0</v>
      </c>
      <c r="K20785">
        <v>0</v>
      </c>
      <c r="L20785">
        <v>3</v>
      </c>
      <c r="M20785">
        <v>7</v>
      </c>
      <c r="N20785">
        <v>1200</v>
      </c>
      <c r="O20785">
        <v>0</v>
      </c>
      <c r="P20785">
        <v>1933</v>
      </c>
      <c r="Q20785">
        <v>0</v>
      </c>
      <c r="R20785">
        <v>98133</v>
      </c>
      <c r="S20785">
        <v>47.707599999999999</v>
      </c>
      <c r="T20785">
        <v>-122.342</v>
      </c>
      <c r="U20785">
        <v>1130</v>
      </c>
      <c r="V20785">
        <v>1598</v>
      </c>
    </row>
    <row r="20786" spans="1:22" x14ac:dyDescent="0.3">
      <c r="A20786">
        <v>9524100196</v>
      </c>
      <c r="B20786" t="s">
        <v>157</v>
      </c>
      <c r="C20786" s="1" t="str">
        <f t="shared" si="324"/>
        <v>2014</v>
      </c>
      <c r="D20786">
        <v>239000</v>
      </c>
      <c r="E20786">
        <v>2</v>
      </c>
      <c r="F20786">
        <v>1.5</v>
      </c>
      <c r="G20786">
        <v>680</v>
      </c>
      <c r="H20786">
        <v>772</v>
      </c>
      <c r="I20786">
        <v>2</v>
      </c>
      <c r="J20786">
        <v>0</v>
      </c>
      <c r="K20786">
        <v>0</v>
      </c>
      <c r="L20786">
        <v>3</v>
      </c>
      <c r="M20786">
        <v>7</v>
      </c>
      <c r="N20786">
        <v>680</v>
      </c>
      <c r="O20786">
        <v>0</v>
      </c>
      <c r="P20786">
        <v>2005</v>
      </c>
      <c r="Q20786">
        <v>0</v>
      </c>
      <c r="R20786">
        <v>98103</v>
      </c>
      <c r="S20786">
        <v>47.695</v>
      </c>
      <c r="T20786">
        <v>-122.343</v>
      </c>
      <c r="U20786">
        <v>690</v>
      </c>
      <c r="V20786">
        <v>1059</v>
      </c>
    </row>
    <row r="20787" spans="1:22" x14ac:dyDescent="0.3">
      <c r="A20787">
        <v>3013300685</v>
      </c>
      <c r="B20787" t="s">
        <v>238</v>
      </c>
      <c r="C20787" s="1" t="str">
        <f t="shared" si="324"/>
        <v>2015</v>
      </c>
      <c r="D20787">
        <v>760000</v>
      </c>
      <c r="E20787">
        <v>4</v>
      </c>
      <c r="F20787">
        <v>3.25</v>
      </c>
      <c r="G20787">
        <v>2690</v>
      </c>
      <c r="H20787">
        <v>3995</v>
      </c>
      <c r="I20787">
        <v>2</v>
      </c>
      <c r="J20787">
        <v>0</v>
      </c>
      <c r="K20787">
        <v>0</v>
      </c>
      <c r="L20787">
        <v>3</v>
      </c>
      <c r="M20787">
        <v>9</v>
      </c>
      <c r="N20787">
        <v>2060</v>
      </c>
      <c r="O20787">
        <v>630</v>
      </c>
      <c r="P20787">
        <v>2014</v>
      </c>
      <c r="Q20787">
        <v>0</v>
      </c>
      <c r="R20787">
        <v>98136</v>
      </c>
      <c r="S20787">
        <v>47.531999999999996</v>
      </c>
      <c r="T20787">
        <v>-122.384</v>
      </c>
      <c r="U20787">
        <v>1810</v>
      </c>
      <c r="V20787">
        <v>4590</v>
      </c>
    </row>
    <row r="20788" spans="1:22" x14ac:dyDescent="0.3">
      <c r="A20788">
        <v>2619950070</v>
      </c>
      <c r="B20788" t="s">
        <v>41</v>
      </c>
      <c r="C20788" s="1" t="str">
        <f t="shared" si="324"/>
        <v>2014</v>
      </c>
      <c r="D20788">
        <v>430000</v>
      </c>
      <c r="E20788">
        <v>4</v>
      </c>
      <c r="F20788">
        <v>2.5</v>
      </c>
      <c r="G20788">
        <v>2750</v>
      </c>
      <c r="H20788">
        <v>7200</v>
      </c>
      <c r="I20788">
        <v>2</v>
      </c>
      <c r="J20788">
        <v>0</v>
      </c>
      <c r="K20788">
        <v>0</v>
      </c>
      <c r="L20788">
        <v>3</v>
      </c>
      <c r="M20788">
        <v>8</v>
      </c>
      <c r="N20788">
        <v>2750</v>
      </c>
      <c r="O20788">
        <v>0</v>
      </c>
      <c r="P20788">
        <v>2011</v>
      </c>
      <c r="Q20788">
        <v>0</v>
      </c>
      <c r="R20788">
        <v>98019</v>
      </c>
      <c r="S20788">
        <v>47.732700000000001</v>
      </c>
      <c r="T20788">
        <v>-121.96599999999999</v>
      </c>
      <c r="U20788">
        <v>2750</v>
      </c>
      <c r="V20788">
        <v>7200</v>
      </c>
    </row>
    <row r="20789" spans="1:22" x14ac:dyDescent="0.3">
      <c r="A20789">
        <v>7203110240</v>
      </c>
      <c r="B20789" t="s">
        <v>101</v>
      </c>
      <c r="C20789" s="1" t="str">
        <f t="shared" si="324"/>
        <v>2014</v>
      </c>
      <c r="D20789">
        <v>660000</v>
      </c>
      <c r="E20789">
        <v>3</v>
      </c>
      <c r="F20789">
        <v>2.5</v>
      </c>
      <c r="G20789">
        <v>2450</v>
      </c>
      <c r="H20789">
        <v>4332</v>
      </c>
      <c r="I20789">
        <v>2</v>
      </c>
      <c r="J20789">
        <v>0</v>
      </c>
      <c r="K20789">
        <v>0</v>
      </c>
      <c r="L20789">
        <v>3</v>
      </c>
      <c r="M20789">
        <v>8</v>
      </c>
      <c r="N20789">
        <v>2450</v>
      </c>
      <c r="O20789">
        <v>0</v>
      </c>
      <c r="P20789">
        <v>2010</v>
      </c>
      <c r="Q20789">
        <v>0</v>
      </c>
      <c r="R20789">
        <v>98053</v>
      </c>
      <c r="S20789">
        <v>47.694200000000002</v>
      </c>
      <c r="T20789">
        <v>-122.01600000000001</v>
      </c>
      <c r="U20789">
        <v>2450</v>
      </c>
      <c r="V20789">
        <v>4154</v>
      </c>
    </row>
    <row r="20790" spans="1:22" x14ac:dyDescent="0.3">
      <c r="A20790">
        <v>7694200350</v>
      </c>
      <c r="B20790" t="s">
        <v>137</v>
      </c>
      <c r="C20790" s="1" t="str">
        <f t="shared" si="324"/>
        <v>2014</v>
      </c>
      <c r="D20790">
        <v>399963</v>
      </c>
      <c r="E20790">
        <v>4</v>
      </c>
      <c r="F20790">
        <v>2.5</v>
      </c>
      <c r="G20790">
        <v>2620</v>
      </c>
      <c r="H20790">
        <v>4050</v>
      </c>
      <c r="I20790">
        <v>2</v>
      </c>
      <c r="J20790">
        <v>0</v>
      </c>
      <c r="K20790">
        <v>0</v>
      </c>
      <c r="L20790">
        <v>3</v>
      </c>
      <c r="M20790">
        <v>8</v>
      </c>
      <c r="N20790">
        <v>2620</v>
      </c>
      <c r="O20790">
        <v>0</v>
      </c>
      <c r="P20790">
        <v>2014</v>
      </c>
      <c r="Q20790">
        <v>0</v>
      </c>
      <c r="R20790">
        <v>98146</v>
      </c>
      <c r="S20790">
        <v>47.5017</v>
      </c>
      <c r="T20790">
        <v>-122.34</v>
      </c>
      <c r="U20790">
        <v>2030</v>
      </c>
      <c r="V20790">
        <v>3944</v>
      </c>
    </row>
    <row r="20791" spans="1:22" x14ac:dyDescent="0.3">
      <c r="A20791">
        <v>7600136</v>
      </c>
      <c r="B20791" t="s">
        <v>61</v>
      </c>
      <c r="C20791" s="1" t="str">
        <f t="shared" si="324"/>
        <v>2014</v>
      </c>
      <c r="D20791">
        <v>411000</v>
      </c>
      <c r="E20791">
        <v>2</v>
      </c>
      <c r="F20791">
        <v>2</v>
      </c>
      <c r="G20791">
        <v>1130</v>
      </c>
      <c r="H20791">
        <v>1148</v>
      </c>
      <c r="I20791">
        <v>2</v>
      </c>
      <c r="J20791">
        <v>0</v>
      </c>
      <c r="K20791">
        <v>0</v>
      </c>
      <c r="L20791">
        <v>3</v>
      </c>
      <c r="M20791">
        <v>9</v>
      </c>
      <c r="N20791">
        <v>800</v>
      </c>
      <c r="O20791">
        <v>330</v>
      </c>
      <c r="P20791">
        <v>2007</v>
      </c>
      <c r="Q20791">
        <v>0</v>
      </c>
      <c r="R20791">
        <v>98122</v>
      </c>
      <c r="S20791">
        <v>47.6023</v>
      </c>
      <c r="T20791">
        <v>-122.31399999999999</v>
      </c>
      <c r="U20791">
        <v>1350</v>
      </c>
      <c r="V20791">
        <v>1201</v>
      </c>
    </row>
    <row r="20792" spans="1:22" x14ac:dyDescent="0.3">
      <c r="A20792">
        <v>1442880160</v>
      </c>
      <c r="B20792" t="s">
        <v>27</v>
      </c>
      <c r="C20792" s="1" t="str">
        <f t="shared" si="324"/>
        <v>2014</v>
      </c>
      <c r="D20792">
        <v>483453</v>
      </c>
      <c r="E20792">
        <v>4</v>
      </c>
      <c r="F20792">
        <v>2.75</v>
      </c>
      <c r="G20792">
        <v>2790</v>
      </c>
      <c r="H20792">
        <v>5527</v>
      </c>
      <c r="I20792">
        <v>2</v>
      </c>
      <c r="J20792">
        <v>0</v>
      </c>
      <c r="K20792">
        <v>0</v>
      </c>
      <c r="L20792">
        <v>3</v>
      </c>
      <c r="M20792">
        <v>8</v>
      </c>
      <c r="N20792">
        <v>2790</v>
      </c>
      <c r="O20792">
        <v>0</v>
      </c>
      <c r="P20792">
        <v>2014</v>
      </c>
      <c r="Q20792">
        <v>0</v>
      </c>
      <c r="R20792">
        <v>98045</v>
      </c>
      <c r="S20792">
        <v>47.482700000000001</v>
      </c>
      <c r="T20792">
        <v>-121.773</v>
      </c>
      <c r="U20792">
        <v>2620</v>
      </c>
      <c r="V20792">
        <v>5509</v>
      </c>
    </row>
    <row r="20793" spans="1:22" x14ac:dyDescent="0.3">
      <c r="A20793">
        <v>3277801580</v>
      </c>
      <c r="B20793" t="s">
        <v>50</v>
      </c>
      <c r="C20793" s="1" t="str">
        <f t="shared" si="324"/>
        <v>2014</v>
      </c>
      <c r="D20793">
        <v>469950</v>
      </c>
      <c r="E20793">
        <v>3</v>
      </c>
      <c r="F20793">
        <v>2</v>
      </c>
      <c r="G20793">
        <v>1820</v>
      </c>
      <c r="H20793">
        <v>1357</v>
      </c>
      <c r="I20793">
        <v>3</v>
      </c>
      <c r="J20793">
        <v>0</v>
      </c>
      <c r="K20793">
        <v>0</v>
      </c>
      <c r="L20793">
        <v>3</v>
      </c>
      <c r="M20793">
        <v>9</v>
      </c>
      <c r="N20793">
        <v>1820</v>
      </c>
      <c r="O20793">
        <v>0</v>
      </c>
      <c r="P20793">
        <v>2014</v>
      </c>
      <c r="Q20793">
        <v>0</v>
      </c>
      <c r="R20793">
        <v>98126</v>
      </c>
      <c r="S20793">
        <v>47.543199999999999</v>
      </c>
      <c r="T20793">
        <v>-122.376</v>
      </c>
      <c r="U20793">
        <v>1710</v>
      </c>
      <c r="V20793">
        <v>1372</v>
      </c>
    </row>
    <row r="20794" spans="1:22" x14ac:dyDescent="0.3">
      <c r="A20794">
        <v>1442880640</v>
      </c>
      <c r="B20794" t="s">
        <v>56</v>
      </c>
      <c r="C20794" s="1" t="str">
        <f t="shared" si="324"/>
        <v>2014</v>
      </c>
      <c r="D20794">
        <v>504058</v>
      </c>
      <c r="E20794">
        <v>4</v>
      </c>
      <c r="F20794">
        <v>2.75</v>
      </c>
      <c r="G20794">
        <v>2910</v>
      </c>
      <c r="H20794">
        <v>7467</v>
      </c>
      <c r="I20794">
        <v>2</v>
      </c>
      <c r="J20794">
        <v>0</v>
      </c>
      <c r="K20794">
        <v>0</v>
      </c>
      <c r="L20794">
        <v>3</v>
      </c>
      <c r="M20794">
        <v>8</v>
      </c>
      <c r="N20794">
        <v>2910</v>
      </c>
      <c r="O20794">
        <v>0</v>
      </c>
      <c r="P20794">
        <v>2013</v>
      </c>
      <c r="Q20794">
        <v>0</v>
      </c>
      <c r="R20794">
        <v>98045</v>
      </c>
      <c r="S20794">
        <v>47.484099999999998</v>
      </c>
      <c r="T20794">
        <v>-121.77200000000001</v>
      </c>
      <c r="U20794">
        <v>2790</v>
      </c>
      <c r="V20794">
        <v>7868</v>
      </c>
    </row>
    <row r="20795" spans="1:22" x14ac:dyDescent="0.3">
      <c r="A20795">
        <v>3845101070</v>
      </c>
      <c r="B20795" t="s">
        <v>64</v>
      </c>
      <c r="C20795" s="1" t="str">
        <f t="shared" si="324"/>
        <v>2015</v>
      </c>
      <c r="D20795">
        <v>425996</v>
      </c>
      <c r="E20795">
        <v>4</v>
      </c>
      <c r="F20795">
        <v>2.5</v>
      </c>
      <c r="G20795">
        <v>2568</v>
      </c>
      <c r="H20795">
        <v>5000</v>
      </c>
      <c r="I20795">
        <v>2</v>
      </c>
      <c r="J20795">
        <v>0</v>
      </c>
      <c r="K20795">
        <v>0</v>
      </c>
      <c r="L20795">
        <v>3</v>
      </c>
      <c r="M20795">
        <v>9</v>
      </c>
      <c r="N20795">
        <v>2568</v>
      </c>
      <c r="O20795">
        <v>0</v>
      </c>
      <c r="P20795">
        <v>2014</v>
      </c>
      <c r="Q20795">
        <v>0</v>
      </c>
      <c r="R20795">
        <v>98092</v>
      </c>
      <c r="S20795">
        <v>47.259599999999999</v>
      </c>
      <c r="T20795">
        <v>-122.194</v>
      </c>
      <c r="U20795">
        <v>2547</v>
      </c>
      <c r="V20795">
        <v>4500</v>
      </c>
    </row>
    <row r="20796" spans="1:22" x14ac:dyDescent="0.3">
      <c r="A20796">
        <v>6791900260</v>
      </c>
      <c r="B20796" t="s">
        <v>131</v>
      </c>
      <c r="C20796" s="1" t="str">
        <f t="shared" si="324"/>
        <v>2014</v>
      </c>
      <c r="D20796">
        <v>760005</v>
      </c>
      <c r="E20796">
        <v>4</v>
      </c>
      <c r="F20796">
        <v>2.75</v>
      </c>
      <c r="G20796">
        <v>3090</v>
      </c>
      <c r="H20796">
        <v>5859</v>
      </c>
      <c r="I20796">
        <v>2</v>
      </c>
      <c r="J20796">
        <v>0</v>
      </c>
      <c r="K20796">
        <v>0</v>
      </c>
      <c r="L20796">
        <v>3</v>
      </c>
      <c r="M20796">
        <v>9</v>
      </c>
      <c r="N20796">
        <v>3090</v>
      </c>
      <c r="O20796">
        <v>0</v>
      </c>
      <c r="P20796">
        <v>2010</v>
      </c>
      <c r="Q20796">
        <v>0</v>
      </c>
      <c r="R20796">
        <v>98074</v>
      </c>
      <c r="S20796">
        <v>47.605699999999999</v>
      </c>
      <c r="T20796">
        <v>-122.047</v>
      </c>
      <c r="U20796">
        <v>2960</v>
      </c>
      <c r="V20796">
        <v>5250</v>
      </c>
    </row>
    <row r="20797" spans="1:22" x14ac:dyDescent="0.3">
      <c r="A20797">
        <v>9828702339</v>
      </c>
      <c r="B20797" t="s">
        <v>90</v>
      </c>
      <c r="C20797" s="1" t="str">
        <f t="shared" si="324"/>
        <v>2015</v>
      </c>
      <c r="D20797">
        <v>699999</v>
      </c>
      <c r="E20797">
        <v>2</v>
      </c>
      <c r="F20797">
        <v>2</v>
      </c>
      <c r="G20797">
        <v>1460</v>
      </c>
      <c r="H20797">
        <v>1085</v>
      </c>
      <c r="I20797">
        <v>2</v>
      </c>
      <c r="J20797">
        <v>0</v>
      </c>
      <c r="K20797">
        <v>0</v>
      </c>
      <c r="L20797">
        <v>3</v>
      </c>
      <c r="M20797">
        <v>8</v>
      </c>
      <c r="N20797">
        <v>950</v>
      </c>
      <c r="O20797">
        <v>510</v>
      </c>
      <c r="P20797">
        <v>2014</v>
      </c>
      <c r="Q20797">
        <v>0</v>
      </c>
      <c r="R20797">
        <v>98112</v>
      </c>
      <c r="S20797">
        <v>47.6205</v>
      </c>
      <c r="T20797">
        <v>-122.29900000000001</v>
      </c>
      <c r="U20797">
        <v>1580</v>
      </c>
      <c r="V20797">
        <v>1202</v>
      </c>
    </row>
    <row r="20798" spans="1:22" x14ac:dyDescent="0.3">
      <c r="A20798">
        <v>2255500125</v>
      </c>
      <c r="B20798" t="s">
        <v>63</v>
      </c>
      <c r="C20798" s="1" t="str">
        <f t="shared" si="324"/>
        <v>2014</v>
      </c>
      <c r="D20798">
        <v>749950</v>
      </c>
      <c r="E20798">
        <v>3</v>
      </c>
      <c r="F20798">
        <v>2.5</v>
      </c>
      <c r="G20798">
        <v>2010</v>
      </c>
      <c r="H20798">
        <v>2263</v>
      </c>
      <c r="I20798">
        <v>2</v>
      </c>
      <c r="J20798">
        <v>0</v>
      </c>
      <c r="K20798">
        <v>0</v>
      </c>
      <c r="L20798">
        <v>3</v>
      </c>
      <c r="M20798">
        <v>8</v>
      </c>
      <c r="N20798">
        <v>1340</v>
      </c>
      <c r="O20798">
        <v>670</v>
      </c>
      <c r="P20798">
        <v>2014</v>
      </c>
      <c r="Q20798">
        <v>0</v>
      </c>
      <c r="R20798">
        <v>98122</v>
      </c>
      <c r="S20798">
        <v>47.608800000000002</v>
      </c>
      <c r="T20798">
        <v>-122.31100000000001</v>
      </c>
      <c r="U20798">
        <v>1500</v>
      </c>
      <c r="V20798">
        <v>2670</v>
      </c>
    </row>
    <row r="20799" spans="1:22" x14ac:dyDescent="0.3">
      <c r="A20799">
        <v>5541300135</v>
      </c>
      <c r="B20799" t="s">
        <v>131</v>
      </c>
      <c r="C20799" s="1" t="str">
        <f t="shared" si="324"/>
        <v>2014</v>
      </c>
      <c r="D20799">
        <v>674600</v>
      </c>
      <c r="E20799">
        <v>4</v>
      </c>
      <c r="F20799">
        <v>2.5</v>
      </c>
      <c r="G20799">
        <v>2610</v>
      </c>
      <c r="H20799">
        <v>5140</v>
      </c>
      <c r="I20799">
        <v>2</v>
      </c>
      <c r="J20799">
        <v>0</v>
      </c>
      <c r="K20799">
        <v>0</v>
      </c>
      <c r="L20799">
        <v>3</v>
      </c>
      <c r="M20799">
        <v>8</v>
      </c>
      <c r="N20799">
        <v>2610</v>
      </c>
      <c r="O20799">
        <v>0</v>
      </c>
      <c r="P20799">
        <v>2006</v>
      </c>
      <c r="Q20799">
        <v>0</v>
      </c>
      <c r="R20799">
        <v>98103</v>
      </c>
      <c r="S20799">
        <v>47.695099999999996</v>
      </c>
      <c r="T20799">
        <v>-122.346</v>
      </c>
      <c r="U20799">
        <v>1190</v>
      </c>
      <c r="V20799">
        <v>5101</v>
      </c>
    </row>
    <row r="20800" spans="1:22" x14ac:dyDescent="0.3">
      <c r="A20800">
        <v>4083306616</v>
      </c>
      <c r="B20800" t="s">
        <v>209</v>
      </c>
      <c r="C20800" s="1" t="str">
        <f t="shared" si="324"/>
        <v>2015</v>
      </c>
      <c r="D20800">
        <v>450000</v>
      </c>
      <c r="E20800">
        <v>2</v>
      </c>
      <c r="F20800">
        <v>1.5</v>
      </c>
      <c r="G20800">
        <v>960</v>
      </c>
      <c r="H20800">
        <v>1000</v>
      </c>
      <c r="I20800">
        <v>2</v>
      </c>
      <c r="J20800">
        <v>0</v>
      </c>
      <c r="K20800">
        <v>0</v>
      </c>
      <c r="L20800">
        <v>3</v>
      </c>
      <c r="M20800">
        <v>8</v>
      </c>
      <c r="N20800">
        <v>920</v>
      </c>
      <c r="O20800">
        <v>40</v>
      </c>
      <c r="P20800">
        <v>2008</v>
      </c>
      <c r="Q20800">
        <v>0</v>
      </c>
      <c r="R20800">
        <v>98103</v>
      </c>
      <c r="S20800">
        <v>47.648899999999998</v>
      </c>
      <c r="T20800">
        <v>-122.33499999999999</v>
      </c>
      <c r="U20800">
        <v>1200</v>
      </c>
      <c r="V20800">
        <v>1297</v>
      </c>
    </row>
    <row r="20801" spans="1:22" x14ac:dyDescent="0.3">
      <c r="A20801">
        <v>8096800260</v>
      </c>
      <c r="B20801" t="s">
        <v>72</v>
      </c>
      <c r="C20801" s="1" t="str">
        <f t="shared" si="324"/>
        <v>2015</v>
      </c>
      <c r="D20801">
        <v>272000</v>
      </c>
      <c r="E20801">
        <v>3</v>
      </c>
      <c r="F20801">
        <v>2.5</v>
      </c>
      <c r="G20801">
        <v>1528</v>
      </c>
      <c r="H20801">
        <v>7616</v>
      </c>
      <c r="I20801">
        <v>2</v>
      </c>
      <c r="J20801">
        <v>0</v>
      </c>
      <c r="K20801">
        <v>0</v>
      </c>
      <c r="L20801">
        <v>3</v>
      </c>
      <c r="M20801">
        <v>7</v>
      </c>
      <c r="N20801">
        <v>1528</v>
      </c>
      <c r="O20801">
        <v>0</v>
      </c>
      <c r="P20801">
        <v>2011</v>
      </c>
      <c r="Q20801">
        <v>0</v>
      </c>
      <c r="R20801">
        <v>98030</v>
      </c>
      <c r="S20801">
        <v>47.377400000000002</v>
      </c>
      <c r="T20801">
        <v>-122.18600000000001</v>
      </c>
      <c r="U20801">
        <v>1850</v>
      </c>
      <c r="V20801">
        <v>7340</v>
      </c>
    </row>
    <row r="20802" spans="1:22" x14ac:dyDescent="0.3">
      <c r="A20802">
        <v>2997800024</v>
      </c>
      <c r="B20802" t="s">
        <v>280</v>
      </c>
      <c r="C20802" s="1" t="str">
        <f t="shared" si="324"/>
        <v>2014</v>
      </c>
      <c r="D20802">
        <v>450000</v>
      </c>
      <c r="E20802">
        <v>2</v>
      </c>
      <c r="F20802">
        <v>1.5</v>
      </c>
      <c r="G20802">
        <v>1310</v>
      </c>
      <c r="H20802">
        <v>1264</v>
      </c>
      <c r="I20802">
        <v>2</v>
      </c>
      <c r="J20802">
        <v>0</v>
      </c>
      <c r="K20802">
        <v>0</v>
      </c>
      <c r="L20802">
        <v>3</v>
      </c>
      <c r="M20802">
        <v>8</v>
      </c>
      <c r="N20802">
        <v>1120</v>
      </c>
      <c r="O20802">
        <v>190</v>
      </c>
      <c r="P20802">
        <v>2006</v>
      </c>
      <c r="Q20802">
        <v>0</v>
      </c>
      <c r="R20802">
        <v>98106</v>
      </c>
      <c r="S20802">
        <v>47.577199999999998</v>
      </c>
      <c r="T20802">
        <v>-122.40900000000001</v>
      </c>
      <c r="U20802">
        <v>1330</v>
      </c>
      <c r="V20802">
        <v>1265</v>
      </c>
    </row>
    <row r="20803" spans="1:22" x14ac:dyDescent="0.3">
      <c r="A20803">
        <v>952005863</v>
      </c>
      <c r="B20803" t="s">
        <v>203</v>
      </c>
      <c r="C20803" s="1" t="str">
        <f t="shared" si="324"/>
        <v>2015</v>
      </c>
      <c r="D20803">
        <v>643950</v>
      </c>
      <c r="E20803">
        <v>3</v>
      </c>
      <c r="F20803">
        <v>2.25</v>
      </c>
      <c r="G20803">
        <v>1760</v>
      </c>
      <c r="H20803">
        <v>2122</v>
      </c>
      <c r="I20803">
        <v>3</v>
      </c>
      <c r="J20803">
        <v>0</v>
      </c>
      <c r="K20803">
        <v>0</v>
      </c>
      <c r="L20803">
        <v>3</v>
      </c>
      <c r="M20803">
        <v>9</v>
      </c>
      <c r="N20803">
        <v>1760</v>
      </c>
      <c r="O20803">
        <v>0</v>
      </c>
      <c r="P20803">
        <v>2015</v>
      </c>
      <c r="Q20803">
        <v>0</v>
      </c>
      <c r="R20803">
        <v>98116</v>
      </c>
      <c r="S20803">
        <v>47.563299999999998</v>
      </c>
      <c r="T20803">
        <v>-122.38500000000001</v>
      </c>
      <c r="U20803">
        <v>1420</v>
      </c>
      <c r="V20803">
        <v>1618</v>
      </c>
    </row>
    <row r="20804" spans="1:22" x14ac:dyDescent="0.3">
      <c r="A20804">
        <v>7772850060</v>
      </c>
      <c r="B20804" t="s">
        <v>50</v>
      </c>
      <c r="C20804" s="1" t="str">
        <f t="shared" si="324"/>
        <v>2014</v>
      </c>
      <c r="D20804">
        <v>290000</v>
      </c>
      <c r="E20804">
        <v>3</v>
      </c>
      <c r="F20804">
        <v>2.5</v>
      </c>
      <c r="G20804">
        <v>1420</v>
      </c>
      <c r="H20804">
        <v>3542</v>
      </c>
      <c r="I20804">
        <v>2</v>
      </c>
      <c r="J20804">
        <v>0</v>
      </c>
      <c r="K20804">
        <v>0</v>
      </c>
      <c r="L20804">
        <v>3</v>
      </c>
      <c r="M20804">
        <v>8</v>
      </c>
      <c r="N20804">
        <v>1310</v>
      </c>
      <c r="O20804">
        <v>110</v>
      </c>
      <c r="P20804">
        <v>2007</v>
      </c>
      <c r="Q20804">
        <v>0</v>
      </c>
      <c r="R20804">
        <v>98133</v>
      </c>
      <c r="S20804">
        <v>47.773099999999999</v>
      </c>
      <c r="T20804">
        <v>-122.343</v>
      </c>
      <c r="U20804">
        <v>1180</v>
      </c>
      <c r="V20804">
        <v>1622</v>
      </c>
    </row>
    <row r="20805" spans="1:22" x14ac:dyDescent="0.3">
      <c r="A20805">
        <v>6130500070</v>
      </c>
      <c r="B20805" t="s">
        <v>259</v>
      </c>
      <c r="C20805" s="1" t="str">
        <f t="shared" si="324"/>
        <v>2014</v>
      </c>
      <c r="D20805">
        <v>378000</v>
      </c>
      <c r="E20805">
        <v>3</v>
      </c>
      <c r="F20805">
        <v>2.5</v>
      </c>
      <c r="G20805">
        <v>1650</v>
      </c>
      <c r="H20805">
        <v>2082</v>
      </c>
      <c r="I20805">
        <v>3</v>
      </c>
      <c r="J20805">
        <v>0</v>
      </c>
      <c r="K20805">
        <v>0</v>
      </c>
      <c r="L20805">
        <v>3</v>
      </c>
      <c r="M20805">
        <v>8</v>
      </c>
      <c r="N20805">
        <v>1650</v>
      </c>
      <c r="O20805">
        <v>0</v>
      </c>
      <c r="P20805">
        <v>2007</v>
      </c>
      <c r="Q20805">
        <v>0</v>
      </c>
      <c r="R20805">
        <v>98133</v>
      </c>
      <c r="S20805">
        <v>47.710799999999999</v>
      </c>
      <c r="T20805">
        <v>-122.33199999999999</v>
      </c>
      <c r="U20805">
        <v>1650</v>
      </c>
      <c r="V20805">
        <v>1965</v>
      </c>
    </row>
    <row r="20806" spans="1:22" x14ac:dyDescent="0.3">
      <c r="A20806">
        <v>8682300400</v>
      </c>
      <c r="B20806" t="s">
        <v>212</v>
      </c>
      <c r="C20806" s="1" t="str">
        <f t="shared" ref="C20806:C20869" si="325">LEFT(B20806,4)</f>
        <v>2014</v>
      </c>
      <c r="D20806">
        <v>728050</v>
      </c>
      <c r="E20806">
        <v>3</v>
      </c>
      <c r="F20806">
        <v>2.5</v>
      </c>
      <c r="G20806">
        <v>2320</v>
      </c>
      <c r="H20806">
        <v>6775</v>
      </c>
      <c r="I20806">
        <v>1</v>
      </c>
      <c r="J20806">
        <v>0</v>
      </c>
      <c r="K20806">
        <v>0</v>
      </c>
      <c r="L20806">
        <v>3</v>
      </c>
      <c r="M20806">
        <v>8</v>
      </c>
      <c r="N20806">
        <v>2320</v>
      </c>
      <c r="O20806">
        <v>0</v>
      </c>
      <c r="P20806">
        <v>2008</v>
      </c>
      <c r="Q20806">
        <v>0</v>
      </c>
      <c r="R20806">
        <v>98053</v>
      </c>
      <c r="S20806">
        <v>47.715800000000002</v>
      </c>
      <c r="T20806">
        <v>-122.01600000000001</v>
      </c>
      <c r="U20806">
        <v>1680</v>
      </c>
      <c r="V20806">
        <v>4750</v>
      </c>
    </row>
    <row r="20807" spans="1:22" x14ac:dyDescent="0.3">
      <c r="A20807">
        <v>8956200990</v>
      </c>
      <c r="B20807" t="s">
        <v>297</v>
      </c>
      <c r="C20807" s="1" t="str">
        <f t="shared" si="325"/>
        <v>2015</v>
      </c>
      <c r="D20807">
        <v>499160</v>
      </c>
      <c r="E20807">
        <v>4</v>
      </c>
      <c r="F20807">
        <v>2.5</v>
      </c>
      <c r="G20807">
        <v>2628</v>
      </c>
      <c r="H20807">
        <v>11466</v>
      </c>
      <c r="I20807">
        <v>2</v>
      </c>
      <c r="J20807">
        <v>0</v>
      </c>
      <c r="K20807">
        <v>0</v>
      </c>
      <c r="L20807">
        <v>3</v>
      </c>
      <c r="M20807">
        <v>9</v>
      </c>
      <c r="N20807">
        <v>2628</v>
      </c>
      <c r="O20807">
        <v>0</v>
      </c>
      <c r="P20807">
        <v>2014</v>
      </c>
      <c r="Q20807">
        <v>0</v>
      </c>
      <c r="R20807">
        <v>98001</v>
      </c>
      <c r="S20807">
        <v>47.290399999999998</v>
      </c>
      <c r="T20807">
        <v>-122.264</v>
      </c>
      <c r="U20807">
        <v>2849</v>
      </c>
      <c r="V20807">
        <v>10909</v>
      </c>
    </row>
    <row r="20808" spans="1:22" x14ac:dyDescent="0.3">
      <c r="A20808">
        <v>9532000070</v>
      </c>
      <c r="B20808" t="s">
        <v>47</v>
      </c>
      <c r="C20808" s="1" t="str">
        <f t="shared" si="325"/>
        <v>2014</v>
      </c>
      <c r="D20808">
        <v>536000</v>
      </c>
      <c r="E20808">
        <v>4</v>
      </c>
      <c r="F20808">
        <v>2.5</v>
      </c>
      <c r="G20808">
        <v>2520</v>
      </c>
      <c r="H20808">
        <v>4831</v>
      </c>
      <c r="I20808">
        <v>2</v>
      </c>
      <c r="J20808">
        <v>0</v>
      </c>
      <c r="K20808">
        <v>0</v>
      </c>
      <c r="L20808">
        <v>3</v>
      </c>
      <c r="M20808">
        <v>8</v>
      </c>
      <c r="N20808">
        <v>2520</v>
      </c>
      <c r="O20808">
        <v>0</v>
      </c>
      <c r="P20808">
        <v>2009</v>
      </c>
      <c r="Q20808">
        <v>0</v>
      </c>
      <c r="R20808">
        <v>98072</v>
      </c>
      <c r="S20808">
        <v>47.771099999999997</v>
      </c>
      <c r="T20808">
        <v>-122.16800000000001</v>
      </c>
      <c r="U20808">
        <v>2430</v>
      </c>
      <c r="V20808">
        <v>3937</v>
      </c>
    </row>
    <row r="20809" spans="1:22" x14ac:dyDescent="0.3">
      <c r="A20809">
        <v>7570050070</v>
      </c>
      <c r="B20809" t="s">
        <v>69</v>
      </c>
      <c r="C20809" s="1" t="str">
        <f t="shared" si="325"/>
        <v>2015</v>
      </c>
      <c r="D20809">
        <v>419900</v>
      </c>
      <c r="E20809">
        <v>5</v>
      </c>
      <c r="F20809">
        <v>3.5</v>
      </c>
      <c r="G20809">
        <v>2880</v>
      </c>
      <c r="H20809">
        <v>5000</v>
      </c>
      <c r="I20809">
        <v>2</v>
      </c>
      <c r="J20809">
        <v>0</v>
      </c>
      <c r="K20809">
        <v>0</v>
      </c>
      <c r="L20809">
        <v>3</v>
      </c>
      <c r="M20809">
        <v>8</v>
      </c>
      <c r="N20809">
        <v>2260</v>
      </c>
      <c r="O20809">
        <v>620</v>
      </c>
      <c r="P20809">
        <v>2012</v>
      </c>
      <c r="Q20809">
        <v>0</v>
      </c>
      <c r="R20809">
        <v>98038</v>
      </c>
      <c r="S20809">
        <v>47.345500000000001</v>
      </c>
      <c r="T20809">
        <v>-122.023</v>
      </c>
      <c r="U20809">
        <v>2590</v>
      </c>
      <c r="V20809">
        <v>4800</v>
      </c>
    </row>
    <row r="20810" spans="1:22" x14ac:dyDescent="0.3">
      <c r="A20810">
        <v>946000295</v>
      </c>
      <c r="B20810" t="s">
        <v>75</v>
      </c>
      <c r="C20810" s="1" t="str">
        <f t="shared" si="325"/>
        <v>2014</v>
      </c>
      <c r="D20810">
        <v>469000</v>
      </c>
      <c r="E20810">
        <v>3</v>
      </c>
      <c r="F20810">
        <v>2.25</v>
      </c>
      <c r="G20810">
        <v>1440</v>
      </c>
      <c r="H20810">
        <v>1362</v>
      </c>
      <c r="I20810">
        <v>3</v>
      </c>
      <c r="J20810">
        <v>0</v>
      </c>
      <c r="K20810">
        <v>0</v>
      </c>
      <c r="L20810">
        <v>3</v>
      </c>
      <c r="M20810">
        <v>7</v>
      </c>
      <c r="N20810">
        <v>1440</v>
      </c>
      <c r="O20810">
        <v>0</v>
      </c>
      <c r="P20810">
        <v>2014</v>
      </c>
      <c r="Q20810">
        <v>0</v>
      </c>
      <c r="R20810">
        <v>98117</v>
      </c>
      <c r="S20810">
        <v>47.690800000000003</v>
      </c>
      <c r="T20810">
        <v>-122.36499999999999</v>
      </c>
      <c r="U20810">
        <v>1180</v>
      </c>
      <c r="V20810">
        <v>2603</v>
      </c>
    </row>
    <row r="20811" spans="1:22" x14ac:dyDescent="0.3">
      <c r="A20811">
        <v>3831250350</v>
      </c>
      <c r="B20811" t="s">
        <v>214</v>
      </c>
      <c r="C20811" s="1" t="str">
        <f t="shared" si="325"/>
        <v>2015</v>
      </c>
      <c r="D20811">
        <v>374000</v>
      </c>
      <c r="E20811">
        <v>3</v>
      </c>
      <c r="F20811">
        <v>2.5</v>
      </c>
      <c r="G20811">
        <v>2185</v>
      </c>
      <c r="H20811">
        <v>6042</v>
      </c>
      <c r="I20811">
        <v>2</v>
      </c>
      <c r="J20811">
        <v>0</v>
      </c>
      <c r="K20811">
        <v>0</v>
      </c>
      <c r="L20811">
        <v>3</v>
      </c>
      <c r="M20811">
        <v>9</v>
      </c>
      <c r="N20811">
        <v>2185</v>
      </c>
      <c r="O20811">
        <v>0</v>
      </c>
      <c r="P20811">
        <v>2009</v>
      </c>
      <c r="Q20811">
        <v>0</v>
      </c>
      <c r="R20811">
        <v>98030</v>
      </c>
      <c r="S20811">
        <v>47.357300000000002</v>
      </c>
      <c r="T20811">
        <v>-122.202</v>
      </c>
      <c r="U20811">
        <v>2297</v>
      </c>
      <c r="V20811">
        <v>5876</v>
      </c>
    </row>
    <row r="20812" spans="1:22" x14ac:dyDescent="0.3">
      <c r="A20812">
        <v>6056100160</v>
      </c>
      <c r="B20812" t="s">
        <v>141</v>
      </c>
      <c r="C20812" s="1" t="str">
        <f t="shared" si="325"/>
        <v>2014</v>
      </c>
      <c r="D20812">
        <v>182568</v>
      </c>
      <c r="E20812">
        <v>4</v>
      </c>
      <c r="F20812">
        <v>1.5</v>
      </c>
      <c r="G20812">
        <v>1500</v>
      </c>
      <c r="H20812">
        <v>2106</v>
      </c>
      <c r="I20812">
        <v>2</v>
      </c>
      <c r="J20812">
        <v>0</v>
      </c>
      <c r="K20812">
        <v>0</v>
      </c>
      <c r="L20812">
        <v>3</v>
      </c>
      <c r="M20812">
        <v>7</v>
      </c>
      <c r="N20812">
        <v>1500</v>
      </c>
      <c r="O20812">
        <v>0</v>
      </c>
      <c r="P20812">
        <v>2014</v>
      </c>
      <c r="Q20812">
        <v>0</v>
      </c>
      <c r="R20812">
        <v>98108</v>
      </c>
      <c r="S20812">
        <v>47.566899999999997</v>
      </c>
      <c r="T20812">
        <v>-122.297</v>
      </c>
      <c r="U20812">
        <v>1490</v>
      </c>
      <c r="V20812">
        <v>2175</v>
      </c>
    </row>
    <row r="20813" spans="1:22" x14ac:dyDescent="0.3">
      <c r="A20813">
        <v>1402970070</v>
      </c>
      <c r="B20813" t="s">
        <v>46</v>
      </c>
      <c r="C20813" s="1" t="str">
        <f t="shared" si="325"/>
        <v>2014</v>
      </c>
      <c r="D20813">
        <v>334888</v>
      </c>
      <c r="E20813">
        <v>3</v>
      </c>
      <c r="F20813">
        <v>2.5</v>
      </c>
      <c r="G20813">
        <v>1769</v>
      </c>
      <c r="H20813">
        <v>7324</v>
      </c>
      <c r="I20813">
        <v>2</v>
      </c>
      <c r="J20813">
        <v>0</v>
      </c>
      <c r="K20813">
        <v>0</v>
      </c>
      <c r="L20813">
        <v>3</v>
      </c>
      <c r="M20813">
        <v>9</v>
      </c>
      <c r="N20813">
        <v>1769</v>
      </c>
      <c r="O20813">
        <v>0</v>
      </c>
      <c r="P20813">
        <v>2012</v>
      </c>
      <c r="Q20813">
        <v>0</v>
      </c>
      <c r="R20813">
        <v>98092</v>
      </c>
      <c r="S20813">
        <v>47.3307</v>
      </c>
      <c r="T20813">
        <v>-122.188</v>
      </c>
      <c r="U20813">
        <v>2502</v>
      </c>
      <c r="V20813">
        <v>6017</v>
      </c>
    </row>
    <row r="20814" spans="1:22" x14ac:dyDescent="0.3">
      <c r="A20814">
        <v>2524059267</v>
      </c>
      <c r="B20814" t="s">
        <v>224</v>
      </c>
      <c r="C20814" s="1" t="str">
        <f t="shared" si="325"/>
        <v>2014</v>
      </c>
      <c r="D20814">
        <v>799900</v>
      </c>
      <c r="E20814">
        <v>4</v>
      </c>
      <c r="F20814">
        <v>4</v>
      </c>
      <c r="G20814">
        <v>3650</v>
      </c>
      <c r="H20814">
        <v>18223</v>
      </c>
      <c r="I20814">
        <v>2</v>
      </c>
      <c r="J20814">
        <v>0</v>
      </c>
      <c r="K20814">
        <v>3</v>
      </c>
      <c r="L20814">
        <v>3</v>
      </c>
      <c r="M20814">
        <v>9</v>
      </c>
      <c r="N20814">
        <v>3330</v>
      </c>
      <c r="O20814">
        <v>320</v>
      </c>
      <c r="P20814">
        <v>2013</v>
      </c>
      <c r="Q20814">
        <v>0</v>
      </c>
      <c r="R20814">
        <v>98006</v>
      </c>
      <c r="S20814">
        <v>47.544199999999996</v>
      </c>
      <c r="T20814">
        <v>-122.116</v>
      </c>
      <c r="U20814">
        <v>3220</v>
      </c>
      <c r="V20814">
        <v>11022</v>
      </c>
    </row>
    <row r="20815" spans="1:22" x14ac:dyDescent="0.3">
      <c r="A20815">
        <v>8091670030</v>
      </c>
      <c r="B20815" t="s">
        <v>26</v>
      </c>
      <c r="C20815" s="1" t="str">
        <f t="shared" si="325"/>
        <v>2014</v>
      </c>
      <c r="D20815">
        <v>383000</v>
      </c>
      <c r="E20815">
        <v>4</v>
      </c>
      <c r="F20815">
        <v>2.5</v>
      </c>
      <c r="G20815">
        <v>2160</v>
      </c>
      <c r="H20815">
        <v>6223</v>
      </c>
      <c r="I20815">
        <v>2</v>
      </c>
      <c r="J20815">
        <v>0</v>
      </c>
      <c r="K20815">
        <v>0</v>
      </c>
      <c r="L20815">
        <v>3</v>
      </c>
      <c r="M20815">
        <v>8</v>
      </c>
      <c r="N20815">
        <v>2160</v>
      </c>
      <c r="O20815">
        <v>0</v>
      </c>
      <c r="P20815">
        <v>2010</v>
      </c>
      <c r="Q20815">
        <v>0</v>
      </c>
      <c r="R20815">
        <v>98038</v>
      </c>
      <c r="S20815">
        <v>47.349400000000003</v>
      </c>
      <c r="T20815">
        <v>-122.042</v>
      </c>
      <c r="U20815">
        <v>2160</v>
      </c>
      <c r="V20815">
        <v>5555</v>
      </c>
    </row>
    <row r="20816" spans="1:22" x14ac:dyDescent="0.3">
      <c r="A20816">
        <v>1825079046</v>
      </c>
      <c r="B20816" t="s">
        <v>262</v>
      </c>
      <c r="C20816" s="1" t="str">
        <f t="shared" si="325"/>
        <v>2014</v>
      </c>
      <c r="D20816">
        <v>580000</v>
      </c>
      <c r="E20816">
        <v>3</v>
      </c>
      <c r="F20816">
        <v>2.5</v>
      </c>
      <c r="G20816">
        <v>1820</v>
      </c>
      <c r="H20816">
        <v>374616</v>
      </c>
      <c r="I20816">
        <v>2</v>
      </c>
      <c r="J20816">
        <v>0</v>
      </c>
      <c r="K20816">
        <v>0</v>
      </c>
      <c r="L20816">
        <v>3</v>
      </c>
      <c r="M20816">
        <v>7</v>
      </c>
      <c r="N20816">
        <v>1820</v>
      </c>
      <c r="O20816">
        <v>0</v>
      </c>
      <c r="P20816">
        <v>1999</v>
      </c>
      <c r="Q20816">
        <v>0</v>
      </c>
      <c r="R20816">
        <v>98014</v>
      </c>
      <c r="S20816">
        <v>47.6539</v>
      </c>
      <c r="T20816">
        <v>-121.959</v>
      </c>
      <c r="U20816">
        <v>1870</v>
      </c>
      <c r="V20816">
        <v>220654</v>
      </c>
    </row>
    <row r="20817" spans="1:22" x14ac:dyDescent="0.3">
      <c r="A20817">
        <v>255450390</v>
      </c>
      <c r="B20817" t="s">
        <v>58</v>
      </c>
      <c r="C20817" s="1" t="str">
        <f t="shared" si="325"/>
        <v>2014</v>
      </c>
      <c r="D20817">
        <v>351999</v>
      </c>
      <c r="E20817">
        <v>3</v>
      </c>
      <c r="F20817">
        <v>2.5</v>
      </c>
      <c r="G20817">
        <v>2370</v>
      </c>
      <c r="H20817">
        <v>4200</v>
      </c>
      <c r="I20817">
        <v>2</v>
      </c>
      <c r="J20817">
        <v>0</v>
      </c>
      <c r="K20817">
        <v>0</v>
      </c>
      <c r="L20817">
        <v>3</v>
      </c>
      <c r="M20817">
        <v>8</v>
      </c>
      <c r="N20817">
        <v>2370</v>
      </c>
      <c r="O20817">
        <v>0</v>
      </c>
      <c r="P20817">
        <v>2014</v>
      </c>
      <c r="Q20817">
        <v>0</v>
      </c>
      <c r="R20817">
        <v>98038</v>
      </c>
      <c r="S20817">
        <v>47.370600000000003</v>
      </c>
      <c r="T20817">
        <v>-122.017</v>
      </c>
      <c r="U20817">
        <v>2370</v>
      </c>
      <c r="V20817">
        <v>4200</v>
      </c>
    </row>
    <row r="20818" spans="1:22" x14ac:dyDescent="0.3">
      <c r="A20818">
        <v>9301300270</v>
      </c>
      <c r="B20818" t="s">
        <v>74</v>
      </c>
      <c r="C20818" s="1" t="str">
        <f t="shared" si="325"/>
        <v>2015</v>
      </c>
      <c r="D20818" s="2">
        <v>1325000</v>
      </c>
      <c r="E20818">
        <v>3</v>
      </c>
      <c r="F20818">
        <v>3</v>
      </c>
      <c r="G20818">
        <v>3180</v>
      </c>
      <c r="H20818">
        <v>2758</v>
      </c>
      <c r="I20818">
        <v>2</v>
      </c>
      <c r="J20818">
        <v>0</v>
      </c>
      <c r="K20818">
        <v>2</v>
      </c>
      <c r="L20818">
        <v>3</v>
      </c>
      <c r="M20818">
        <v>11</v>
      </c>
      <c r="N20818">
        <v>2240</v>
      </c>
      <c r="O20818">
        <v>940</v>
      </c>
      <c r="P20818">
        <v>2008</v>
      </c>
      <c r="Q20818">
        <v>0</v>
      </c>
      <c r="R20818">
        <v>98109</v>
      </c>
      <c r="S20818">
        <v>47.637700000000002</v>
      </c>
      <c r="T20818">
        <v>-122.342</v>
      </c>
      <c r="U20818">
        <v>2420</v>
      </c>
      <c r="V20818">
        <v>2758</v>
      </c>
    </row>
    <row r="20819" spans="1:22" x14ac:dyDescent="0.3">
      <c r="A20819">
        <v>9347300160</v>
      </c>
      <c r="B20819" t="s">
        <v>372</v>
      </c>
      <c r="C20819" s="1" t="str">
        <f t="shared" si="325"/>
        <v>2015</v>
      </c>
      <c r="D20819">
        <v>312000</v>
      </c>
      <c r="E20819">
        <v>3</v>
      </c>
      <c r="F20819">
        <v>2.5</v>
      </c>
      <c r="G20819">
        <v>1780</v>
      </c>
      <c r="H20819">
        <v>4077</v>
      </c>
      <c r="I20819">
        <v>2</v>
      </c>
      <c r="J20819">
        <v>0</v>
      </c>
      <c r="K20819">
        <v>0</v>
      </c>
      <c r="L20819">
        <v>3</v>
      </c>
      <c r="M20819">
        <v>8</v>
      </c>
      <c r="N20819">
        <v>1780</v>
      </c>
      <c r="O20819">
        <v>0</v>
      </c>
      <c r="P20819">
        <v>2011</v>
      </c>
      <c r="Q20819">
        <v>0</v>
      </c>
      <c r="R20819">
        <v>98038</v>
      </c>
      <c r="S20819">
        <v>47.3568</v>
      </c>
      <c r="T20819">
        <v>-122.056</v>
      </c>
      <c r="U20819">
        <v>1970</v>
      </c>
      <c r="V20819">
        <v>4077</v>
      </c>
    </row>
    <row r="20820" spans="1:22" x14ac:dyDescent="0.3">
      <c r="A20820">
        <v>710600070</v>
      </c>
      <c r="B20820" t="s">
        <v>84</v>
      </c>
      <c r="C20820" s="1" t="str">
        <f t="shared" si="325"/>
        <v>2014</v>
      </c>
      <c r="D20820">
        <v>674950</v>
      </c>
      <c r="E20820">
        <v>4</v>
      </c>
      <c r="F20820">
        <v>3.5</v>
      </c>
      <c r="G20820">
        <v>2650</v>
      </c>
      <c r="H20820">
        <v>3127</v>
      </c>
      <c r="I20820">
        <v>2</v>
      </c>
      <c r="J20820">
        <v>0</v>
      </c>
      <c r="K20820">
        <v>0</v>
      </c>
      <c r="L20820">
        <v>3</v>
      </c>
      <c r="M20820">
        <v>8</v>
      </c>
      <c r="N20820">
        <v>2230</v>
      </c>
      <c r="O20820">
        <v>420</v>
      </c>
      <c r="P20820">
        <v>2011</v>
      </c>
      <c r="Q20820">
        <v>0</v>
      </c>
      <c r="R20820">
        <v>98027</v>
      </c>
      <c r="S20820">
        <v>47.5381</v>
      </c>
      <c r="T20820">
        <v>-122.04600000000001</v>
      </c>
      <c r="U20820">
        <v>2330</v>
      </c>
      <c r="V20820">
        <v>3137</v>
      </c>
    </row>
    <row r="20821" spans="1:22" x14ac:dyDescent="0.3">
      <c r="A20821">
        <v>5556300116</v>
      </c>
      <c r="B20821" t="s">
        <v>221</v>
      </c>
      <c r="C20821" s="1" t="str">
        <f t="shared" si="325"/>
        <v>2014</v>
      </c>
      <c r="D20821" s="2">
        <v>1105000</v>
      </c>
      <c r="E20821">
        <v>5</v>
      </c>
      <c r="F20821">
        <v>2.75</v>
      </c>
      <c r="G20821">
        <v>3300</v>
      </c>
      <c r="H20821">
        <v>7560</v>
      </c>
      <c r="I20821">
        <v>2</v>
      </c>
      <c r="J20821">
        <v>0</v>
      </c>
      <c r="K20821">
        <v>0</v>
      </c>
      <c r="L20821">
        <v>3</v>
      </c>
      <c r="M20821">
        <v>10</v>
      </c>
      <c r="N20821">
        <v>3300</v>
      </c>
      <c r="O20821">
        <v>0</v>
      </c>
      <c r="P20821">
        <v>2007</v>
      </c>
      <c r="Q20821">
        <v>0</v>
      </c>
      <c r="R20821">
        <v>98052</v>
      </c>
      <c r="S20821">
        <v>47.646700000000003</v>
      </c>
      <c r="T20821">
        <v>-122.11799999999999</v>
      </c>
      <c r="U20821">
        <v>3150</v>
      </c>
      <c r="V20821">
        <v>8580</v>
      </c>
    </row>
    <row r="20822" spans="1:22" x14ac:dyDescent="0.3">
      <c r="A20822">
        <v>1324300126</v>
      </c>
      <c r="B20822" t="s">
        <v>231</v>
      </c>
      <c r="C20822" s="1" t="str">
        <f t="shared" si="325"/>
        <v>2015</v>
      </c>
      <c r="D20822">
        <v>415000</v>
      </c>
      <c r="E20822">
        <v>2</v>
      </c>
      <c r="F20822">
        <v>2.5</v>
      </c>
      <c r="G20822">
        <v>1160</v>
      </c>
      <c r="H20822">
        <v>1219</v>
      </c>
      <c r="I20822">
        <v>3</v>
      </c>
      <c r="J20822">
        <v>0</v>
      </c>
      <c r="K20822">
        <v>0</v>
      </c>
      <c r="L20822">
        <v>3</v>
      </c>
      <c r="M20822">
        <v>8</v>
      </c>
      <c r="N20822">
        <v>1160</v>
      </c>
      <c r="O20822">
        <v>0</v>
      </c>
      <c r="P20822">
        <v>2007</v>
      </c>
      <c r="Q20822">
        <v>0</v>
      </c>
      <c r="R20822">
        <v>98107</v>
      </c>
      <c r="S20822">
        <v>47.654299999999999</v>
      </c>
      <c r="T20822">
        <v>-122.358</v>
      </c>
      <c r="U20822">
        <v>1320</v>
      </c>
      <c r="V20822">
        <v>2800</v>
      </c>
    </row>
    <row r="20823" spans="1:22" x14ac:dyDescent="0.3">
      <c r="A20823">
        <v>9279700013</v>
      </c>
      <c r="B20823" t="s">
        <v>87</v>
      </c>
      <c r="C20823" s="1" t="str">
        <f t="shared" si="325"/>
        <v>2014</v>
      </c>
      <c r="D20823" s="2">
        <v>1250000</v>
      </c>
      <c r="E20823">
        <v>3</v>
      </c>
      <c r="F20823">
        <v>3</v>
      </c>
      <c r="G20823">
        <v>3460</v>
      </c>
      <c r="H20823">
        <v>5353</v>
      </c>
      <c r="I20823">
        <v>2</v>
      </c>
      <c r="J20823">
        <v>0</v>
      </c>
      <c r="K20823">
        <v>0</v>
      </c>
      <c r="L20823">
        <v>3</v>
      </c>
      <c r="M20823">
        <v>10</v>
      </c>
      <c r="N20823">
        <v>2850</v>
      </c>
      <c r="O20823">
        <v>610</v>
      </c>
      <c r="P20823">
        <v>2007</v>
      </c>
      <c r="Q20823">
        <v>0</v>
      </c>
      <c r="R20823">
        <v>98116</v>
      </c>
      <c r="S20823">
        <v>47.585799999999999</v>
      </c>
      <c r="T20823">
        <v>-122.393</v>
      </c>
      <c r="U20823">
        <v>2460</v>
      </c>
      <c r="V20823">
        <v>6325</v>
      </c>
    </row>
    <row r="20824" spans="1:22" x14ac:dyDescent="0.3">
      <c r="A20824">
        <v>3336500140</v>
      </c>
      <c r="B20824" t="s">
        <v>170</v>
      </c>
      <c r="C20824" s="1" t="str">
        <f t="shared" si="325"/>
        <v>2014</v>
      </c>
      <c r="D20824">
        <v>208800</v>
      </c>
      <c r="E20824">
        <v>3</v>
      </c>
      <c r="F20824">
        <v>2.5</v>
      </c>
      <c r="G20824">
        <v>1390</v>
      </c>
      <c r="H20824">
        <v>2450</v>
      </c>
      <c r="I20824">
        <v>2</v>
      </c>
      <c r="J20824">
        <v>0</v>
      </c>
      <c r="K20824">
        <v>0</v>
      </c>
      <c r="L20824">
        <v>3</v>
      </c>
      <c r="M20824">
        <v>7</v>
      </c>
      <c r="N20824">
        <v>1390</v>
      </c>
      <c r="O20824">
        <v>0</v>
      </c>
      <c r="P20824">
        <v>2009</v>
      </c>
      <c r="Q20824">
        <v>0</v>
      </c>
      <c r="R20824">
        <v>98118</v>
      </c>
      <c r="S20824">
        <v>47.529800000000002</v>
      </c>
      <c r="T20824">
        <v>-122.26900000000001</v>
      </c>
      <c r="U20824">
        <v>1390</v>
      </c>
      <c r="V20824">
        <v>2450</v>
      </c>
    </row>
    <row r="20825" spans="1:22" x14ac:dyDescent="0.3">
      <c r="A20825">
        <v>2767604212</v>
      </c>
      <c r="B20825" t="s">
        <v>256</v>
      </c>
      <c r="C20825" s="1" t="str">
        <f t="shared" si="325"/>
        <v>2014</v>
      </c>
      <c r="D20825">
        <v>452000</v>
      </c>
      <c r="E20825">
        <v>2</v>
      </c>
      <c r="F20825">
        <v>2.5</v>
      </c>
      <c r="G20825">
        <v>1260</v>
      </c>
      <c r="H20825">
        <v>1131</v>
      </c>
      <c r="I20825">
        <v>3</v>
      </c>
      <c r="J20825">
        <v>0</v>
      </c>
      <c r="K20825">
        <v>0</v>
      </c>
      <c r="L20825">
        <v>3</v>
      </c>
      <c r="M20825">
        <v>8</v>
      </c>
      <c r="N20825">
        <v>1260</v>
      </c>
      <c r="O20825">
        <v>0</v>
      </c>
      <c r="P20825">
        <v>2006</v>
      </c>
      <c r="Q20825">
        <v>0</v>
      </c>
      <c r="R20825">
        <v>98107</v>
      </c>
      <c r="S20825">
        <v>47.671500000000002</v>
      </c>
      <c r="T20825">
        <v>-122.384</v>
      </c>
      <c r="U20825">
        <v>1490</v>
      </c>
      <c r="V20825">
        <v>2500</v>
      </c>
    </row>
    <row r="20826" spans="1:22" x14ac:dyDescent="0.3">
      <c r="A20826">
        <v>6719600030</v>
      </c>
      <c r="B20826" t="s">
        <v>172</v>
      </c>
      <c r="C20826" s="1" t="str">
        <f t="shared" si="325"/>
        <v>2015</v>
      </c>
      <c r="D20826">
        <v>837000</v>
      </c>
      <c r="E20826">
        <v>5</v>
      </c>
      <c r="F20826">
        <v>2.75</v>
      </c>
      <c r="G20826">
        <v>2940</v>
      </c>
      <c r="H20826">
        <v>5225</v>
      </c>
      <c r="I20826">
        <v>2</v>
      </c>
      <c r="J20826">
        <v>0</v>
      </c>
      <c r="K20826">
        <v>0</v>
      </c>
      <c r="L20826">
        <v>3</v>
      </c>
      <c r="M20826">
        <v>8</v>
      </c>
      <c r="N20826">
        <v>2760</v>
      </c>
      <c r="O20826">
        <v>180</v>
      </c>
      <c r="P20826">
        <v>2010</v>
      </c>
      <c r="Q20826">
        <v>0</v>
      </c>
      <c r="R20826">
        <v>98052</v>
      </c>
      <c r="S20826">
        <v>47.687899999999999</v>
      </c>
      <c r="T20826">
        <v>-122.107</v>
      </c>
      <c r="U20826">
        <v>3090</v>
      </c>
      <c r="V20826">
        <v>6261</v>
      </c>
    </row>
    <row r="20827" spans="1:22" x14ac:dyDescent="0.3">
      <c r="A20827">
        <v>3204930510</v>
      </c>
      <c r="B20827" t="s">
        <v>209</v>
      </c>
      <c r="C20827" s="1" t="str">
        <f t="shared" si="325"/>
        <v>2015</v>
      </c>
      <c r="D20827">
        <v>780000</v>
      </c>
      <c r="E20827">
        <v>5</v>
      </c>
      <c r="F20827">
        <v>3.5</v>
      </c>
      <c r="G20827">
        <v>3190</v>
      </c>
      <c r="H20827">
        <v>4247</v>
      </c>
      <c r="I20827">
        <v>2</v>
      </c>
      <c r="J20827">
        <v>0</v>
      </c>
      <c r="K20827">
        <v>0</v>
      </c>
      <c r="L20827">
        <v>3</v>
      </c>
      <c r="M20827">
        <v>8</v>
      </c>
      <c r="N20827">
        <v>2430</v>
      </c>
      <c r="O20827">
        <v>760</v>
      </c>
      <c r="P20827">
        <v>2013</v>
      </c>
      <c r="Q20827">
        <v>0</v>
      </c>
      <c r="R20827">
        <v>98052</v>
      </c>
      <c r="S20827">
        <v>47.701599999999999</v>
      </c>
      <c r="T20827">
        <v>-122.10299999999999</v>
      </c>
      <c r="U20827">
        <v>2580</v>
      </c>
      <c r="V20827">
        <v>3989</v>
      </c>
    </row>
    <row r="20828" spans="1:22" x14ac:dyDescent="0.3">
      <c r="A20828">
        <v>7582700075</v>
      </c>
      <c r="B20828" t="s">
        <v>211</v>
      </c>
      <c r="C20828" s="1" t="str">
        <f t="shared" si="325"/>
        <v>2014</v>
      </c>
      <c r="D20828" s="2">
        <v>1485000</v>
      </c>
      <c r="E20828">
        <v>4</v>
      </c>
      <c r="F20828">
        <v>3.5</v>
      </c>
      <c r="G20828">
        <v>3930</v>
      </c>
      <c r="H20828">
        <v>6120</v>
      </c>
      <c r="I20828">
        <v>2</v>
      </c>
      <c r="J20828">
        <v>0</v>
      </c>
      <c r="K20828">
        <v>0</v>
      </c>
      <c r="L20828">
        <v>3</v>
      </c>
      <c r="M20828">
        <v>10</v>
      </c>
      <c r="N20828">
        <v>3310</v>
      </c>
      <c r="O20828">
        <v>620</v>
      </c>
      <c r="P20828">
        <v>2007</v>
      </c>
      <c r="Q20828">
        <v>0</v>
      </c>
      <c r="R20828">
        <v>98105</v>
      </c>
      <c r="S20828">
        <v>47.6646</v>
      </c>
      <c r="T20828">
        <v>-122.28</v>
      </c>
      <c r="U20828">
        <v>3390</v>
      </c>
      <c r="V20828">
        <v>6120</v>
      </c>
    </row>
    <row r="20829" spans="1:22" x14ac:dyDescent="0.3">
      <c r="A20829">
        <v>191100435</v>
      </c>
      <c r="B20829" t="s">
        <v>282</v>
      </c>
      <c r="C20829" s="1" t="str">
        <f t="shared" si="325"/>
        <v>2014</v>
      </c>
      <c r="D20829" s="2">
        <v>1600000</v>
      </c>
      <c r="E20829">
        <v>5</v>
      </c>
      <c r="F20829">
        <v>3.75</v>
      </c>
      <c r="G20829">
        <v>3570</v>
      </c>
      <c r="H20829">
        <v>10125</v>
      </c>
      <c r="I20829">
        <v>2</v>
      </c>
      <c r="J20829">
        <v>0</v>
      </c>
      <c r="K20829">
        <v>0</v>
      </c>
      <c r="L20829">
        <v>3</v>
      </c>
      <c r="M20829">
        <v>10</v>
      </c>
      <c r="N20829">
        <v>3570</v>
      </c>
      <c r="O20829">
        <v>0</v>
      </c>
      <c r="P20829">
        <v>2014</v>
      </c>
      <c r="Q20829">
        <v>0</v>
      </c>
      <c r="R20829">
        <v>98040</v>
      </c>
      <c r="S20829">
        <v>47.563899999999997</v>
      </c>
      <c r="T20829">
        <v>-122.223</v>
      </c>
      <c r="U20829">
        <v>1760</v>
      </c>
      <c r="V20829">
        <v>10125</v>
      </c>
    </row>
    <row r="20830" spans="1:22" x14ac:dyDescent="0.3">
      <c r="A20830">
        <v>255450030</v>
      </c>
      <c r="B20830" t="s">
        <v>177</v>
      </c>
      <c r="C20830" s="1" t="str">
        <f t="shared" si="325"/>
        <v>2014</v>
      </c>
      <c r="D20830">
        <v>369946</v>
      </c>
      <c r="E20830">
        <v>3</v>
      </c>
      <c r="F20830">
        <v>2.5</v>
      </c>
      <c r="G20830">
        <v>2420</v>
      </c>
      <c r="H20830">
        <v>4725</v>
      </c>
      <c r="I20830">
        <v>2</v>
      </c>
      <c r="J20830">
        <v>0</v>
      </c>
      <c r="K20830">
        <v>0</v>
      </c>
      <c r="L20830">
        <v>3</v>
      </c>
      <c r="M20830">
        <v>8</v>
      </c>
      <c r="N20830">
        <v>2420</v>
      </c>
      <c r="O20830">
        <v>0</v>
      </c>
      <c r="P20830">
        <v>2014</v>
      </c>
      <c r="Q20830">
        <v>0</v>
      </c>
      <c r="R20830">
        <v>98038</v>
      </c>
      <c r="S20830">
        <v>47.371000000000002</v>
      </c>
      <c r="T20830">
        <v>-122.018</v>
      </c>
      <c r="U20830">
        <v>2370</v>
      </c>
      <c r="V20830">
        <v>4200</v>
      </c>
    </row>
    <row r="20831" spans="1:22" x14ac:dyDescent="0.3">
      <c r="A20831">
        <v>9476200710</v>
      </c>
      <c r="B20831" t="s">
        <v>347</v>
      </c>
      <c r="C20831" s="1" t="str">
        <f t="shared" si="325"/>
        <v>2014</v>
      </c>
      <c r="D20831">
        <v>530000</v>
      </c>
      <c r="E20831">
        <v>3</v>
      </c>
      <c r="F20831">
        <v>2.75</v>
      </c>
      <c r="G20831">
        <v>3400</v>
      </c>
      <c r="H20831">
        <v>7200</v>
      </c>
      <c r="I20831">
        <v>2</v>
      </c>
      <c r="J20831">
        <v>0</v>
      </c>
      <c r="K20831">
        <v>2</v>
      </c>
      <c r="L20831">
        <v>3</v>
      </c>
      <c r="M20831">
        <v>9</v>
      </c>
      <c r="N20831">
        <v>2470</v>
      </c>
      <c r="O20831">
        <v>930</v>
      </c>
      <c r="P20831">
        <v>2009</v>
      </c>
      <c r="Q20831">
        <v>0</v>
      </c>
      <c r="R20831">
        <v>98056</v>
      </c>
      <c r="S20831">
        <v>47.4878</v>
      </c>
      <c r="T20831">
        <v>-122.191</v>
      </c>
      <c r="U20831">
        <v>1580</v>
      </c>
      <c r="V20831">
        <v>8676</v>
      </c>
    </row>
    <row r="20832" spans="1:22" x14ac:dyDescent="0.3">
      <c r="A20832">
        <v>1329300070</v>
      </c>
      <c r="B20832" t="s">
        <v>183</v>
      </c>
      <c r="C20832" s="1" t="str">
        <f t="shared" si="325"/>
        <v>2015</v>
      </c>
      <c r="D20832">
        <v>386000</v>
      </c>
      <c r="E20832">
        <v>4</v>
      </c>
      <c r="F20832">
        <v>2.5</v>
      </c>
      <c r="G20832">
        <v>2478</v>
      </c>
      <c r="H20832">
        <v>6079</v>
      </c>
      <c r="I20832">
        <v>2</v>
      </c>
      <c r="J20832">
        <v>0</v>
      </c>
      <c r="K20832">
        <v>0</v>
      </c>
      <c r="L20832">
        <v>3</v>
      </c>
      <c r="M20832">
        <v>8</v>
      </c>
      <c r="N20832">
        <v>2478</v>
      </c>
      <c r="O20832">
        <v>0</v>
      </c>
      <c r="P20832">
        <v>2012</v>
      </c>
      <c r="Q20832">
        <v>0</v>
      </c>
      <c r="R20832">
        <v>98030</v>
      </c>
      <c r="S20832">
        <v>47.352400000000003</v>
      </c>
      <c r="T20832">
        <v>-122.175</v>
      </c>
      <c r="U20832">
        <v>2279</v>
      </c>
      <c r="V20832">
        <v>6079</v>
      </c>
    </row>
    <row r="20833" spans="1:22" x14ac:dyDescent="0.3">
      <c r="A20833">
        <v>357000135</v>
      </c>
      <c r="B20833" t="s">
        <v>25</v>
      </c>
      <c r="C20833" s="1" t="str">
        <f t="shared" si="325"/>
        <v>2015</v>
      </c>
      <c r="D20833" s="2">
        <v>1900000</v>
      </c>
      <c r="E20833">
        <v>4</v>
      </c>
      <c r="F20833">
        <v>2.5</v>
      </c>
      <c r="G20833">
        <v>3070</v>
      </c>
      <c r="H20833">
        <v>7830</v>
      </c>
      <c r="I20833">
        <v>2</v>
      </c>
      <c r="J20833">
        <v>0</v>
      </c>
      <c r="K20833">
        <v>2</v>
      </c>
      <c r="L20833">
        <v>3</v>
      </c>
      <c r="M20833">
        <v>11</v>
      </c>
      <c r="N20833">
        <v>1970</v>
      </c>
      <c r="O20833">
        <v>1100</v>
      </c>
      <c r="P20833">
        <v>2009</v>
      </c>
      <c r="Q20833">
        <v>0</v>
      </c>
      <c r="R20833">
        <v>98144</v>
      </c>
      <c r="S20833">
        <v>47.593000000000004</v>
      </c>
      <c r="T20833">
        <v>-122.291</v>
      </c>
      <c r="U20833">
        <v>2440</v>
      </c>
      <c r="V20833">
        <v>4682</v>
      </c>
    </row>
    <row r="20834" spans="1:22" x14ac:dyDescent="0.3">
      <c r="A20834">
        <v>7203600560</v>
      </c>
      <c r="B20834" t="s">
        <v>237</v>
      </c>
      <c r="C20834" s="1" t="str">
        <f t="shared" si="325"/>
        <v>2014</v>
      </c>
      <c r="D20834">
        <v>735000</v>
      </c>
      <c r="E20834">
        <v>4</v>
      </c>
      <c r="F20834">
        <v>3.5</v>
      </c>
      <c r="G20834">
        <v>3200</v>
      </c>
      <c r="H20834">
        <v>7605</v>
      </c>
      <c r="I20834">
        <v>2</v>
      </c>
      <c r="J20834">
        <v>0</v>
      </c>
      <c r="K20834">
        <v>2</v>
      </c>
      <c r="L20834">
        <v>3</v>
      </c>
      <c r="M20834">
        <v>9</v>
      </c>
      <c r="N20834">
        <v>2500</v>
      </c>
      <c r="O20834">
        <v>700</v>
      </c>
      <c r="P20834">
        <v>2013</v>
      </c>
      <c r="Q20834">
        <v>0</v>
      </c>
      <c r="R20834">
        <v>98198</v>
      </c>
      <c r="S20834">
        <v>47.344299999999997</v>
      </c>
      <c r="T20834">
        <v>-122.327</v>
      </c>
      <c r="U20834">
        <v>2240</v>
      </c>
      <c r="V20834">
        <v>4416</v>
      </c>
    </row>
    <row r="20835" spans="1:22" x14ac:dyDescent="0.3">
      <c r="A20835">
        <v>715010140</v>
      </c>
      <c r="B20835" t="s">
        <v>211</v>
      </c>
      <c r="C20835" s="1" t="str">
        <f t="shared" si="325"/>
        <v>2014</v>
      </c>
      <c r="D20835" s="2">
        <v>1750000</v>
      </c>
      <c r="E20835">
        <v>5</v>
      </c>
      <c r="F20835">
        <v>3.25</v>
      </c>
      <c r="G20835">
        <v>5790</v>
      </c>
      <c r="H20835">
        <v>12739</v>
      </c>
      <c r="I20835">
        <v>2</v>
      </c>
      <c r="J20835">
        <v>0</v>
      </c>
      <c r="K20835">
        <v>3</v>
      </c>
      <c r="L20835">
        <v>3</v>
      </c>
      <c r="M20835">
        <v>10</v>
      </c>
      <c r="N20835">
        <v>4430</v>
      </c>
      <c r="O20835">
        <v>1360</v>
      </c>
      <c r="P20835">
        <v>2014</v>
      </c>
      <c r="Q20835">
        <v>0</v>
      </c>
      <c r="R20835">
        <v>98006</v>
      </c>
      <c r="S20835">
        <v>47.537999999999997</v>
      </c>
      <c r="T20835">
        <v>-122.114</v>
      </c>
      <c r="U20835">
        <v>5790</v>
      </c>
      <c r="V20835">
        <v>13928</v>
      </c>
    </row>
    <row r="20836" spans="1:22" x14ac:dyDescent="0.3">
      <c r="A20836">
        <v>3869900138</v>
      </c>
      <c r="B20836" t="s">
        <v>74</v>
      </c>
      <c r="C20836" s="1" t="str">
        <f t="shared" si="325"/>
        <v>2015</v>
      </c>
      <c r="D20836">
        <v>489950</v>
      </c>
      <c r="E20836">
        <v>3</v>
      </c>
      <c r="F20836">
        <v>2.25</v>
      </c>
      <c r="G20836">
        <v>1590</v>
      </c>
      <c r="H20836">
        <v>926</v>
      </c>
      <c r="I20836">
        <v>3</v>
      </c>
      <c r="J20836">
        <v>0</v>
      </c>
      <c r="K20836">
        <v>0</v>
      </c>
      <c r="L20836">
        <v>3</v>
      </c>
      <c r="M20836">
        <v>8</v>
      </c>
      <c r="N20836">
        <v>1590</v>
      </c>
      <c r="O20836">
        <v>0</v>
      </c>
      <c r="P20836">
        <v>2014</v>
      </c>
      <c r="Q20836">
        <v>0</v>
      </c>
      <c r="R20836">
        <v>98136</v>
      </c>
      <c r="S20836">
        <v>47.540199999999999</v>
      </c>
      <c r="T20836">
        <v>-122.387</v>
      </c>
      <c r="U20836">
        <v>1640</v>
      </c>
      <c r="V20836">
        <v>1321</v>
      </c>
    </row>
    <row r="20837" spans="1:22" x14ac:dyDescent="0.3">
      <c r="A20837">
        <v>2114700374</v>
      </c>
      <c r="B20837" t="s">
        <v>180</v>
      </c>
      <c r="C20837" s="1" t="str">
        <f t="shared" si="325"/>
        <v>2015</v>
      </c>
      <c r="D20837">
        <v>357500</v>
      </c>
      <c r="E20837">
        <v>3</v>
      </c>
      <c r="F20837">
        <v>3</v>
      </c>
      <c r="G20837">
        <v>1730</v>
      </c>
      <c r="H20837">
        <v>1442</v>
      </c>
      <c r="I20837">
        <v>2</v>
      </c>
      <c r="J20837">
        <v>0</v>
      </c>
      <c r="K20837">
        <v>0</v>
      </c>
      <c r="L20837">
        <v>3</v>
      </c>
      <c r="M20837">
        <v>8</v>
      </c>
      <c r="N20837">
        <v>1440</v>
      </c>
      <c r="O20837">
        <v>290</v>
      </c>
      <c r="P20837">
        <v>2008</v>
      </c>
      <c r="Q20837">
        <v>0</v>
      </c>
      <c r="R20837">
        <v>98106</v>
      </c>
      <c r="S20837">
        <v>47.534399999999998</v>
      </c>
      <c r="T20837">
        <v>-122.348</v>
      </c>
      <c r="U20837">
        <v>1370</v>
      </c>
      <c r="V20837">
        <v>1524</v>
      </c>
    </row>
    <row r="20838" spans="1:22" x14ac:dyDescent="0.3">
      <c r="A20838">
        <v>9264450550</v>
      </c>
      <c r="B20838" t="s">
        <v>229</v>
      </c>
      <c r="C20838" s="1" t="str">
        <f t="shared" si="325"/>
        <v>2014</v>
      </c>
      <c r="D20838">
        <v>329995</v>
      </c>
      <c r="E20838">
        <v>4</v>
      </c>
      <c r="F20838">
        <v>2.5</v>
      </c>
      <c r="G20838">
        <v>2303</v>
      </c>
      <c r="H20838">
        <v>3680</v>
      </c>
      <c r="I20838">
        <v>2</v>
      </c>
      <c r="J20838">
        <v>0</v>
      </c>
      <c r="K20838">
        <v>0</v>
      </c>
      <c r="L20838">
        <v>3</v>
      </c>
      <c r="M20838">
        <v>8</v>
      </c>
      <c r="N20838">
        <v>2303</v>
      </c>
      <c r="O20838">
        <v>0</v>
      </c>
      <c r="P20838">
        <v>2013</v>
      </c>
      <c r="Q20838">
        <v>0</v>
      </c>
      <c r="R20838">
        <v>98001</v>
      </c>
      <c r="S20838">
        <v>47.259900000000002</v>
      </c>
      <c r="T20838">
        <v>-122.283</v>
      </c>
      <c r="U20838">
        <v>2303</v>
      </c>
      <c r="V20838">
        <v>3760</v>
      </c>
    </row>
    <row r="20839" spans="1:22" x14ac:dyDescent="0.3">
      <c r="A20839">
        <v>3862710200</v>
      </c>
      <c r="B20839" t="s">
        <v>202</v>
      </c>
      <c r="C20839" s="1" t="str">
        <f t="shared" si="325"/>
        <v>2014</v>
      </c>
      <c r="D20839">
        <v>414000</v>
      </c>
      <c r="E20839">
        <v>3</v>
      </c>
      <c r="F20839">
        <v>2.5</v>
      </c>
      <c r="G20839">
        <v>1790</v>
      </c>
      <c r="H20839">
        <v>3754</v>
      </c>
      <c r="I20839">
        <v>2</v>
      </c>
      <c r="J20839">
        <v>0</v>
      </c>
      <c r="K20839">
        <v>0</v>
      </c>
      <c r="L20839">
        <v>3</v>
      </c>
      <c r="M20839">
        <v>8</v>
      </c>
      <c r="N20839">
        <v>1790</v>
      </c>
      <c r="O20839">
        <v>0</v>
      </c>
      <c r="P20839">
        <v>2013</v>
      </c>
      <c r="Q20839">
        <v>0</v>
      </c>
      <c r="R20839">
        <v>98065</v>
      </c>
      <c r="S20839">
        <v>47.533999999999999</v>
      </c>
      <c r="T20839">
        <v>-121.84099999999999</v>
      </c>
      <c r="U20839">
        <v>1800</v>
      </c>
      <c r="V20839">
        <v>3393</v>
      </c>
    </row>
    <row r="20840" spans="1:22" x14ac:dyDescent="0.3">
      <c r="A20840">
        <v>291310310</v>
      </c>
      <c r="B20840" t="s">
        <v>75</v>
      </c>
      <c r="C20840" s="1" t="str">
        <f t="shared" si="325"/>
        <v>2014</v>
      </c>
      <c r="D20840">
        <v>533500</v>
      </c>
      <c r="E20840">
        <v>3</v>
      </c>
      <c r="F20840">
        <v>3.5</v>
      </c>
      <c r="G20840">
        <v>2490</v>
      </c>
      <c r="H20840">
        <v>3517</v>
      </c>
      <c r="I20840">
        <v>2</v>
      </c>
      <c r="J20840">
        <v>0</v>
      </c>
      <c r="K20840">
        <v>0</v>
      </c>
      <c r="L20840">
        <v>3</v>
      </c>
      <c r="M20840">
        <v>8</v>
      </c>
      <c r="N20840">
        <v>1720</v>
      </c>
      <c r="O20840">
        <v>770</v>
      </c>
      <c r="P20840">
        <v>2005</v>
      </c>
      <c r="Q20840">
        <v>0</v>
      </c>
      <c r="R20840">
        <v>98027</v>
      </c>
      <c r="S20840">
        <v>47.534100000000002</v>
      </c>
      <c r="T20840">
        <v>-122.06699999999999</v>
      </c>
      <c r="U20840">
        <v>1600</v>
      </c>
      <c r="V20840">
        <v>2378</v>
      </c>
    </row>
    <row r="20841" spans="1:22" x14ac:dyDescent="0.3">
      <c r="A20841">
        <v>3814900260</v>
      </c>
      <c r="B20841" t="s">
        <v>115</v>
      </c>
      <c r="C20841" s="1" t="str">
        <f t="shared" si="325"/>
        <v>2015</v>
      </c>
      <c r="D20841">
        <v>402395</v>
      </c>
      <c r="E20841">
        <v>4</v>
      </c>
      <c r="F20841">
        <v>2.5</v>
      </c>
      <c r="G20841">
        <v>2669</v>
      </c>
      <c r="H20841">
        <v>5385</v>
      </c>
      <c r="I20841">
        <v>2</v>
      </c>
      <c r="J20841">
        <v>0</v>
      </c>
      <c r="K20841">
        <v>0</v>
      </c>
      <c r="L20841">
        <v>3</v>
      </c>
      <c r="M20841">
        <v>9</v>
      </c>
      <c r="N20841">
        <v>2669</v>
      </c>
      <c r="O20841">
        <v>0</v>
      </c>
      <c r="P20841">
        <v>2014</v>
      </c>
      <c r="Q20841">
        <v>0</v>
      </c>
      <c r="R20841">
        <v>98092</v>
      </c>
      <c r="S20841">
        <v>47.3262</v>
      </c>
      <c r="T20841">
        <v>-122.16500000000001</v>
      </c>
      <c r="U20841">
        <v>2669</v>
      </c>
      <c r="V20841">
        <v>4645</v>
      </c>
    </row>
    <row r="20842" spans="1:22" x14ac:dyDescent="0.3">
      <c r="A20842">
        <v>8562790710</v>
      </c>
      <c r="B20842" t="s">
        <v>206</v>
      </c>
      <c r="C20842" s="1" t="str">
        <f t="shared" si="325"/>
        <v>2015</v>
      </c>
      <c r="D20842">
        <v>725000</v>
      </c>
      <c r="E20842">
        <v>4</v>
      </c>
      <c r="F20842">
        <v>3.25</v>
      </c>
      <c r="G20842">
        <v>2610</v>
      </c>
      <c r="H20842">
        <v>2552</v>
      </c>
      <c r="I20842">
        <v>2</v>
      </c>
      <c r="J20842">
        <v>0</v>
      </c>
      <c r="K20842">
        <v>0</v>
      </c>
      <c r="L20842">
        <v>3</v>
      </c>
      <c r="M20842">
        <v>10</v>
      </c>
      <c r="N20842">
        <v>2160</v>
      </c>
      <c r="O20842">
        <v>450</v>
      </c>
      <c r="P20842">
        <v>2008</v>
      </c>
      <c r="Q20842">
        <v>0</v>
      </c>
      <c r="R20842">
        <v>98027</v>
      </c>
      <c r="S20842">
        <v>47.532200000000003</v>
      </c>
      <c r="T20842">
        <v>-122.07599999999999</v>
      </c>
      <c r="U20842">
        <v>2610</v>
      </c>
      <c r="V20842">
        <v>2664</v>
      </c>
    </row>
    <row r="20843" spans="1:22" x14ac:dyDescent="0.3">
      <c r="A20843">
        <v>3425069117</v>
      </c>
      <c r="B20843" t="s">
        <v>76</v>
      </c>
      <c r="C20843" s="1" t="str">
        <f t="shared" si="325"/>
        <v>2014</v>
      </c>
      <c r="D20843" s="2">
        <v>1275000</v>
      </c>
      <c r="E20843">
        <v>6</v>
      </c>
      <c r="F20843">
        <v>5.25</v>
      </c>
      <c r="G20843">
        <v>6160</v>
      </c>
      <c r="H20843">
        <v>27490</v>
      </c>
      <c r="I20843">
        <v>2</v>
      </c>
      <c r="J20843">
        <v>0</v>
      </c>
      <c r="K20843">
        <v>0</v>
      </c>
      <c r="L20843">
        <v>3</v>
      </c>
      <c r="M20843">
        <v>11</v>
      </c>
      <c r="N20843">
        <v>4040</v>
      </c>
      <c r="O20843">
        <v>2120</v>
      </c>
      <c r="P20843">
        <v>2007</v>
      </c>
      <c r="Q20843">
        <v>0</v>
      </c>
      <c r="R20843">
        <v>98074</v>
      </c>
      <c r="S20843">
        <v>47.609400000000001</v>
      </c>
      <c r="T20843">
        <v>-122.023</v>
      </c>
      <c r="U20843">
        <v>4225</v>
      </c>
      <c r="V20843">
        <v>9100</v>
      </c>
    </row>
    <row r="20844" spans="1:22" x14ac:dyDescent="0.3">
      <c r="A20844">
        <v>2895800640</v>
      </c>
      <c r="B20844" t="s">
        <v>224</v>
      </c>
      <c r="C20844" s="1" t="str">
        <f t="shared" si="325"/>
        <v>2014</v>
      </c>
      <c r="D20844">
        <v>239800</v>
      </c>
      <c r="E20844">
        <v>2</v>
      </c>
      <c r="F20844">
        <v>1.75</v>
      </c>
      <c r="G20844">
        <v>1290</v>
      </c>
      <c r="H20844">
        <v>1493</v>
      </c>
      <c r="I20844">
        <v>2</v>
      </c>
      <c r="J20844">
        <v>0</v>
      </c>
      <c r="K20844">
        <v>0</v>
      </c>
      <c r="L20844">
        <v>3</v>
      </c>
      <c r="M20844">
        <v>8</v>
      </c>
      <c r="N20844">
        <v>1290</v>
      </c>
      <c r="O20844">
        <v>0</v>
      </c>
      <c r="P20844">
        <v>2014</v>
      </c>
      <c r="Q20844">
        <v>0</v>
      </c>
      <c r="R20844">
        <v>98106</v>
      </c>
      <c r="S20844">
        <v>47.517099999999999</v>
      </c>
      <c r="T20844">
        <v>-122.346</v>
      </c>
      <c r="U20844">
        <v>1410</v>
      </c>
      <c r="V20844">
        <v>1875</v>
      </c>
    </row>
    <row r="20845" spans="1:22" x14ac:dyDescent="0.3">
      <c r="A20845">
        <v>3438500253</v>
      </c>
      <c r="B20845" t="s">
        <v>100</v>
      </c>
      <c r="C20845" s="1" t="str">
        <f t="shared" si="325"/>
        <v>2014</v>
      </c>
      <c r="D20845">
        <v>616950</v>
      </c>
      <c r="E20845">
        <v>5</v>
      </c>
      <c r="F20845">
        <v>3.5</v>
      </c>
      <c r="G20845">
        <v>3560</v>
      </c>
      <c r="H20845">
        <v>5008</v>
      </c>
      <c r="I20845">
        <v>2</v>
      </c>
      <c r="J20845">
        <v>0</v>
      </c>
      <c r="K20845">
        <v>0</v>
      </c>
      <c r="L20845">
        <v>3</v>
      </c>
      <c r="M20845">
        <v>8</v>
      </c>
      <c r="N20845">
        <v>2810</v>
      </c>
      <c r="O20845">
        <v>750</v>
      </c>
      <c r="P20845">
        <v>2013</v>
      </c>
      <c r="Q20845">
        <v>0</v>
      </c>
      <c r="R20845">
        <v>98106</v>
      </c>
      <c r="S20845">
        <v>47.554200000000002</v>
      </c>
      <c r="T20845">
        <v>-122.35899999999999</v>
      </c>
      <c r="U20845">
        <v>2910</v>
      </c>
      <c r="V20845">
        <v>5026</v>
      </c>
    </row>
    <row r="20846" spans="1:22" x14ac:dyDescent="0.3">
      <c r="A20846">
        <v>3630200340</v>
      </c>
      <c r="B20846" t="s">
        <v>185</v>
      </c>
      <c r="C20846" s="1" t="str">
        <f t="shared" si="325"/>
        <v>2014</v>
      </c>
      <c r="D20846" s="2">
        <v>1258000</v>
      </c>
      <c r="E20846">
        <v>4</v>
      </c>
      <c r="F20846">
        <v>3.25</v>
      </c>
      <c r="G20846">
        <v>4360</v>
      </c>
      <c r="H20846">
        <v>6000</v>
      </c>
      <c r="I20846">
        <v>2</v>
      </c>
      <c r="J20846">
        <v>0</v>
      </c>
      <c r="K20846">
        <v>3</v>
      </c>
      <c r="L20846">
        <v>3</v>
      </c>
      <c r="M20846">
        <v>11</v>
      </c>
      <c r="N20846">
        <v>3400</v>
      </c>
      <c r="O20846">
        <v>960</v>
      </c>
      <c r="P20846">
        <v>2007</v>
      </c>
      <c r="Q20846">
        <v>0</v>
      </c>
      <c r="R20846">
        <v>98027</v>
      </c>
      <c r="S20846">
        <v>47.540799999999997</v>
      </c>
      <c r="T20846">
        <v>-121.994</v>
      </c>
      <c r="U20846">
        <v>4310</v>
      </c>
      <c r="V20846">
        <v>6000</v>
      </c>
    </row>
    <row r="20847" spans="1:22" x14ac:dyDescent="0.3">
      <c r="A20847">
        <v>2770601769</v>
      </c>
      <c r="B20847" t="s">
        <v>268</v>
      </c>
      <c r="C20847" s="1" t="str">
        <f t="shared" si="325"/>
        <v>2014</v>
      </c>
      <c r="D20847">
        <v>435000</v>
      </c>
      <c r="E20847">
        <v>3</v>
      </c>
      <c r="F20847">
        <v>2.25</v>
      </c>
      <c r="G20847">
        <v>1230</v>
      </c>
      <c r="H20847">
        <v>1238</v>
      </c>
      <c r="I20847">
        <v>2</v>
      </c>
      <c r="J20847">
        <v>0</v>
      </c>
      <c r="K20847">
        <v>0</v>
      </c>
      <c r="L20847">
        <v>3</v>
      </c>
      <c r="M20847">
        <v>8</v>
      </c>
      <c r="N20847">
        <v>1080</v>
      </c>
      <c r="O20847">
        <v>150</v>
      </c>
      <c r="P20847">
        <v>2009</v>
      </c>
      <c r="Q20847">
        <v>0</v>
      </c>
      <c r="R20847">
        <v>98199</v>
      </c>
      <c r="S20847">
        <v>47.651899999999998</v>
      </c>
      <c r="T20847">
        <v>-122.384</v>
      </c>
      <c r="U20847">
        <v>1230</v>
      </c>
      <c r="V20847">
        <v>953</v>
      </c>
    </row>
    <row r="20848" spans="1:22" x14ac:dyDescent="0.3">
      <c r="A20848">
        <v>2225069036</v>
      </c>
      <c r="B20848" t="s">
        <v>271</v>
      </c>
      <c r="C20848" s="1" t="str">
        <f t="shared" si="325"/>
        <v>2014</v>
      </c>
      <c r="D20848">
        <v>925000</v>
      </c>
      <c r="E20848">
        <v>4</v>
      </c>
      <c r="F20848">
        <v>3.25</v>
      </c>
      <c r="G20848">
        <v>3640</v>
      </c>
      <c r="H20848">
        <v>60086</v>
      </c>
      <c r="I20848">
        <v>2</v>
      </c>
      <c r="J20848">
        <v>0</v>
      </c>
      <c r="K20848">
        <v>0</v>
      </c>
      <c r="L20848">
        <v>3</v>
      </c>
      <c r="M20848">
        <v>10</v>
      </c>
      <c r="N20848">
        <v>3640</v>
      </c>
      <c r="O20848">
        <v>0</v>
      </c>
      <c r="P20848">
        <v>2005</v>
      </c>
      <c r="Q20848">
        <v>0</v>
      </c>
      <c r="R20848">
        <v>98074</v>
      </c>
      <c r="S20848">
        <v>47.632800000000003</v>
      </c>
      <c r="T20848">
        <v>-122.01600000000001</v>
      </c>
      <c r="U20848">
        <v>2900</v>
      </c>
      <c r="V20848">
        <v>51721</v>
      </c>
    </row>
    <row r="20849" spans="1:22" x14ac:dyDescent="0.3">
      <c r="A20849">
        <v>9525600030</v>
      </c>
      <c r="B20849" t="s">
        <v>64</v>
      </c>
      <c r="C20849" s="1" t="str">
        <f t="shared" si="325"/>
        <v>2015</v>
      </c>
      <c r="D20849">
        <v>631500</v>
      </c>
      <c r="E20849">
        <v>2</v>
      </c>
      <c r="F20849">
        <v>2.5</v>
      </c>
      <c r="G20849">
        <v>1780</v>
      </c>
      <c r="H20849">
        <v>2493</v>
      </c>
      <c r="I20849">
        <v>3</v>
      </c>
      <c r="J20849">
        <v>0</v>
      </c>
      <c r="K20849">
        <v>0</v>
      </c>
      <c r="L20849">
        <v>3</v>
      </c>
      <c r="M20849">
        <v>8</v>
      </c>
      <c r="N20849">
        <v>1780</v>
      </c>
      <c r="O20849">
        <v>0</v>
      </c>
      <c r="P20849">
        <v>1981</v>
      </c>
      <c r="Q20849">
        <v>0</v>
      </c>
      <c r="R20849">
        <v>98107</v>
      </c>
      <c r="S20849">
        <v>47.670400000000001</v>
      </c>
      <c r="T20849">
        <v>-122.358</v>
      </c>
      <c r="U20849">
        <v>2050</v>
      </c>
      <c r="V20849">
        <v>4400</v>
      </c>
    </row>
    <row r="20850" spans="1:22" x14ac:dyDescent="0.3">
      <c r="A20850">
        <v>993002108</v>
      </c>
      <c r="B20850" t="s">
        <v>106</v>
      </c>
      <c r="C20850" s="1" t="str">
        <f t="shared" si="325"/>
        <v>2015</v>
      </c>
      <c r="D20850">
        <v>399995</v>
      </c>
      <c r="E20850">
        <v>3</v>
      </c>
      <c r="F20850">
        <v>1.5</v>
      </c>
      <c r="G20850">
        <v>1140</v>
      </c>
      <c r="H20850">
        <v>1069</v>
      </c>
      <c r="I20850">
        <v>3</v>
      </c>
      <c r="J20850">
        <v>0</v>
      </c>
      <c r="K20850">
        <v>0</v>
      </c>
      <c r="L20850">
        <v>3</v>
      </c>
      <c r="M20850">
        <v>8</v>
      </c>
      <c r="N20850">
        <v>1140</v>
      </c>
      <c r="O20850">
        <v>0</v>
      </c>
      <c r="P20850">
        <v>2005</v>
      </c>
      <c r="Q20850">
        <v>0</v>
      </c>
      <c r="R20850">
        <v>98103</v>
      </c>
      <c r="S20850">
        <v>47.6907</v>
      </c>
      <c r="T20850">
        <v>-122.342</v>
      </c>
      <c r="U20850">
        <v>1230</v>
      </c>
      <c r="V20850">
        <v>1276</v>
      </c>
    </row>
    <row r="20851" spans="1:22" x14ac:dyDescent="0.3">
      <c r="A20851">
        <v>993000327</v>
      </c>
      <c r="B20851" t="s">
        <v>241</v>
      </c>
      <c r="C20851" s="1" t="str">
        <f t="shared" si="325"/>
        <v>2014</v>
      </c>
      <c r="D20851">
        <v>369950</v>
      </c>
      <c r="E20851">
        <v>3</v>
      </c>
      <c r="F20851">
        <v>2</v>
      </c>
      <c r="G20851">
        <v>1270</v>
      </c>
      <c r="H20851">
        <v>1320</v>
      </c>
      <c r="I20851">
        <v>3</v>
      </c>
      <c r="J20851">
        <v>0</v>
      </c>
      <c r="K20851">
        <v>0</v>
      </c>
      <c r="L20851">
        <v>3</v>
      </c>
      <c r="M20851">
        <v>8</v>
      </c>
      <c r="N20851">
        <v>1270</v>
      </c>
      <c r="O20851">
        <v>0</v>
      </c>
      <c r="P20851">
        <v>2006</v>
      </c>
      <c r="Q20851">
        <v>0</v>
      </c>
      <c r="R20851">
        <v>98103</v>
      </c>
      <c r="S20851">
        <v>47.6937</v>
      </c>
      <c r="T20851">
        <v>-122.342</v>
      </c>
      <c r="U20851">
        <v>1370</v>
      </c>
      <c r="V20851">
        <v>1320</v>
      </c>
    </row>
    <row r="20852" spans="1:22" x14ac:dyDescent="0.3">
      <c r="A20852">
        <v>1523059239</v>
      </c>
      <c r="B20852" t="s">
        <v>227</v>
      </c>
      <c r="C20852" s="1" t="str">
        <f t="shared" si="325"/>
        <v>2015</v>
      </c>
      <c r="D20852">
        <v>475000</v>
      </c>
      <c r="E20852">
        <v>5</v>
      </c>
      <c r="F20852">
        <v>3.5</v>
      </c>
      <c r="G20852">
        <v>2780</v>
      </c>
      <c r="H20852">
        <v>3583</v>
      </c>
      <c r="I20852">
        <v>2</v>
      </c>
      <c r="J20852">
        <v>0</v>
      </c>
      <c r="K20852">
        <v>0</v>
      </c>
      <c r="L20852">
        <v>3</v>
      </c>
      <c r="M20852">
        <v>8</v>
      </c>
      <c r="N20852">
        <v>2180</v>
      </c>
      <c r="O20852">
        <v>600</v>
      </c>
      <c r="P20852">
        <v>2005</v>
      </c>
      <c r="Q20852">
        <v>0</v>
      </c>
      <c r="R20852">
        <v>98059</v>
      </c>
      <c r="S20852">
        <v>47.487900000000003</v>
      </c>
      <c r="T20852">
        <v>-122.152</v>
      </c>
      <c r="U20852">
        <v>2640</v>
      </c>
      <c r="V20852">
        <v>3850</v>
      </c>
    </row>
    <row r="20853" spans="1:22" x14ac:dyDescent="0.3">
      <c r="A20853">
        <v>7967000270</v>
      </c>
      <c r="B20853" t="s">
        <v>286</v>
      </c>
      <c r="C20853" s="1" t="str">
        <f t="shared" si="325"/>
        <v>2014</v>
      </c>
      <c r="D20853">
        <v>353000</v>
      </c>
      <c r="E20853">
        <v>4</v>
      </c>
      <c r="F20853">
        <v>2.5</v>
      </c>
      <c r="G20853">
        <v>1912</v>
      </c>
      <c r="H20853">
        <v>5000</v>
      </c>
      <c r="I20853">
        <v>2</v>
      </c>
      <c r="J20853">
        <v>0</v>
      </c>
      <c r="K20853">
        <v>0</v>
      </c>
      <c r="L20853">
        <v>3</v>
      </c>
      <c r="M20853">
        <v>8</v>
      </c>
      <c r="N20853">
        <v>1912</v>
      </c>
      <c r="O20853">
        <v>0</v>
      </c>
      <c r="P20853">
        <v>2012</v>
      </c>
      <c r="Q20853">
        <v>0</v>
      </c>
      <c r="R20853">
        <v>98001</v>
      </c>
      <c r="S20853">
        <v>47.351100000000002</v>
      </c>
      <c r="T20853">
        <v>-122.27500000000001</v>
      </c>
      <c r="U20853">
        <v>2020</v>
      </c>
      <c r="V20853">
        <v>5000</v>
      </c>
    </row>
    <row r="20854" spans="1:22" x14ac:dyDescent="0.3">
      <c r="A20854">
        <v>7137800310</v>
      </c>
      <c r="B20854" t="s">
        <v>24</v>
      </c>
      <c r="C20854" s="1" t="str">
        <f t="shared" si="325"/>
        <v>2015</v>
      </c>
      <c r="D20854">
        <v>329950</v>
      </c>
      <c r="E20854">
        <v>4</v>
      </c>
      <c r="F20854">
        <v>2.5</v>
      </c>
      <c r="G20854">
        <v>2300</v>
      </c>
      <c r="H20854">
        <v>9690</v>
      </c>
      <c r="I20854">
        <v>2</v>
      </c>
      <c r="J20854">
        <v>0</v>
      </c>
      <c r="K20854">
        <v>0</v>
      </c>
      <c r="L20854">
        <v>3</v>
      </c>
      <c r="M20854">
        <v>8</v>
      </c>
      <c r="N20854">
        <v>2300</v>
      </c>
      <c r="O20854">
        <v>0</v>
      </c>
      <c r="P20854">
        <v>2006</v>
      </c>
      <c r="Q20854">
        <v>0</v>
      </c>
      <c r="R20854">
        <v>98023</v>
      </c>
      <c r="S20854">
        <v>47.279299999999999</v>
      </c>
      <c r="T20854">
        <v>-122.352</v>
      </c>
      <c r="U20854">
        <v>1200</v>
      </c>
      <c r="V20854">
        <v>9085</v>
      </c>
    </row>
    <row r="20855" spans="1:22" x14ac:dyDescent="0.3">
      <c r="A20855">
        <v>2211300260</v>
      </c>
      <c r="B20855" t="s">
        <v>231</v>
      </c>
      <c r="C20855" s="1" t="str">
        <f t="shared" si="325"/>
        <v>2015</v>
      </c>
      <c r="D20855">
        <v>367000</v>
      </c>
      <c r="E20855">
        <v>3</v>
      </c>
      <c r="F20855">
        <v>2.5</v>
      </c>
      <c r="G20855">
        <v>2828</v>
      </c>
      <c r="H20855">
        <v>4050</v>
      </c>
      <c r="I20855">
        <v>2</v>
      </c>
      <c r="J20855">
        <v>0</v>
      </c>
      <c r="K20855">
        <v>0</v>
      </c>
      <c r="L20855">
        <v>3</v>
      </c>
      <c r="M20855">
        <v>8</v>
      </c>
      <c r="N20855">
        <v>2828</v>
      </c>
      <c r="O20855">
        <v>0</v>
      </c>
      <c r="P20855">
        <v>2013</v>
      </c>
      <c r="Q20855">
        <v>0</v>
      </c>
      <c r="R20855">
        <v>98030</v>
      </c>
      <c r="S20855">
        <v>47.381999999999998</v>
      </c>
      <c r="T20855">
        <v>-122.197</v>
      </c>
      <c r="U20855">
        <v>2513</v>
      </c>
      <c r="V20855">
        <v>4507</v>
      </c>
    </row>
    <row r="20856" spans="1:22" x14ac:dyDescent="0.3">
      <c r="A20856">
        <v>8956200070</v>
      </c>
      <c r="B20856" t="s">
        <v>160</v>
      </c>
      <c r="C20856" s="1" t="str">
        <f t="shared" si="325"/>
        <v>2014</v>
      </c>
      <c r="D20856">
        <v>447500</v>
      </c>
      <c r="E20856">
        <v>4</v>
      </c>
      <c r="F20856">
        <v>2.5</v>
      </c>
      <c r="G20856">
        <v>2425</v>
      </c>
      <c r="H20856">
        <v>9017</v>
      </c>
      <c r="I20856">
        <v>2</v>
      </c>
      <c r="J20856">
        <v>0</v>
      </c>
      <c r="K20856">
        <v>0</v>
      </c>
      <c r="L20856">
        <v>3</v>
      </c>
      <c r="M20856">
        <v>9</v>
      </c>
      <c r="N20856">
        <v>2425</v>
      </c>
      <c r="O20856">
        <v>0</v>
      </c>
      <c r="P20856">
        <v>2013</v>
      </c>
      <c r="Q20856">
        <v>0</v>
      </c>
      <c r="R20856">
        <v>98001</v>
      </c>
      <c r="S20856">
        <v>47.3003</v>
      </c>
      <c r="T20856">
        <v>-122.26300000000001</v>
      </c>
      <c r="U20856">
        <v>2725</v>
      </c>
      <c r="V20856">
        <v>7019</v>
      </c>
    </row>
    <row r="20857" spans="1:22" x14ac:dyDescent="0.3">
      <c r="A20857">
        <v>1257201420</v>
      </c>
      <c r="B20857" t="s">
        <v>155</v>
      </c>
      <c r="C20857" s="1" t="str">
        <f t="shared" si="325"/>
        <v>2014</v>
      </c>
      <c r="D20857">
        <v>595000</v>
      </c>
      <c r="E20857">
        <v>4</v>
      </c>
      <c r="F20857">
        <v>3.25</v>
      </c>
      <c r="G20857">
        <v>3730</v>
      </c>
      <c r="H20857">
        <v>4560</v>
      </c>
      <c r="I20857">
        <v>2</v>
      </c>
      <c r="J20857">
        <v>0</v>
      </c>
      <c r="K20857">
        <v>0</v>
      </c>
      <c r="L20857">
        <v>3</v>
      </c>
      <c r="M20857">
        <v>9</v>
      </c>
      <c r="N20857">
        <v>2760</v>
      </c>
      <c r="O20857">
        <v>970</v>
      </c>
      <c r="P20857">
        <v>2015</v>
      </c>
      <c r="Q20857">
        <v>0</v>
      </c>
      <c r="R20857">
        <v>98103</v>
      </c>
      <c r="S20857">
        <v>47.672499999999999</v>
      </c>
      <c r="T20857">
        <v>-122.33</v>
      </c>
      <c r="U20857">
        <v>1800</v>
      </c>
      <c r="V20857">
        <v>4560</v>
      </c>
    </row>
    <row r="20858" spans="1:22" x14ac:dyDescent="0.3">
      <c r="A20858">
        <v>1523300140</v>
      </c>
      <c r="B20858" t="s">
        <v>100</v>
      </c>
      <c r="C20858" s="1" t="str">
        <f t="shared" si="325"/>
        <v>2014</v>
      </c>
      <c r="D20858">
        <v>325000</v>
      </c>
      <c r="E20858">
        <v>1</v>
      </c>
      <c r="F20858">
        <v>1</v>
      </c>
      <c r="G20858">
        <v>730</v>
      </c>
      <c r="H20858">
        <v>1942</v>
      </c>
      <c r="I20858">
        <v>1</v>
      </c>
      <c r="J20858">
        <v>0</v>
      </c>
      <c r="K20858">
        <v>0</v>
      </c>
      <c r="L20858">
        <v>3</v>
      </c>
      <c r="M20858">
        <v>7</v>
      </c>
      <c r="N20858">
        <v>730</v>
      </c>
      <c r="O20858">
        <v>0</v>
      </c>
      <c r="P20858">
        <v>2009</v>
      </c>
      <c r="Q20858">
        <v>0</v>
      </c>
      <c r="R20858">
        <v>98144</v>
      </c>
      <c r="S20858">
        <v>47.594299999999997</v>
      </c>
      <c r="T20858">
        <v>-122.29900000000001</v>
      </c>
      <c r="U20858">
        <v>1020</v>
      </c>
      <c r="V20858">
        <v>2044</v>
      </c>
    </row>
    <row r="20859" spans="1:22" x14ac:dyDescent="0.3">
      <c r="A20859">
        <v>9831200186</v>
      </c>
      <c r="B20859" t="s">
        <v>310</v>
      </c>
      <c r="C20859" s="1" t="str">
        <f t="shared" si="325"/>
        <v>2015</v>
      </c>
      <c r="D20859">
        <v>690000</v>
      </c>
      <c r="E20859">
        <v>2</v>
      </c>
      <c r="F20859">
        <v>2.5</v>
      </c>
      <c r="G20859">
        <v>1990</v>
      </c>
      <c r="H20859">
        <v>1756</v>
      </c>
      <c r="I20859">
        <v>3</v>
      </c>
      <c r="J20859">
        <v>0</v>
      </c>
      <c r="K20859">
        <v>0</v>
      </c>
      <c r="L20859">
        <v>3</v>
      </c>
      <c r="M20859">
        <v>9</v>
      </c>
      <c r="N20859">
        <v>1780</v>
      </c>
      <c r="O20859">
        <v>210</v>
      </c>
      <c r="P20859">
        <v>2005</v>
      </c>
      <c r="Q20859">
        <v>0</v>
      </c>
      <c r="R20859">
        <v>98102</v>
      </c>
      <c r="S20859">
        <v>47.626399999999997</v>
      </c>
      <c r="T20859">
        <v>-122.32299999999999</v>
      </c>
      <c r="U20859">
        <v>1955</v>
      </c>
      <c r="V20859">
        <v>1438</v>
      </c>
    </row>
    <row r="20860" spans="1:22" x14ac:dyDescent="0.3">
      <c r="A20860">
        <v>7660100238</v>
      </c>
      <c r="B20860" t="s">
        <v>165</v>
      </c>
      <c r="C20860" s="1" t="str">
        <f t="shared" si="325"/>
        <v>2014</v>
      </c>
      <c r="D20860">
        <v>329950</v>
      </c>
      <c r="E20860">
        <v>3</v>
      </c>
      <c r="F20860">
        <v>2.5</v>
      </c>
      <c r="G20860">
        <v>1300</v>
      </c>
      <c r="H20860">
        <v>812</v>
      </c>
      <c r="I20860">
        <v>2</v>
      </c>
      <c r="J20860">
        <v>0</v>
      </c>
      <c r="K20860">
        <v>0</v>
      </c>
      <c r="L20860">
        <v>3</v>
      </c>
      <c r="M20860">
        <v>8</v>
      </c>
      <c r="N20860">
        <v>880</v>
      </c>
      <c r="O20860">
        <v>420</v>
      </c>
      <c r="P20860">
        <v>2008</v>
      </c>
      <c r="Q20860">
        <v>0</v>
      </c>
      <c r="R20860">
        <v>98144</v>
      </c>
      <c r="S20860">
        <v>47.589300000000001</v>
      </c>
      <c r="T20860">
        <v>-122.31699999999999</v>
      </c>
      <c r="U20860">
        <v>1300</v>
      </c>
      <c r="V20860">
        <v>824</v>
      </c>
    </row>
    <row r="20861" spans="1:22" x14ac:dyDescent="0.3">
      <c r="A20861">
        <v>5381000477</v>
      </c>
      <c r="B20861" t="s">
        <v>95</v>
      </c>
      <c r="C20861" s="1" t="str">
        <f t="shared" si="325"/>
        <v>2015</v>
      </c>
      <c r="D20861">
        <v>399500</v>
      </c>
      <c r="E20861">
        <v>4</v>
      </c>
      <c r="F20861">
        <v>2.5</v>
      </c>
      <c r="G20861">
        <v>2560</v>
      </c>
      <c r="H20861">
        <v>7492</v>
      </c>
      <c r="I20861">
        <v>2</v>
      </c>
      <c r="J20861">
        <v>0</v>
      </c>
      <c r="K20861">
        <v>0</v>
      </c>
      <c r="L20861">
        <v>3</v>
      </c>
      <c r="M20861">
        <v>8</v>
      </c>
      <c r="N20861">
        <v>2560</v>
      </c>
      <c r="O20861">
        <v>0</v>
      </c>
      <c r="P20861">
        <v>2014</v>
      </c>
      <c r="Q20861">
        <v>0</v>
      </c>
      <c r="R20861">
        <v>98188</v>
      </c>
      <c r="S20861">
        <v>47.4467</v>
      </c>
      <c r="T20861">
        <v>-122.28700000000001</v>
      </c>
      <c r="U20861">
        <v>1260</v>
      </c>
      <c r="V20861">
        <v>11541</v>
      </c>
    </row>
    <row r="20862" spans="1:22" x14ac:dyDescent="0.3">
      <c r="A20862">
        <v>207700180</v>
      </c>
      <c r="B20862" t="s">
        <v>232</v>
      </c>
      <c r="C20862" s="1" t="str">
        <f t="shared" si="325"/>
        <v>2015</v>
      </c>
      <c r="D20862">
        <v>555000</v>
      </c>
      <c r="E20862">
        <v>5</v>
      </c>
      <c r="F20862">
        <v>2.5</v>
      </c>
      <c r="G20862">
        <v>2450</v>
      </c>
      <c r="H20862">
        <v>5047</v>
      </c>
      <c r="I20862">
        <v>2</v>
      </c>
      <c r="J20862">
        <v>0</v>
      </c>
      <c r="K20862">
        <v>0</v>
      </c>
      <c r="L20862">
        <v>3</v>
      </c>
      <c r="M20862">
        <v>8</v>
      </c>
      <c r="N20862">
        <v>2450</v>
      </c>
      <c r="O20862">
        <v>0</v>
      </c>
      <c r="P20862">
        <v>2007</v>
      </c>
      <c r="Q20862">
        <v>0</v>
      </c>
      <c r="R20862">
        <v>98011</v>
      </c>
      <c r="S20862">
        <v>47.772399999999998</v>
      </c>
      <c r="T20862">
        <v>-122.16800000000001</v>
      </c>
      <c r="U20862">
        <v>2450</v>
      </c>
      <c r="V20862">
        <v>4478</v>
      </c>
    </row>
    <row r="20863" spans="1:22" x14ac:dyDescent="0.3">
      <c r="A20863">
        <v>5288200072</v>
      </c>
      <c r="B20863" t="s">
        <v>185</v>
      </c>
      <c r="C20863" s="1" t="str">
        <f t="shared" si="325"/>
        <v>2014</v>
      </c>
      <c r="D20863">
        <v>427000</v>
      </c>
      <c r="E20863">
        <v>2</v>
      </c>
      <c r="F20863">
        <v>1.5</v>
      </c>
      <c r="G20863">
        <v>1440</v>
      </c>
      <c r="H20863">
        <v>725</v>
      </c>
      <c r="I20863">
        <v>2</v>
      </c>
      <c r="J20863">
        <v>0</v>
      </c>
      <c r="K20863">
        <v>0</v>
      </c>
      <c r="L20863">
        <v>3</v>
      </c>
      <c r="M20863">
        <v>8</v>
      </c>
      <c r="N20863">
        <v>1100</v>
      </c>
      <c r="O20863">
        <v>340</v>
      </c>
      <c r="P20863">
        <v>2011</v>
      </c>
      <c r="Q20863">
        <v>0</v>
      </c>
      <c r="R20863">
        <v>98126</v>
      </c>
      <c r="S20863">
        <v>47.560699999999997</v>
      </c>
      <c r="T20863">
        <v>-122.378</v>
      </c>
      <c r="U20863">
        <v>1440</v>
      </c>
      <c r="V20863">
        <v>4255</v>
      </c>
    </row>
    <row r="20864" spans="1:22" x14ac:dyDescent="0.3">
      <c r="A20864">
        <v>9524100322</v>
      </c>
      <c r="B20864" t="s">
        <v>193</v>
      </c>
      <c r="C20864" s="1" t="str">
        <f t="shared" si="325"/>
        <v>2014</v>
      </c>
      <c r="D20864">
        <v>375000</v>
      </c>
      <c r="E20864">
        <v>3</v>
      </c>
      <c r="F20864">
        <v>2.25</v>
      </c>
      <c r="G20864">
        <v>1140</v>
      </c>
      <c r="H20864">
        <v>1557</v>
      </c>
      <c r="I20864">
        <v>3</v>
      </c>
      <c r="J20864">
        <v>0</v>
      </c>
      <c r="K20864">
        <v>0</v>
      </c>
      <c r="L20864">
        <v>3</v>
      </c>
      <c r="M20864">
        <v>8</v>
      </c>
      <c r="N20864">
        <v>1140</v>
      </c>
      <c r="O20864">
        <v>0</v>
      </c>
      <c r="P20864">
        <v>2007</v>
      </c>
      <c r="Q20864">
        <v>0</v>
      </c>
      <c r="R20864">
        <v>98103</v>
      </c>
      <c r="S20864">
        <v>47.694699999999997</v>
      </c>
      <c r="T20864">
        <v>-122.342</v>
      </c>
      <c r="U20864">
        <v>1140</v>
      </c>
      <c r="V20864">
        <v>1245</v>
      </c>
    </row>
    <row r="20865" spans="1:22" x14ac:dyDescent="0.3">
      <c r="A20865">
        <v>1732800184</v>
      </c>
      <c r="B20865" t="s">
        <v>255</v>
      </c>
      <c r="C20865" s="1" t="str">
        <f t="shared" si="325"/>
        <v>2014</v>
      </c>
      <c r="D20865">
        <v>499000</v>
      </c>
      <c r="E20865">
        <v>2</v>
      </c>
      <c r="F20865">
        <v>1.5</v>
      </c>
      <c r="G20865">
        <v>1110</v>
      </c>
      <c r="H20865">
        <v>957</v>
      </c>
      <c r="I20865">
        <v>2</v>
      </c>
      <c r="J20865">
        <v>0</v>
      </c>
      <c r="K20865">
        <v>0</v>
      </c>
      <c r="L20865">
        <v>3</v>
      </c>
      <c r="M20865">
        <v>8</v>
      </c>
      <c r="N20865">
        <v>930</v>
      </c>
      <c r="O20865">
        <v>180</v>
      </c>
      <c r="P20865">
        <v>2005</v>
      </c>
      <c r="Q20865">
        <v>0</v>
      </c>
      <c r="R20865">
        <v>98119</v>
      </c>
      <c r="S20865">
        <v>47.631900000000002</v>
      </c>
      <c r="T20865">
        <v>-122.36199999999999</v>
      </c>
      <c r="U20865">
        <v>1680</v>
      </c>
      <c r="V20865">
        <v>1104</v>
      </c>
    </row>
    <row r="20866" spans="1:22" x14ac:dyDescent="0.3">
      <c r="A20866">
        <v>1425069103</v>
      </c>
      <c r="B20866" t="s">
        <v>61</v>
      </c>
      <c r="C20866" s="1" t="str">
        <f t="shared" si="325"/>
        <v>2014</v>
      </c>
      <c r="D20866">
        <v>750000</v>
      </c>
      <c r="E20866">
        <v>3</v>
      </c>
      <c r="F20866">
        <v>2.5</v>
      </c>
      <c r="G20866">
        <v>2620</v>
      </c>
      <c r="H20866">
        <v>43832</v>
      </c>
      <c r="I20866">
        <v>2</v>
      </c>
      <c r="J20866">
        <v>0</v>
      </c>
      <c r="K20866">
        <v>0</v>
      </c>
      <c r="L20866">
        <v>3</v>
      </c>
      <c r="M20866">
        <v>8</v>
      </c>
      <c r="N20866">
        <v>2620</v>
      </c>
      <c r="O20866">
        <v>0</v>
      </c>
      <c r="P20866">
        <v>2013</v>
      </c>
      <c r="Q20866">
        <v>0</v>
      </c>
      <c r="R20866">
        <v>98053</v>
      </c>
      <c r="S20866">
        <v>47.655000000000001</v>
      </c>
      <c r="T20866">
        <v>-122.009</v>
      </c>
      <c r="U20866">
        <v>2620</v>
      </c>
      <c r="V20866">
        <v>120686</v>
      </c>
    </row>
    <row r="20867" spans="1:22" x14ac:dyDescent="0.3">
      <c r="A20867">
        <v>8165500790</v>
      </c>
      <c r="B20867" t="s">
        <v>221</v>
      </c>
      <c r="C20867" s="1" t="str">
        <f t="shared" si="325"/>
        <v>2014</v>
      </c>
      <c r="D20867">
        <v>336900</v>
      </c>
      <c r="E20867">
        <v>3</v>
      </c>
      <c r="F20867">
        <v>2.5</v>
      </c>
      <c r="G20867">
        <v>1690</v>
      </c>
      <c r="H20867">
        <v>1200</v>
      </c>
      <c r="I20867">
        <v>2</v>
      </c>
      <c r="J20867">
        <v>0</v>
      </c>
      <c r="K20867">
        <v>0</v>
      </c>
      <c r="L20867">
        <v>3</v>
      </c>
      <c r="M20867">
        <v>8</v>
      </c>
      <c r="N20867">
        <v>1410</v>
      </c>
      <c r="O20867">
        <v>280</v>
      </c>
      <c r="P20867">
        <v>2014</v>
      </c>
      <c r="Q20867">
        <v>0</v>
      </c>
      <c r="R20867">
        <v>98106</v>
      </c>
      <c r="S20867">
        <v>47.538800000000002</v>
      </c>
      <c r="T20867">
        <v>-122.367</v>
      </c>
      <c r="U20867">
        <v>1740</v>
      </c>
      <c r="V20867">
        <v>1664</v>
      </c>
    </row>
    <row r="20868" spans="1:22" x14ac:dyDescent="0.3">
      <c r="A20868">
        <v>7658600081</v>
      </c>
      <c r="B20868" t="s">
        <v>170</v>
      </c>
      <c r="C20868" s="1" t="str">
        <f t="shared" si="325"/>
        <v>2014</v>
      </c>
      <c r="D20868">
        <v>555000</v>
      </c>
      <c r="E20868">
        <v>2</v>
      </c>
      <c r="F20868">
        <v>2.75</v>
      </c>
      <c r="G20868">
        <v>1950</v>
      </c>
      <c r="H20868">
        <v>1610</v>
      </c>
      <c r="I20868">
        <v>3</v>
      </c>
      <c r="J20868">
        <v>0</v>
      </c>
      <c r="K20868">
        <v>0</v>
      </c>
      <c r="L20868">
        <v>3</v>
      </c>
      <c r="M20868">
        <v>8</v>
      </c>
      <c r="N20868">
        <v>1950</v>
      </c>
      <c r="O20868">
        <v>0</v>
      </c>
      <c r="P20868">
        <v>2009</v>
      </c>
      <c r="Q20868">
        <v>0</v>
      </c>
      <c r="R20868">
        <v>98144</v>
      </c>
      <c r="S20868">
        <v>47.592500000000001</v>
      </c>
      <c r="T20868">
        <v>-122.30200000000001</v>
      </c>
      <c r="U20868">
        <v>910</v>
      </c>
      <c r="V20868">
        <v>1745</v>
      </c>
    </row>
    <row r="20869" spans="1:22" x14ac:dyDescent="0.3">
      <c r="A20869">
        <v>1245003268</v>
      </c>
      <c r="B20869" t="s">
        <v>220</v>
      </c>
      <c r="C20869" s="1" t="str">
        <f t="shared" si="325"/>
        <v>2014</v>
      </c>
      <c r="D20869" s="2">
        <v>1275000</v>
      </c>
      <c r="E20869">
        <v>4</v>
      </c>
      <c r="F20869">
        <v>3.5</v>
      </c>
      <c r="G20869">
        <v>3530</v>
      </c>
      <c r="H20869">
        <v>8126</v>
      </c>
      <c r="I20869">
        <v>2</v>
      </c>
      <c r="J20869">
        <v>0</v>
      </c>
      <c r="K20869">
        <v>0</v>
      </c>
      <c r="L20869">
        <v>3</v>
      </c>
      <c r="M20869">
        <v>10</v>
      </c>
      <c r="N20869">
        <v>3530</v>
      </c>
      <c r="O20869">
        <v>0</v>
      </c>
      <c r="P20869">
        <v>2007</v>
      </c>
      <c r="Q20869">
        <v>0</v>
      </c>
      <c r="R20869">
        <v>98033</v>
      </c>
      <c r="S20869">
        <v>47.684699999999999</v>
      </c>
      <c r="T20869">
        <v>-122.2</v>
      </c>
      <c r="U20869">
        <v>2660</v>
      </c>
      <c r="V20869">
        <v>8126</v>
      </c>
    </row>
    <row r="20870" spans="1:22" x14ac:dyDescent="0.3">
      <c r="A20870">
        <v>8010100220</v>
      </c>
      <c r="B20870" t="s">
        <v>167</v>
      </c>
      <c r="C20870" s="1" t="str">
        <f t="shared" ref="C20870:C20933" si="326">LEFT(B20870,4)</f>
        <v>2014</v>
      </c>
      <c r="D20870">
        <v>999950</v>
      </c>
      <c r="E20870">
        <v>4</v>
      </c>
      <c r="F20870">
        <v>3.5</v>
      </c>
      <c r="G20870">
        <v>3310</v>
      </c>
      <c r="H20870">
        <v>4684</v>
      </c>
      <c r="I20870">
        <v>2</v>
      </c>
      <c r="J20870">
        <v>0</v>
      </c>
      <c r="K20870">
        <v>0</v>
      </c>
      <c r="L20870">
        <v>3</v>
      </c>
      <c r="M20870">
        <v>9</v>
      </c>
      <c r="N20870">
        <v>2290</v>
      </c>
      <c r="O20870">
        <v>1020</v>
      </c>
      <c r="P20870">
        <v>2014</v>
      </c>
      <c r="Q20870">
        <v>0</v>
      </c>
      <c r="R20870">
        <v>98116</v>
      </c>
      <c r="S20870">
        <v>47.579000000000001</v>
      </c>
      <c r="T20870">
        <v>-122.389</v>
      </c>
      <c r="U20870">
        <v>1850</v>
      </c>
      <c r="V20870">
        <v>4750</v>
      </c>
    </row>
    <row r="20871" spans="1:22" x14ac:dyDescent="0.3">
      <c r="A20871">
        <v>7974200452</v>
      </c>
      <c r="B20871" t="s">
        <v>134</v>
      </c>
      <c r="C20871" s="1" t="str">
        <f t="shared" si="326"/>
        <v>2014</v>
      </c>
      <c r="D20871">
        <v>975000</v>
      </c>
      <c r="E20871">
        <v>5</v>
      </c>
      <c r="F20871">
        <v>3</v>
      </c>
      <c r="G20871">
        <v>2620</v>
      </c>
      <c r="H20871">
        <v>5477</v>
      </c>
      <c r="I20871">
        <v>2</v>
      </c>
      <c r="J20871">
        <v>0</v>
      </c>
      <c r="K20871">
        <v>0</v>
      </c>
      <c r="L20871">
        <v>3</v>
      </c>
      <c r="M20871">
        <v>10</v>
      </c>
      <c r="N20871">
        <v>2620</v>
      </c>
      <c r="O20871">
        <v>0</v>
      </c>
      <c r="P20871">
        <v>2009</v>
      </c>
      <c r="Q20871">
        <v>0</v>
      </c>
      <c r="R20871">
        <v>98115</v>
      </c>
      <c r="S20871">
        <v>47.680399999999999</v>
      </c>
      <c r="T20871">
        <v>-122.288</v>
      </c>
      <c r="U20871">
        <v>1680</v>
      </c>
      <c r="V20871">
        <v>5217</v>
      </c>
    </row>
    <row r="20872" spans="1:22" x14ac:dyDescent="0.3">
      <c r="A20872">
        <v>8943600360</v>
      </c>
      <c r="B20872" t="s">
        <v>148</v>
      </c>
      <c r="C20872" s="1" t="str">
        <f t="shared" si="326"/>
        <v>2015</v>
      </c>
      <c r="D20872">
        <v>299000</v>
      </c>
      <c r="E20872">
        <v>3</v>
      </c>
      <c r="F20872">
        <v>2.25</v>
      </c>
      <c r="G20872">
        <v>1350</v>
      </c>
      <c r="H20872">
        <v>3582</v>
      </c>
      <c r="I20872">
        <v>2</v>
      </c>
      <c r="J20872">
        <v>0</v>
      </c>
      <c r="K20872">
        <v>0</v>
      </c>
      <c r="L20872">
        <v>3</v>
      </c>
      <c r="M20872">
        <v>8</v>
      </c>
      <c r="N20872">
        <v>1350</v>
      </c>
      <c r="O20872">
        <v>0</v>
      </c>
      <c r="P20872">
        <v>2010</v>
      </c>
      <c r="Q20872">
        <v>0</v>
      </c>
      <c r="R20872">
        <v>98031</v>
      </c>
      <c r="S20872">
        <v>47.421399999999998</v>
      </c>
      <c r="T20872">
        <v>-122.191</v>
      </c>
      <c r="U20872">
        <v>1940</v>
      </c>
      <c r="V20872">
        <v>3860</v>
      </c>
    </row>
    <row r="20873" spans="1:22" x14ac:dyDescent="0.3">
      <c r="A20873">
        <v>3026059361</v>
      </c>
      <c r="B20873" t="s">
        <v>236</v>
      </c>
      <c r="C20873" s="1" t="str">
        <f t="shared" si="326"/>
        <v>2015</v>
      </c>
      <c r="D20873">
        <v>479000</v>
      </c>
      <c r="E20873">
        <v>2</v>
      </c>
      <c r="F20873">
        <v>2.5</v>
      </c>
      <c r="G20873">
        <v>1741</v>
      </c>
      <c r="H20873">
        <v>1439</v>
      </c>
      <c r="I20873">
        <v>2</v>
      </c>
      <c r="J20873">
        <v>0</v>
      </c>
      <c r="K20873">
        <v>0</v>
      </c>
      <c r="L20873">
        <v>3</v>
      </c>
      <c r="M20873">
        <v>8</v>
      </c>
      <c r="N20873">
        <v>1446</v>
      </c>
      <c r="O20873">
        <v>295</v>
      </c>
      <c r="P20873">
        <v>2007</v>
      </c>
      <c r="Q20873">
        <v>0</v>
      </c>
      <c r="R20873">
        <v>98034</v>
      </c>
      <c r="S20873">
        <v>47.704300000000003</v>
      </c>
      <c r="T20873">
        <v>-122.209</v>
      </c>
      <c r="U20873">
        <v>2090</v>
      </c>
      <c r="V20873">
        <v>10454</v>
      </c>
    </row>
    <row r="20874" spans="1:22" x14ac:dyDescent="0.3">
      <c r="A20874">
        <v>6130500120</v>
      </c>
      <c r="B20874" t="s">
        <v>236</v>
      </c>
      <c r="C20874" s="1" t="str">
        <f t="shared" si="326"/>
        <v>2015</v>
      </c>
      <c r="D20874">
        <v>428000</v>
      </c>
      <c r="E20874">
        <v>3</v>
      </c>
      <c r="F20874">
        <v>2.5</v>
      </c>
      <c r="G20874">
        <v>1650</v>
      </c>
      <c r="H20874">
        <v>2201</v>
      </c>
      <c r="I20874">
        <v>3</v>
      </c>
      <c r="J20874">
        <v>0</v>
      </c>
      <c r="K20874">
        <v>0</v>
      </c>
      <c r="L20874">
        <v>3</v>
      </c>
      <c r="M20874">
        <v>8</v>
      </c>
      <c r="N20874">
        <v>1650</v>
      </c>
      <c r="O20874">
        <v>0</v>
      </c>
      <c r="P20874">
        <v>2007</v>
      </c>
      <c r="Q20874">
        <v>0</v>
      </c>
      <c r="R20874">
        <v>98133</v>
      </c>
      <c r="S20874">
        <v>47.710799999999999</v>
      </c>
      <c r="T20874">
        <v>-122.333</v>
      </c>
      <c r="U20874">
        <v>1650</v>
      </c>
      <c r="V20874">
        <v>1965</v>
      </c>
    </row>
    <row r="20875" spans="1:22" x14ac:dyDescent="0.3">
      <c r="A20875">
        <v>3575305485</v>
      </c>
      <c r="B20875" t="s">
        <v>195</v>
      </c>
      <c r="C20875" s="1" t="str">
        <f t="shared" si="326"/>
        <v>2014</v>
      </c>
      <c r="D20875">
        <v>409000</v>
      </c>
      <c r="E20875">
        <v>3</v>
      </c>
      <c r="F20875">
        <v>2.5</v>
      </c>
      <c r="G20875">
        <v>1890</v>
      </c>
      <c r="H20875">
        <v>6500</v>
      </c>
      <c r="I20875">
        <v>2</v>
      </c>
      <c r="J20875">
        <v>0</v>
      </c>
      <c r="K20875">
        <v>0</v>
      </c>
      <c r="L20875">
        <v>3</v>
      </c>
      <c r="M20875">
        <v>7</v>
      </c>
      <c r="N20875">
        <v>1890</v>
      </c>
      <c r="O20875">
        <v>0</v>
      </c>
      <c r="P20875">
        <v>2012</v>
      </c>
      <c r="Q20875">
        <v>0</v>
      </c>
      <c r="R20875">
        <v>98074</v>
      </c>
      <c r="S20875">
        <v>47.622500000000002</v>
      </c>
      <c r="T20875">
        <v>-122.05800000000001</v>
      </c>
      <c r="U20875">
        <v>2340</v>
      </c>
      <c r="V20875">
        <v>7500</v>
      </c>
    </row>
    <row r="20876" spans="1:22" x14ac:dyDescent="0.3">
      <c r="A20876">
        <v>666000142</v>
      </c>
      <c r="B20876" t="s">
        <v>226</v>
      </c>
      <c r="C20876" s="1" t="str">
        <f t="shared" si="326"/>
        <v>2015</v>
      </c>
      <c r="D20876">
        <v>798500</v>
      </c>
      <c r="E20876">
        <v>3</v>
      </c>
      <c r="F20876">
        <v>3</v>
      </c>
      <c r="G20876">
        <v>1950</v>
      </c>
      <c r="H20876">
        <v>1833</v>
      </c>
      <c r="I20876">
        <v>3</v>
      </c>
      <c r="J20876">
        <v>0</v>
      </c>
      <c r="K20876">
        <v>0</v>
      </c>
      <c r="L20876">
        <v>3</v>
      </c>
      <c r="M20876">
        <v>9</v>
      </c>
      <c r="N20876">
        <v>1610</v>
      </c>
      <c r="O20876">
        <v>340</v>
      </c>
      <c r="P20876">
        <v>2009</v>
      </c>
      <c r="Q20876">
        <v>0</v>
      </c>
      <c r="R20876">
        <v>98004</v>
      </c>
      <c r="S20876">
        <v>47.607799999999997</v>
      </c>
      <c r="T20876">
        <v>-122.202</v>
      </c>
      <c r="U20876">
        <v>2040</v>
      </c>
      <c r="V20876">
        <v>2131</v>
      </c>
    </row>
    <row r="20877" spans="1:22" x14ac:dyDescent="0.3">
      <c r="A20877">
        <v>7853280620</v>
      </c>
      <c r="B20877" t="s">
        <v>110</v>
      </c>
      <c r="C20877" s="1" t="str">
        <f t="shared" si="326"/>
        <v>2014</v>
      </c>
      <c r="D20877">
        <v>689000</v>
      </c>
      <c r="E20877">
        <v>4</v>
      </c>
      <c r="F20877">
        <v>3.5</v>
      </c>
      <c r="G20877">
        <v>4490</v>
      </c>
      <c r="H20877">
        <v>5805</v>
      </c>
      <c r="I20877">
        <v>2</v>
      </c>
      <c r="J20877">
        <v>0</v>
      </c>
      <c r="K20877">
        <v>0</v>
      </c>
      <c r="L20877">
        <v>3</v>
      </c>
      <c r="M20877">
        <v>9</v>
      </c>
      <c r="N20877">
        <v>3390</v>
      </c>
      <c r="O20877">
        <v>1100</v>
      </c>
      <c r="P20877">
        <v>2006</v>
      </c>
      <c r="Q20877">
        <v>0</v>
      </c>
      <c r="R20877">
        <v>98065</v>
      </c>
      <c r="S20877">
        <v>47.538899999999998</v>
      </c>
      <c r="T20877">
        <v>-121.86</v>
      </c>
      <c r="U20877">
        <v>4410</v>
      </c>
      <c r="V20877">
        <v>6299</v>
      </c>
    </row>
    <row r="20878" spans="1:22" x14ac:dyDescent="0.3">
      <c r="A20878">
        <v>8946390040</v>
      </c>
      <c r="B20878" t="s">
        <v>255</v>
      </c>
      <c r="C20878" s="1" t="str">
        <f t="shared" si="326"/>
        <v>2014</v>
      </c>
      <c r="D20878">
        <v>375000</v>
      </c>
      <c r="E20878">
        <v>6</v>
      </c>
      <c r="F20878">
        <v>2.25</v>
      </c>
      <c r="G20878">
        <v>3206</v>
      </c>
      <c r="H20878">
        <v>5793</v>
      </c>
      <c r="I20878">
        <v>2</v>
      </c>
      <c r="J20878">
        <v>0</v>
      </c>
      <c r="K20878">
        <v>0</v>
      </c>
      <c r="L20878">
        <v>3</v>
      </c>
      <c r="M20878">
        <v>7</v>
      </c>
      <c r="N20878">
        <v>3206</v>
      </c>
      <c r="O20878">
        <v>0</v>
      </c>
      <c r="P20878">
        <v>2012</v>
      </c>
      <c r="Q20878">
        <v>0</v>
      </c>
      <c r="R20878">
        <v>98032</v>
      </c>
      <c r="S20878">
        <v>47.369</v>
      </c>
      <c r="T20878">
        <v>-122.28700000000001</v>
      </c>
      <c r="U20878">
        <v>2527</v>
      </c>
      <c r="V20878">
        <v>5804</v>
      </c>
    </row>
    <row r="20879" spans="1:22" x14ac:dyDescent="0.3">
      <c r="A20879">
        <v>5416300230</v>
      </c>
      <c r="B20879" t="s">
        <v>126</v>
      </c>
      <c r="C20879" s="1" t="str">
        <f t="shared" si="326"/>
        <v>2014</v>
      </c>
      <c r="D20879">
        <v>775000</v>
      </c>
      <c r="E20879">
        <v>4</v>
      </c>
      <c r="F20879">
        <v>3.5</v>
      </c>
      <c r="G20879">
        <v>4130</v>
      </c>
      <c r="H20879">
        <v>77832</v>
      </c>
      <c r="I20879">
        <v>2</v>
      </c>
      <c r="J20879">
        <v>0</v>
      </c>
      <c r="K20879">
        <v>2</v>
      </c>
      <c r="L20879">
        <v>3</v>
      </c>
      <c r="M20879">
        <v>10</v>
      </c>
      <c r="N20879">
        <v>4130</v>
      </c>
      <c r="O20879">
        <v>0</v>
      </c>
      <c r="P20879">
        <v>2011</v>
      </c>
      <c r="Q20879">
        <v>0</v>
      </c>
      <c r="R20879">
        <v>98042</v>
      </c>
      <c r="S20879">
        <v>47.322899999999997</v>
      </c>
      <c r="T20879">
        <v>-122.045</v>
      </c>
      <c r="U20879">
        <v>4130</v>
      </c>
      <c r="V20879">
        <v>87476</v>
      </c>
    </row>
    <row r="20880" spans="1:22" x14ac:dyDescent="0.3">
      <c r="A20880">
        <v>1604730150</v>
      </c>
      <c r="B20880" t="s">
        <v>167</v>
      </c>
      <c r="C20880" s="1" t="str">
        <f t="shared" si="326"/>
        <v>2014</v>
      </c>
      <c r="D20880">
        <v>639983</v>
      </c>
      <c r="E20880">
        <v>5</v>
      </c>
      <c r="F20880">
        <v>3</v>
      </c>
      <c r="G20880">
        <v>2800</v>
      </c>
      <c r="H20880">
        <v>5700</v>
      </c>
      <c r="I20880">
        <v>2</v>
      </c>
      <c r="J20880">
        <v>0</v>
      </c>
      <c r="K20880">
        <v>0</v>
      </c>
      <c r="L20880">
        <v>3</v>
      </c>
      <c r="M20880">
        <v>8</v>
      </c>
      <c r="N20880">
        <v>2800</v>
      </c>
      <c r="O20880">
        <v>0</v>
      </c>
      <c r="P20880">
        <v>2014</v>
      </c>
      <c r="Q20880">
        <v>0</v>
      </c>
      <c r="R20880">
        <v>98059</v>
      </c>
      <c r="S20880">
        <v>47.496899999999997</v>
      </c>
      <c r="T20880">
        <v>-122.145</v>
      </c>
      <c r="U20880">
        <v>2910</v>
      </c>
      <c r="V20880">
        <v>5349</v>
      </c>
    </row>
    <row r="20881" spans="1:22" x14ac:dyDescent="0.3">
      <c r="A20881">
        <v>8669180150</v>
      </c>
      <c r="B20881" t="s">
        <v>226</v>
      </c>
      <c r="C20881" s="1" t="str">
        <f t="shared" si="326"/>
        <v>2015</v>
      </c>
      <c r="D20881">
        <v>300000</v>
      </c>
      <c r="E20881">
        <v>4</v>
      </c>
      <c r="F20881">
        <v>3</v>
      </c>
      <c r="G20881">
        <v>1984</v>
      </c>
      <c r="H20881">
        <v>4419</v>
      </c>
      <c r="I20881">
        <v>2</v>
      </c>
      <c r="J20881">
        <v>0</v>
      </c>
      <c r="K20881">
        <v>0</v>
      </c>
      <c r="L20881">
        <v>3</v>
      </c>
      <c r="M20881">
        <v>7</v>
      </c>
      <c r="N20881">
        <v>1984</v>
      </c>
      <c r="O20881">
        <v>0</v>
      </c>
      <c r="P20881">
        <v>2010</v>
      </c>
      <c r="Q20881">
        <v>0</v>
      </c>
      <c r="R20881">
        <v>98002</v>
      </c>
      <c r="S20881">
        <v>47.351399999999998</v>
      </c>
      <c r="T20881">
        <v>-122.21299999999999</v>
      </c>
      <c r="U20881">
        <v>2440</v>
      </c>
      <c r="V20881">
        <v>4418</v>
      </c>
    </row>
    <row r="20882" spans="1:22" x14ac:dyDescent="0.3">
      <c r="A20882">
        <v>1081330180</v>
      </c>
      <c r="B20882" t="s">
        <v>94</v>
      </c>
      <c r="C20882" s="1" t="str">
        <f t="shared" si="326"/>
        <v>2014</v>
      </c>
      <c r="D20882">
        <v>627000</v>
      </c>
      <c r="E20882">
        <v>4</v>
      </c>
      <c r="F20882">
        <v>2.5</v>
      </c>
      <c r="G20882">
        <v>2750</v>
      </c>
      <c r="H20882">
        <v>11830</v>
      </c>
      <c r="I20882">
        <v>2</v>
      </c>
      <c r="J20882">
        <v>0</v>
      </c>
      <c r="K20882">
        <v>0</v>
      </c>
      <c r="L20882">
        <v>3</v>
      </c>
      <c r="M20882">
        <v>9</v>
      </c>
      <c r="N20882">
        <v>2750</v>
      </c>
      <c r="O20882">
        <v>0</v>
      </c>
      <c r="P20882">
        <v>2014</v>
      </c>
      <c r="Q20882">
        <v>0</v>
      </c>
      <c r="R20882">
        <v>98059</v>
      </c>
      <c r="S20882">
        <v>47.469799999999999</v>
      </c>
      <c r="T20882">
        <v>-122.121</v>
      </c>
      <c r="U20882">
        <v>2310</v>
      </c>
      <c r="V20882">
        <v>11830</v>
      </c>
    </row>
    <row r="20883" spans="1:22" x14ac:dyDescent="0.3">
      <c r="A20883">
        <v>2309710230</v>
      </c>
      <c r="B20883" t="s">
        <v>29</v>
      </c>
      <c r="C20883" s="1" t="str">
        <f t="shared" si="326"/>
        <v>2015</v>
      </c>
      <c r="D20883">
        <v>275000</v>
      </c>
      <c r="E20883">
        <v>3</v>
      </c>
      <c r="F20883">
        <v>2.75</v>
      </c>
      <c r="G20883">
        <v>1740</v>
      </c>
      <c r="H20883">
        <v>5757</v>
      </c>
      <c r="I20883">
        <v>1</v>
      </c>
      <c r="J20883">
        <v>0</v>
      </c>
      <c r="K20883">
        <v>0</v>
      </c>
      <c r="L20883">
        <v>3</v>
      </c>
      <c r="M20883">
        <v>7</v>
      </c>
      <c r="N20883">
        <v>1740</v>
      </c>
      <c r="O20883">
        <v>0</v>
      </c>
      <c r="P20883">
        <v>2010</v>
      </c>
      <c r="Q20883">
        <v>0</v>
      </c>
      <c r="R20883">
        <v>98022</v>
      </c>
      <c r="S20883">
        <v>47.194099999999999</v>
      </c>
      <c r="T20883">
        <v>-121.979</v>
      </c>
      <c r="U20883">
        <v>2380</v>
      </c>
      <c r="V20883">
        <v>5647</v>
      </c>
    </row>
    <row r="20884" spans="1:22" x14ac:dyDescent="0.3">
      <c r="A20884">
        <v>2895800610</v>
      </c>
      <c r="B20884" t="s">
        <v>282</v>
      </c>
      <c r="C20884" s="1" t="str">
        <f t="shared" si="326"/>
        <v>2014</v>
      </c>
      <c r="D20884">
        <v>352800</v>
      </c>
      <c r="E20884">
        <v>4</v>
      </c>
      <c r="F20884">
        <v>2.25</v>
      </c>
      <c r="G20884">
        <v>1800</v>
      </c>
      <c r="H20884">
        <v>2752</v>
      </c>
      <c r="I20884">
        <v>2</v>
      </c>
      <c r="J20884">
        <v>0</v>
      </c>
      <c r="K20884">
        <v>0</v>
      </c>
      <c r="L20884">
        <v>3</v>
      </c>
      <c r="M20884">
        <v>8</v>
      </c>
      <c r="N20884">
        <v>1800</v>
      </c>
      <c r="O20884">
        <v>0</v>
      </c>
      <c r="P20884">
        <v>2014</v>
      </c>
      <c r="Q20884">
        <v>0</v>
      </c>
      <c r="R20884">
        <v>98106</v>
      </c>
      <c r="S20884">
        <v>47.5167</v>
      </c>
      <c r="T20884">
        <v>-122.346</v>
      </c>
      <c r="U20884">
        <v>1650</v>
      </c>
      <c r="V20884">
        <v>2752</v>
      </c>
    </row>
    <row r="20885" spans="1:22" x14ac:dyDescent="0.3">
      <c r="A20885">
        <v>3362400092</v>
      </c>
      <c r="B20885" t="s">
        <v>30</v>
      </c>
      <c r="C20885" s="1" t="str">
        <f t="shared" si="326"/>
        <v>2015</v>
      </c>
      <c r="D20885">
        <v>565000</v>
      </c>
      <c r="E20885">
        <v>3</v>
      </c>
      <c r="F20885">
        <v>2.25</v>
      </c>
      <c r="G20885">
        <v>1540</v>
      </c>
      <c r="H20885">
        <v>1005</v>
      </c>
      <c r="I20885">
        <v>3</v>
      </c>
      <c r="J20885">
        <v>0</v>
      </c>
      <c r="K20885">
        <v>0</v>
      </c>
      <c r="L20885">
        <v>3</v>
      </c>
      <c r="M20885">
        <v>8</v>
      </c>
      <c r="N20885">
        <v>1540</v>
      </c>
      <c r="O20885">
        <v>0</v>
      </c>
      <c r="P20885">
        <v>2008</v>
      </c>
      <c r="Q20885">
        <v>0</v>
      </c>
      <c r="R20885">
        <v>98103</v>
      </c>
      <c r="S20885">
        <v>47.6828</v>
      </c>
      <c r="T20885">
        <v>-122.346</v>
      </c>
      <c r="U20885">
        <v>1510</v>
      </c>
      <c r="V20885">
        <v>1501</v>
      </c>
    </row>
    <row r="20886" spans="1:22" x14ac:dyDescent="0.3">
      <c r="A20886">
        <v>3052700385</v>
      </c>
      <c r="B20886" t="s">
        <v>159</v>
      </c>
      <c r="C20886" s="1" t="str">
        <f t="shared" si="326"/>
        <v>2015</v>
      </c>
      <c r="D20886">
        <v>765000</v>
      </c>
      <c r="E20886">
        <v>4</v>
      </c>
      <c r="F20886">
        <v>2.25</v>
      </c>
      <c r="G20886">
        <v>2030</v>
      </c>
      <c r="H20886">
        <v>2222</v>
      </c>
      <c r="I20886">
        <v>2</v>
      </c>
      <c r="J20886">
        <v>0</v>
      </c>
      <c r="K20886">
        <v>0</v>
      </c>
      <c r="L20886">
        <v>3</v>
      </c>
      <c r="M20886">
        <v>9</v>
      </c>
      <c r="N20886">
        <v>1610</v>
      </c>
      <c r="O20886">
        <v>420</v>
      </c>
      <c r="P20886">
        <v>2015</v>
      </c>
      <c r="Q20886">
        <v>0</v>
      </c>
      <c r="R20886">
        <v>98117</v>
      </c>
      <c r="S20886">
        <v>47.679000000000002</v>
      </c>
      <c r="T20886">
        <v>-122.375</v>
      </c>
      <c r="U20886">
        <v>1420</v>
      </c>
      <c r="V20886">
        <v>2222</v>
      </c>
    </row>
    <row r="20887" spans="1:22" x14ac:dyDescent="0.3">
      <c r="A20887">
        <v>2738640040</v>
      </c>
      <c r="B20887" t="s">
        <v>138</v>
      </c>
      <c r="C20887" s="1" t="str">
        <f t="shared" si="326"/>
        <v>2015</v>
      </c>
      <c r="D20887">
        <v>644000</v>
      </c>
      <c r="E20887">
        <v>4</v>
      </c>
      <c r="F20887">
        <v>2.5</v>
      </c>
      <c r="G20887">
        <v>3310</v>
      </c>
      <c r="H20887">
        <v>4839</v>
      </c>
      <c r="I20887">
        <v>2</v>
      </c>
      <c r="J20887">
        <v>0</v>
      </c>
      <c r="K20887">
        <v>0</v>
      </c>
      <c r="L20887">
        <v>3</v>
      </c>
      <c r="M20887">
        <v>9</v>
      </c>
      <c r="N20887">
        <v>3310</v>
      </c>
      <c r="O20887">
        <v>0</v>
      </c>
      <c r="P20887">
        <v>2007</v>
      </c>
      <c r="Q20887">
        <v>0</v>
      </c>
      <c r="R20887">
        <v>98072</v>
      </c>
      <c r="S20887">
        <v>47.773000000000003</v>
      </c>
      <c r="T20887">
        <v>-122.161</v>
      </c>
      <c r="U20887">
        <v>3240</v>
      </c>
      <c r="V20887">
        <v>5280</v>
      </c>
    </row>
    <row r="20888" spans="1:22" x14ac:dyDescent="0.3">
      <c r="A20888">
        <v>8024200674</v>
      </c>
      <c r="B20888" t="s">
        <v>74</v>
      </c>
      <c r="C20888" s="1" t="str">
        <f t="shared" si="326"/>
        <v>2015</v>
      </c>
      <c r="D20888">
        <v>461000</v>
      </c>
      <c r="E20888">
        <v>3</v>
      </c>
      <c r="F20888">
        <v>1.5</v>
      </c>
      <c r="G20888">
        <v>1270</v>
      </c>
      <c r="H20888">
        <v>1416</v>
      </c>
      <c r="I20888">
        <v>3</v>
      </c>
      <c r="J20888">
        <v>0</v>
      </c>
      <c r="K20888">
        <v>0</v>
      </c>
      <c r="L20888">
        <v>3</v>
      </c>
      <c r="M20888">
        <v>8</v>
      </c>
      <c r="N20888">
        <v>1270</v>
      </c>
      <c r="O20888">
        <v>0</v>
      </c>
      <c r="P20888">
        <v>2007</v>
      </c>
      <c r="Q20888">
        <v>0</v>
      </c>
      <c r="R20888">
        <v>98115</v>
      </c>
      <c r="S20888">
        <v>47.698799999999999</v>
      </c>
      <c r="T20888">
        <v>-122.31699999999999</v>
      </c>
      <c r="U20888">
        <v>1270</v>
      </c>
      <c r="V20888">
        <v>1413</v>
      </c>
    </row>
    <row r="20889" spans="1:22" x14ac:dyDescent="0.3">
      <c r="A20889">
        <v>3353400092</v>
      </c>
      <c r="B20889" t="s">
        <v>104</v>
      </c>
      <c r="C20889" s="1" t="str">
        <f t="shared" si="326"/>
        <v>2014</v>
      </c>
      <c r="D20889">
        <v>270500</v>
      </c>
      <c r="E20889">
        <v>5</v>
      </c>
      <c r="F20889">
        <v>2.5</v>
      </c>
      <c r="G20889">
        <v>2406</v>
      </c>
      <c r="H20889">
        <v>7093</v>
      </c>
      <c r="I20889">
        <v>2</v>
      </c>
      <c r="J20889">
        <v>0</v>
      </c>
      <c r="K20889">
        <v>0</v>
      </c>
      <c r="L20889">
        <v>3</v>
      </c>
      <c r="M20889">
        <v>8</v>
      </c>
      <c r="N20889">
        <v>2406</v>
      </c>
      <c r="O20889">
        <v>0</v>
      </c>
      <c r="P20889">
        <v>2006</v>
      </c>
      <c r="Q20889">
        <v>0</v>
      </c>
      <c r="R20889">
        <v>98001</v>
      </c>
      <c r="S20889">
        <v>47.261499999999998</v>
      </c>
      <c r="T20889">
        <v>-122.252</v>
      </c>
      <c r="U20889">
        <v>1767</v>
      </c>
      <c r="V20889">
        <v>7093</v>
      </c>
    </row>
    <row r="20890" spans="1:22" x14ac:dyDescent="0.3">
      <c r="A20890">
        <v>6003500749</v>
      </c>
      <c r="B20890" t="s">
        <v>184</v>
      </c>
      <c r="C20890" s="1" t="str">
        <f t="shared" si="326"/>
        <v>2014</v>
      </c>
      <c r="D20890">
        <v>640000</v>
      </c>
      <c r="E20890">
        <v>2</v>
      </c>
      <c r="F20890">
        <v>2.25</v>
      </c>
      <c r="G20890">
        <v>1540</v>
      </c>
      <c r="H20890">
        <v>965</v>
      </c>
      <c r="I20890">
        <v>3</v>
      </c>
      <c r="J20890">
        <v>0</v>
      </c>
      <c r="K20890">
        <v>0</v>
      </c>
      <c r="L20890">
        <v>3</v>
      </c>
      <c r="M20890">
        <v>9</v>
      </c>
      <c r="N20890">
        <v>1540</v>
      </c>
      <c r="O20890">
        <v>0</v>
      </c>
      <c r="P20890">
        <v>2007</v>
      </c>
      <c r="Q20890">
        <v>0</v>
      </c>
      <c r="R20890">
        <v>98122</v>
      </c>
      <c r="S20890">
        <v>47.618099999999998</v>
      </c>
      <c r="T20890">
        <v>-122.318</v>
      </c>
      <c r="U20890">
        <v>1410</v>
      </c>
      <c r="V20890">
        <v>964</v>
      </c>
    </row>
    <row r="20891" spans="1:22" x14ac:dyDescent="0.3">
      <c r="A20891">
        <v>8956200530</v>
      </c>
      <c r="B20891" t="s">
        <v>129</v>
      </c>
      <c r="C20891" s="1" t="str">
        <f t="shared" si="326"/>
        <v>2014</v>
      </c>
      <c r="D20891">
        <v>457000</v>
      </c>
      <c r="E20891">
        <v>4</v>
      </c>
      <c r="F20891">
        <v>2.5</v>
      </c>
      <c r="G20891">
        <v>2820</v>
      </c>
      <c r="H20891">
        <v>6983</v>
      </c>
      <c r="I20891">
        <v>2</v>
      </c>
      <c r="J20891">
        <v>0</v>
      </c>
      <c r="K20891">
        <v>0</v>
      </c>
      <c r="L20891">
        <v>3</v>
      </c>
      <c r="M20891">
        <v>9</v>
      </c>
      <c r="N20891">
        <v>2820</v>
      </c>
      <c r="O20891">
        <v>0</v>
      </c>
      <c r="P20891">
        <v>2013</v>
      </c>
      <c r="Q20891">
        <v>0</v>
      </c>
      <c r="R20891">
        <v>98001</v>
      </c>
      <c r="S20891">
        <v>47.2958</v>
      </c>
      <c r="T20891">
        <v>-122.265</v>
      </c>
      <c r="U20891">
        <v>2597</v>
      </c>
      <c r="V20891">
        <v>7222</v>
      </c>
    </row>
    <row r="20892" spans="1:22" x14ac:dyDescent="0.3">
      <c r="A20892">
        <v>133000271</v>
      </c>
      <c r="B20892" t="s">
        <v>47</v>
      </c>
      <c r="C20892" s="1" t="str">
        <f t="shared" si="326"/>
        <v>2014</v>
      </c>
      <c r="D20892">
        <v>355000</v>
      </c>
      <c r="E20892">
        <v>5</v>
      </c>
      <c r="F20892">
        <v>2.5</v>
      </c>
      <c r="G20892">
        <v>2540</v>
      </c>
      <c r="H20892">
        <v>5100</v>
      </c>
      <c r="I20892">
        <v>2</v>
      </c>
      <c r="J20892">
        <v>0</v>
      </c>
      <c r="K20892">
        <v>0</v>
      </c>
      <c r="L20892">
        <v>3</v>
      </c>
      <c r="M20892">
        <v>7</v>
      </c>
      <c r="N20892">
        <v>2540</v>
      </c>
      <c r="O20892">
        <v>0</v>
      </c>
      <c r="P20892">
        <v>2014</v>
      </c>
      <c r="Q20892">
        <v>0</v>
      </c>
      <c r="R20892">
        <v>98168</v>
      </c>
      <c r="S20892">
        <v>47.512300000000003</v>
      </c>
      <c r="T20892">
        <v>-122.316</v>
      </c>
      <c r="U20892">
        <v>1400</v>
      </c>
      <c r="V20892">
        <v>9440</v>
      </c>
    </row>
    <row r="20893" spans="1:22" x14ac:dyDescent="0.3">
      <c r="A20893">
        <v>6749700063</v>
      </c>
      <c r="B20893" t="s">
        <v>278</v>
      </c>
      <c r="C20893" s="1" t="str">
        <f t="shared" si="326"/>
        <v>2014</v>
      </c>
      <c r="D20893">
        <v>356000</v>
      </c>
      <c r="E20893">
        <v>2</v>
      </c>
      <c r="F20893">
        <v>2.25</v>
      </c>
      <c r="G20893">
        <v>1230</v>
      </c>
      <c r="H20893">
        <v>989</v>
      </c>
      <c r="I20893">
        <v>3</v>
      </c>
      <c r="J20893">
        <v>0</v>
      </c>
      <c r="K20893">
        <v>0</v>
      </c>
      <c r="L20893">
        <v>3</v>
      </c>
      <c r="M20893">
        <v>8</v>
      </c>
      <c r="N20893">
        <v>1230</v>
      </c>
      <c r="O20893">
        <v>0</v>
      </c>
      <c r="P20893">
        <v>2007</v>
      </c>
      <c r="Q20893">
        <v>0</v>
      </c>
      <c r="R20893">
        <v>98103</v>
      </c>
      <c r="S20893">
        <v>47.697499999999998</v>
      </c>
      <c r="T20893">
        <v>-122.348</v>
      </c>
      <c r="U20893">
        <v>1230</v>
      </c>
      <c r="V20893">
        <v>1223</v>
      </c>
    </row>
    <row r="20894" spans="1:22" x14ac:dyDescent="0.3">
      <c r="A20894">
        <v>3278613060</v>
      </c>
      <c r="B20894" t="s">
        <v>129</v>
      </c>
      <c r="C20894" s="1" t="str">
        <f t="shared" si="326"/>
        <v>2014</v>
      </c>
      <c r="D20894">
        <v>425000</v>
      </c>
      <c r="E20894">
        <v>4</v>
      </c>
      <c r="F20894">
        <v>2.5</v>
      </c>
      <c r="G20894">
        <v>1900</v>
      </c>
      <c r="H20894">
        <v>2766</v>
      </c>
      <c r="I20894">
        <v>2</v>
      </c>
      <c r="J20894">
        <v>0</v>
      </c>
      <c r="K20894">
        <v>0</v>
      </c>
      <c r="L20894">
        <v>3</v>
      </c>
      <c r="M20894">
        <v>8</v>
      </c>
      <c r="N20894">
        <v>1900</v>
      </c>
      <c r="O20894">
        <v>0</v>
      </c>
      <c r="P20894">
        <v>2014</v>
      </c>
      <c r="Q20894">
        <v>0</v>
      </c>
      <c r="R20894">
        <v>98106</v>
      </c>
      <c r="S20894">
        <v>47.542999999999999</v>
      </c>
      <c r="T20894">
        <v>-122.36799999999999</v>
      </c>
      <c r="U20894">
        <v>1900</v>
      </c>
      <c r="V20894">
        <v>2604</v>
      </c>
    </row>
    <row r="20895" spans="1:22" x14ac:dyDescent="0.3">
      <c r="A20895">
        <v>7708200880</v>
      </c>
      <c r="B20895" t="s">
        <v>190</v>
      </c>
      <c r="C20895" s="1" t="str">
        <f t="shared" si="326"/>
        <v>2014</v>
      </c>
      <c r="D20895">
        <v>562500</v>
      </c>
      <c r="E20895">
        <v>5</v>
      </c>
      <c r="F20895">
        <v>2.75</v>
      </c>
      <c r="G20895">
        <v>2920</v>
      </c>
      <c r="H20895">
        <v>6327</v>
      </c>
      <c r="I20895">
        <v>2</v>
      </c>
      <c r="J20895">
        <v>0</v>
      </c>
      <c r="K20895">
        <v>0</v>
      </c>
      <c r="L20895">
        <v>3</v>
      </c>
      <c r="M20895">
        <v>8</v>
      </c>
      <c r="N20895">
        <v>2920</v>
      </c>
      <c r="O20895">
        <v>0</v>
      </c>
      <c r="P20895">
        <v>2007</v>
      </c>
      <c r="Q20895">
        <v>0</v>
      </c>
      <c r="R20895">
        <v>98059</v>
      </c>
      <c r="S20895">
        <v>47.493499999999997</v>
      </c>
      <c r="T20895">
        <v>-122.145</v>
      </c>
      <c r="U20895">
        <v>2520</v>
      </c>
      <c r="V20895">
        <v>5026</v>
      </c>
    </row>
    <row r="20896" spans="1:22" x14ac:dyDescent="0.3">
      <c r="A20896">
        <v>2767600673</v>
      </c>
      <c r="B20896" t="s">
        <v>184</v>
      </c>
      <c r="C20896" s="1" t="str">
        <f t="shared" si="326"/>
        <v>2014</v>
      </c>
      <c r="D20896">
        <v>460000</v>
      </c>
      <c r="E20896">
        <v>3</v>
      </c>
      <c r="F20896">
        <v>2.5</v>
      </c>
      <c r="G20896">
        <v>1450</v>
      </c>
      <c r="H20896">
        <v>1053</v>
      </c>
      <c r="I20896">
        <v>2</v>
      </c>
      <c r="J20896">
        <v>0</v>
      </c>
      <c r="K20896">
        <v>0</v>
      </c>
      <c r="L20896">
        <v>3</v>
      </c>
      <c r="M20896">
        <v>8</v>
      </c>
      <c r="N20896">
        <v>940</v>
      </c>
      <c r="O20896">
        <v>510</v>
      </c>
      <c r="P20896">
        <v>2008</v>
      </c>
      <c r="Q20896">
        <v>0</v>
      </c>
      <c r="R20896">
        <v>98107</v>
      </c>
      <c r="S20896">
        <v>47.675400000000003</v>
      </c>
      <c r="T20896">
        <v>-122.374</v>
      </c>
      <c r="U20896">
        <v>1410</v>
      </c>
      <c r="V20896">
        <v>1080</v>
      </c>
    </row>
    <row r="20897" spans="1:22" x14ac:dyDescent="0.3">
      <c r="A20897">
        <v>7299810040</v>
      </c>
      <c r="B20897" t="s">
        <v>124</v>
      </c>
      <c r="C20897" s="1" t="str">
        <f t="shared" si="326"/>
        <v>2015</v>
      </c>
      <c r="D20897">
        <v>790000</v>
      </c>
      <c r="E20897">
        <v>4</v>
      </c>
      <c r="F20897">
        <v>3</v>
      </c>
      <c r="G20897">
        <v>5370</v>
      </c>
      <c r="H20897">
        <v>69848</v>
      </c>
      <c r="I20897">
        <v>2</v>
      </c>
      <c r="J20897">
        <v>0</v>
      </c>
      <c r="K20897">
        <v>0</v>
      </c>
      <c r="L20897">
        <v>3</v>
      </c>
      <c r="M20897">
        <v>10</v>
      </c>
      <c r="N20897">
        <v>3500</v>
      </c>
      <c r="O20897">
        <v>1870</v>
      </c>
      <c r="P20897">
        <v>2005</v>
      </c>
      <c r="Q20897">
        <v>0</v>
      </c>
      <c r="R20897">
        <v>98042</v>
      </c>
      <c r="S20897">
        <v>47.316600000000001</v>
      </c>
      <c r="T20897">
        <v>-122.04600000000001</v>
      </c>
      <c r="U20897">
        <v>4443</v>
      </c>
      <c r="V20897">
        <v>94403</v>
      </c>
    </row>
    <row r="20898" spans="1:22" x14ac:dyDescent="0.3">
      <c r="A20898">
        <v>993000308</v>
      </c>
      <c r="B20898" t="s">
        <v>238</v>
      </c>
      <c r="C20898" s="1" t="str">
        <f t="shared" si="326"/>
        <v>2015</v>
      </c>
      <c r="D20898">
        <v>401000</v>
      </c>
      <c r="E20898">
        <v>3</v>
      </c>
      <c r="F20898">
        <v>2</v>
      </c>
      <c r="G20898">
        <v>1270</v>
      </c>
      <c r="H20898">
        <v>1333</v>
      </c>
      <c r="I20898">
        <v>3</v>
      </c>
      <c r="J20898">
        <v>0</v>
      </c>
      <c r="K20898">
        <v>0</v>
      </c>
      <c r="L20898">
        <v>3</v>
      </c>
      <c r="M20898">
        <v>8</v>
      </c>
      <c r="N20898">
        <v>1270</v>
      </c>
      <c r="O20898">
        <v>0</v>
      </c>
      <c r="P20898">
        <v>2006</v>
      </c>
      <c r="Q20898">
        <v>0</v>
      </c>
      <c r="R20898">
        <v>98103</v>
      </c>
      <c r="S20898">
        <v>47.693300000000001</v>
      </c>
      <c r="T20898">
        <v>-122.342</v>
      </c>
      <c r="U20898">
        <v>1330</v>
      </c>
      <c r="V20898">
        <v>1333</v>
      </c>
    </row>
    <row r="20899" spans="1:22" x14ac:dyDescent="0.3">
      <c r="A20899">
        <v>3364900040</v>
      </c>
      <c r="B20899" t="s">
        <v>76</v>
      </c>
      <c r="C20899" s="1" t="str">
        <f t="shared" si="326"/>
        <v>2014</v>
      </c>
      <c r="D20899" s="2">
        <v>1095000</v>
      </c>
      <c r="E20899">
        <v>3</v>
      </c>
      <c r="F20899">
        <v>2.5</v>
      </c>
      <c r="G20899">
        <v>2550</v>
      </c>
      <c r="H20899">
        <v>5100</v>
      </c>
      <c r="I20899">
        <v>2</v>
      </c>
      <c r="J20899">
        <v>0</v>
      </c>
      <c r="K20899">
        <v>0</v>
      </c>
      <c r="L20899">
        <v>3</v>
      </c>
      <c r="M20899">
        <v>9</v>
      </c>
      <c r="N20899">
        <v>2550</v>
      </c>
      <c r="O20899">
        <v>0</v>
      </c>
      <c r="P20899">
        <v>2014</v>
      </c>
      <c r="Q20899">
        <v>0</v>
      </c>
      <c r="R20899">
        <v>98115</v>
      </c>
      <c r="S20899">
        <v>47.675699999999999</v>
      </c>
      <c r="T20899">
        <v>-122.32599999999999</v>
      </c>
      <c r="U20899">
        <v>1250</v>
      </c>
      <c r="V20899">
        <v>4080</v>
      </c>
    </row>
    <row r="20900" spans="1:22" x14ac:dyDescent="0.3">
      <c r="A20900">
        <v>9578090180</v>
      </c>
      <c r="B20900" t="s">
        <v>31</v>
      </c>
      <c r="C20900" s="1" t="str">
        <f t="shared" si="326"/>
        <v>2015</v>
      </c>
      <c r="D20900">
        <v>850000</v>
      </c>
      <c r="E20900">
        <v>4</v>
      </c>
      <c r="F20900">
        <v>3</v>
      </c>
      <c r="G20900">
        <v>3070</v>
      </c>
      <c r="H20900">
        <v>7150</v>
      </c>
      <c r="I20900">
        <v>2</v>
      </c>
      <c r="J20900">
        <v>0</v>
      </c>
      <c r="K20900">
        <v>0</v>
      </c>
      <c r="L20900">
        <v>3</v>
      </c>
      <c r="M20900">
        <v>9</v>
      </c>
      <c r="N20900">
        <v>3070</v>
      </c>
      <c r="O20900">
        <v>0</v>
      </c>
      <c r="P20900">
        <v>2007</v>
      </c>
      <c r="Q20900">
        <v>0</v>
      </c>
      <c r="R20900">
        <v>98052</v>
      </c>
      <c r="S20900">
        <v>47.707900000000002</v>
      </c>
      <c r="T20900">
        <v>-122.107</v>
      </c>
      <c r="U20900">
        <v>3200</v>
      </c>
      <c r="V20900">
        <v>6984</v>
      </c>
    </row>
    <row r="20901" spans="1:22" x14ac:dyDescent="0.3">
      <c r="A20901">
        <v>9542840120</v>
      </c>
      <c r="B20901" t="s">
        <v>208</v>
      </c>
      <c r="C20901" s="1" t="str">
        <f t="shared" si="326"/>
        <v>2014</v>
      </c>
      <c r="D20901">
        <v>274500</v>
      </c>
      <c r="E20901">
        <v>3</v>
      </c>
      <c r="F20901">
        <v>2.25</v>
      </c>
      <c r="G20901">
        <v>1450</v>
      </c>
      <c r="H20901">
        <v>4050</v>
      </c>
      <c r="I20901">
        <v>2</v>
      </c>
      <c r="J20901">
        <v>0</v>
      </c>
      <c r="K20901">
        <v>0</v>
      </c>
      <c r="L20901">
        <v>3</v>
      </c>
      <c r="M20901">
        <v>7</v>
      </c>
      <c r="N20901">
        <v>1450</v>
      </c>
      <c r="O20901">
        <v>0</v>
      </c>
      <c r="P20901">
        <v>2010</v>
      </c>
      <c r="Q20901">
        <v>0</v>
      </c>
      <c r="R20901">
        <v>98038</v>
      </c>
      <c r="S20901">
        <v>47.366999999999997</v>
      </c>
      <c r="T20901">
        <v>-122.01900000000001</v>
      </c>
      <c r="U20901">
        <v>1660</v>
      </c>
      <c r="V20901">
        <v>3800</v>
      </c>
    </row>
    <row r="20902" spans="1:22" x14ac:dyDescent="0.3">
      <c r="A20902">
        <v>3860900035</v>
      </c>
      <c r="B20902" t="s">
        <v>29</v>
      </c>
      <c r="C20902" s="1" t="str">
        <f t="shared" si="326"/>
        <v>2015</v>
      </c>
      <c r="D20902" s="2">
        <v>1940000</v>
      </c>
      <c r="E20902">
        <v>5</v>
      </c>
      <c r="F20902">
        <v>3.5</v>
      </c>
      <c r="G20902">
        <v>4230</v>
      </c>
      <c r="H20902">
        <v>16526</v>
      </c>
      <c r="I20902">
        <v>2</v>
      </c>
      <c r="J20902">
        <v>0</v>
      </c>
      <c r="K20902">
        <v>0</v>
      </c>
      <c r="L20902">
        <v>3</v>
      </c>
      <c r="M20902">
        <v>10</v>
      </c>
      <c r="N20902">
        <v>4230</v>
      </c>
      <c r="O20902">
        <v>0</v>
      </c>
      <c r="P20902">
        <v>2008</v>
      </c>
      <c r="Q20902">
        <v>0</v>
      </c>
      <c r="R20902">
        <v>98004</v>
      </c>
      <c r="S20902">
        <v>47.593299999999999</v>
      </c>
      <c r="T20902">
        <v>-122.199</v>
      </c>
      <c r="U20902">
        <v>3000</v>
      </c>
      <c r="V20902">
        <v>12362</v>
      </c>
    </row>
    <row r="20903" spans="1:22" x14ac:dyDescent="0.3">
      <c r="A20903">
        <v>7202300040</v>
      </c>
      <c r="B20903" t="s">
        <v>169</v>
      </c>
      <c r="C20903" s="1" t="str">
        <f t="shared" si="326"/>
        <v>2014</v>
      </c>
      <c r="D20903">
        <v>808000</v>
      </c>
      <c r="E20903">
        <v>4</v>
      </c>
      <c r="F20903">
        <v>2.5</v>
      </c>
      <c r="G20903">
        <v>3480</v>
      </c>
      <c r="H20903">
        <v>6262</v>
      </c>
      <c r="I20903">
        <v>2</v>
      </c>
      <c r="J20903">
        <v>0</v>
      </c>
      <c r="K20903">
        <v>0</v>
      </c>
      <c r="L20903">
        <v>3</v>
      </c>
      <c r="M20903">
        <v>9</v>
      </c>
      <c r="N20903">
        <v>3480</v>
      </c>
      <c r="O20903">
        <v>0</v>
      </c>
      <c r="P20903">
        <v>2003</v>
      </c>
      <c r="Q20903">
        <v>0</v>
      </c>
      <c r="R20903">
        <v>98053</v>
      </c>
      <c r="S20903">
        <v>47.685699999999997</v>
      </c>
      <c r="T20903">
        <v>-122.045</v>
      </c>
      <c r="U20903">
        <v>3490</v>
      </c>
      <c r="V20903">
        <v>6629</v>
      </c>
    </row>
    <row r="20904" spans="1:22" x14ac:dyDescent="0.3">
      <c r="A20904">
        <v>1773100972</v>
      </c>
      <c r="B20904" t="s">
        <v>164</v>
      </c>
      <c r="C20904" s="1" t="str">
        <f t="shared" si="326"/>
        <v>2014</v>
      </c>
      <c r="D20904">
        <v>312000</v>
      </c>
      <c r="E20904">
        <v>3</v>
      </c>
      <c r="F20904">
        <v>2.25</v>
      </c>
      <c r="G20904">
        <v>1490</v>
      </c>
      <c r="H20904">
        <v>974</v>
      </c>
      <c r="I20904">
        <v>2</v>
      </c>
      <c r="J20904">
        <v>0</v>
      </c>
      <c r="K20904">
        <v>0</v>
      </c>
      <c r="L20904">
        <v>3</v>
      </c>
      <c r="M20904">
        <v>7</v>
      </c>
      <c r="N20904">
        <v>1220</v>
      </c>
      <c r="O20904">
        <v>270</v>
      </c>
      <c r="P20904">
        <v>2009</v>
      </c>
      <c r="Q20904">
        <v>0</v>
      </c>
      <c r="R20904">
        <v>98106</v>
      </c>
      <c r="S20904">
        <v>47.556699999999999</v>
      </c>
      <c r="T20904">
        <v>-122.363</v>
      </c>
      <c r="U20904">
        <v>1490</v>
      </c>
      <c r="V20904">
        <v>1283</v>
      </c>
    </row>
    <row r="20905" spans="1:22" x14ac:dyDescent="0.3">
      <c r="A20905">
        <v>3626039424</v>
      </c>
      <c r="B20905" t="s">
        <v>181</v>
      </c>
      <c r="C20905" s="1" t="str">
        <f t="shared" si="326"/>
        <v>2014</v>
      </c>
      <c r="D20905">
        <v>320000</v>
      </c>
      <c r="E20905">
        <v>3</v>
      </c>
      <c r="F20905">
        <v>2.25</v>
      </c>
      <c r="G20905">
        <v>1200</v>
      </c>
      <c r="H20905">
        <v>1400</v>
      </c>
      <c r="I20905">
        <v>3</v>
      </c>
      <c r="J20905">
        <v>0</v>
      </c>
      <c r="K20905">
        <v>0</v>
      </c>
      <c r="L20905">
        <v>3</v>
      </c>
      <c r="M20905">
        <v>8</v>
      </c>
      <c r="N20905">
        <v>1200</v>
      </c>
      <c r="O20905">
        <v>0</v>
      </c>
      <c r="P20905">
        <v>2005</v>
      </c>
      <c r="Q20905">
        <v>0</v>
      </c>
      <c r="R20905">
        <v>98133</v>
      </c>
      <c r="S20905">
        <v>47.704599999999999</v>
      </c>
      <c r="T20905">
        <v>-122.357</v>
      </c>
      <c r="U20905">
        <v>1370</v>
      </c>
      <c r="V20905">
        <v>6552</v>
      </c>
    </row>
    <row r="20906" spans="1:22" x14ac:dyDescent="0.3">
      <c r="A20906">
        <v>3175200220</v>
      </c>
      <c r="B20906" t="s">
        <v>166</v>
      </c>
      <c r="C20906" s="1" t="str">
        <f t="shared" si="326"/>
        <v>2015</v>
      </c>
      <c r="D20906">
        <v>410000</v>
      </c>
      <c r="E20906">
        <v>3</v>
      </c>
      <c r="F20906">
        <v>2.5</v>
      </c>
      <c r="G20906">
        <v>2150</v>
      </c>
      <c r="H20906">
        <v>4332</v>
      </c>
      <c r="I20906">
        <v>2</v>
      </c>
      <c r="J20906">
        <v>0</v>
      </c>
      <c r="K20906">
        <v>0</v>
      </c>
      <c r="L20906">
        <v>3</v>
      </c>
      <c r="M20906">
        <v>8</v>
      </c>
      <c r="N20906">
        <v>2150</v>
      </c>
      <c r="O20906">
        <v>0</v>
      </c>
      <c r="P20906">
        <v>2013</v>
      </c>
      <c r="Q20906">
        <v>0</v>
      </c>
      <c r="R20906">
        <v>98019</v>
      </c>
      <c r="S20906">
        <v>47.737299999999998</v>
      </c>
      <c r="T20906">
        <v>-121.96899999999999</v>
      </c>
      <c r="U20906">
        <v>2140</v>
      </c>
      <c r="V20906">
        <v>4332</v>
      </c>
    </row>
    <row r="20907" spans="1:22" x14ac:dyDescent="0.3">
      <c r="A20907">
        <v>7852120120</v>
      </c>
      <c r="B20907" t="s">
        <v>55</v>
      </c>
      <c r="C20907" s="1" t="str">
        <f t="shared" si="326"/>
        <v>2014</v>
      </c>
      <c r="D20907">
        <v>725000</v>
      </c>
      <c r="E20907">
        <v>3</v>
      </c>
      <c r="F20907">
        <v>3.5</v>
      </c>
      <c r="G20907">
        <v>3690</v>
      </c>
      <c r="H20907">
        <v>8837</v>
      </c>
      <c r="I20907">
        <v>2</v>
      </c>
      <c r="J20907">
        <v>0</v>
      </c>
      <c r="K20907">
        <v>0</v>
      </c>
      <c r="L20907">
        <v>3</v>
      </c>
      <c r="M20907">
        <v>10</v>
      </c>
      <c r="N20907">
        <v>3690</v>
      </c>
      <c r="O20907">
        <v>0</v>
      </c>
      <c r="P20907">
        <v>2001</v>
      </c>
      <c r="Q20907">
        <v>0</v>
      </c>
      <c r="R20907">
        <v>98065</v>
      </c>
      <c r="S20907">
        <v>47.540199999999999</v>
      </c>
      <c r="T20907">
        <v>-121.876</v>
      </c>
      <c r="U20907">
        <v>3690</v>
      </c>
      <c r="V20907">
        <v>9585</v>
      </c>
    </row>
    <row r="20908" spans="1:22" x14ac:dyDescent="0.3">
      <c r="A20908">
        <v>7813500040</v>
      </c>
      <c r="B20908" t="s">
        <v>248</v>
      </c>
      <c r="C20908" s="1" t="str">
        <f t="shared" si="326"/>
        <v>2014</v>
      </c>
      <c r="D20908">
        <v>335000</v>
      </c>
      <c r="E20908">
        <v>4</v>
      </c>
      <c r="F20908">
        <v>2.5</v>
      </c>
      <c r="G20908">
        <v>1900</v>
      </c>
      <c r="H20908">
        <v>3301</v>
      </c>
      <c r="I20908">
        <v>2</v>
      </c>
      <c r="J20908">
        <v>0</v>
      </c>
      <c r="K20908">
        <v>0</v>
      </c>
      <c r="L20908">
        <v>3</v>
      </c>
      <c r="M20908">
        <v>7</v>
      </c>
      <c r="N20908">
        <v>1900</v>
      </c>
      <c r="O20908">
        <v>0</v>
      </c>
      <c r="P20908">
        <v>2007</v>
      </c>
      <c r="Q20908">
        <v>0</v>
      </c>
      <c r="R20908">
        <v>98178</v>
      </c>
      <c r="S20908">
        <v>47.488999999999997</v>
      </c>
      <c r="T20908">
        <v>-122.249</v>
      </c>
      <c r="U20908">
        <v>1960</v>
      </c>
      <c r="V20908">
        <v>3379</v>
      </c>
    </row>
    <row r="20909" spans="1:22" x14ac:dyDescent="0.3">
      <c r="A20909">
        <v>7242800040</v>
      </c>
      <c r="B20909" t="s">
        <v>289</v>
      </c>
      <c r="C20909" s="1" t="str">
        <f t="shared" si="326"/>
        <v>2015</v>
      </c>
      <c r="D20909">
        <v>519990</v>
      </c>
      <c r="E20909">
        <v>4</v>
      </c>
      <c r="F20909">
        <v>3.25</v>
      </c>
      <c r="G20909">
        <v>1690</v>
      </c>
      <c r="H20909">
        <v>1321</v>
      </c>
      <c r="I20909">
        <v>2</v>
      </c>
      <c r="J20909">
        <v>0</v>
      </c>
      <c r="K20909">
        <v>0</v>
      </c>
      <c r="L20909">
        <v>3</v>
      </c>
      <c r="M20909">
        <v>8</v>
      </c>
      <c r="N20909">
        <v>1320</v>
      </c>
      <c r="O20909">
        <v>370</v>
      </c>
      <c r="P20909">
        <v>2014</v>
      </c>
      <c r="Q20909">
        <v>0</v>
      </c>
      <c r="R20909">
        <v>98052</v>
      </c>
      <c r="S20909">
        <v>47.677999999999997</v>
      </c>
      <c r="T20909">
        <v>-122.117</v>
      </c>
      <c r="U20909">
        <v>3080</v>
      </c>
      <c r="V20909">
        <v>4558</v>
      </c>
    </row>
    <row r="20910" spans="1:22" x14ac:dyDescent="0.3">
      <c r="A20910">
        <v>1442880650</v>
      </c>
      <c r="B20910" t="s">
        <v>86</v>
      </c>
      <c r="C20910" s="1" t="str">
        <f t="shared" si="326"/>
        <v>2014</v>
      </c>
      <c r="D20910">
        <v>533112</v>
      </c>
      <c r="E20910">
        <v>4</v>
      </c>
      <c r="F20910">
        <v>2.75</v>
      </c>
      <c r="G20910">
        <v>2790</v>
      </c>
      <c r="H20910">
        <v>8853</v>
      </c>
      <c r="I20910">
        <v>2</v>
      </c>
      <c r="J20910">
        <v>0</v>
      </c>
      <c r="K20910">
        <v>0</v>
      </c>
      <c r="L20910">
        <v>3</v>
      </c>
      <c r="M20910">
        <v>8</v>
      </c>
      <c r="N20910">
        <v>2790</v>
      </c>
      <c r="O20910">
        <v>0</v>
      </c>
      <c r="P20910">
        <v>2013</v>
      </c>
      <c r="Q20910">
        <v>0</v>
      </c>
      <c r="R20910">
        <v>98045</v>
      </c>
      <c r="S20910">
        <v>47.484200000000001</v>
      </c>
      <c r="T20910">
        <v>-121.77200000000001</v>
      </c>
      <c r="U20910">
        <v>2790</v>
      </c>
      <c r="V20910">
        <v>8092</v>
      </c>
    </row>
    <row r="20911" spans="1:22" x14ac:dyDescent="0.3">
      <c r="A20911">
        <v>3355400242</v>
      </c>
      <c r="B20911" t="s">
        <v>59</v>
      </c>
      <c r="C20911" s="1" t="str">
        <f t="shared" si="326"/>
        <v>2014</v>
      </c>
      <c r="D20911">
        <v>274900</v>
      </c>
      <c r="E20911">
        <v>3</v>
      </c>
      <c r="F20911">
        <v>2</v>
      </c>
      <c r="G20911">
        <v>1936</v>
      </c>
      <c r="H20911">
        <v>6612</v>
      </c>
      <c r="I20911">
        <v>2</v>
      </c>
      <c r="J20911">
        <v>0</v>
      </c>
      <c r="K20911">
        <v>0</v>
      </c>
      <c r="L20911">
        <v>3</v>
      </c>
      <c r="M20911">
        <v>7</v>
      </c>
      <c r="N20911">
        <v>1936</v>
      </c>
      <c r="O20911">
        <v>0</v>
      </c>
      <c r="P20911">
        <v>2014</v>
      </c>
      <c r="Q20911">
        <v>0</v>
      </c>
      <c r="R20911">
        <v>98001</v>
      </c>
      <c r="S20911">
        <v>47.260199999999998</v>
      </c>
      <c r="T20911">
        <v>-122.246</v>
      </c>
      <c r="U20911">
        <v>1620</v>
      </c>
      <c r="V20911">
        <v>21600</v>
      </c>
    </row>
    <row r="20912" spans="1:22" x14ac:dyDescent="0.3">
      <c r="A20912">
        <v>8562780540</v>
      </c>
      <c r="B20912" t="s">
        <v>94</v>
      </c>
      <c r="C20912" s="1" t="str">
        <f t="shared" si="326"/>
        <v>2014</v>
      </c>
      <c r="D20912">
        <v>325000</v>
      </c>
      <c r="E20912">
        <v>2</v>
      </c>
      <c r="F20912">
        <v>2.25</v>
      </c>
      <c r="G20912">
        <v>1150</v>
      </c>
      <c r="H20912">
        <v>711</v>
      </c>
      <c r="I20912">
        <v>2</v>
      </c>
      <c r="J20912">
        <v>0</v>
      </c>
      <c r="K20912">
        <v>0</v>
      </c>
      <c r="L20912">
        <v>3</v>
      </c>
      <c r="M20912">
        <v>7</v>
      </c>
      <c r="N20912">
        <v>1150</v>
      </c>
      <c r="O20912">
        <v>0</v>
      </c>
      <c r="P20912">
        <v>2013</v>
      </c>
      <c r="Q20912">
        <v>0</v>
      </c>
      <c r="R20912">
        <v>98027</v>
      </c>
      <c r="S20912">
        <v>47.532299999999999</v>
      </c>
      <c r="T20912">
        <v>-122.07</v>
      </c>
      <c r="U20912">
        <v>1150</v>
      </c>
      <c r="V20912">
        <v>748</v>
      </c>
    </row>
    <row r="20913" spans="1:22" x14ac:dyDescent="0.3">
      <c r="A20913">
        <v>923049203</v>
      </c>
      <c r="B20913" t="s">
        <v>37</v>
      </c>
      <c r="C20913" s="1" t="str">
        <f t="shared" si="326"/>
        <v>2014</v>
      </c>
      <c r="D20913">
        <v>350000</v>
      </c>
      <c r="E20913">
        <v>4</v>
      </c>
      <c r="F20913">
        <v>2.5</v>
      </c>
      <c r="G20913">
        <v>2040</v>
      </c>
      <c r="H20913">
        <v>22653</v>
      </c>
      <c r="I20913">
        <v>2</v>
      </c>
      <c r="J20913">
        <v>0</v>
      </c>
      <c r="K20913">
        <v>0</v>
      </c>
      <c r="L20913">
        <v>3</v>
      </c>
      <c r="M20913">
        <v>7</v>
      </c>
      <c r="N20913">
        <v>2040</v>
      </c>
      <c r="O20913">
        <v>0</v>
      </c>
      <c r="P20913">
        <v>2011</v>
      </c>
      <c r="Q20913">
        <v>0</v>
      </c>
      <c r="R20913">
        <v>98168</v>
      </c>
      <c r="S20913">
        <v>47.499099999999999</v>
      </c>
      <c r="T20913">
        <v>-122.29900000000001</v>
      </c>
      <c r="U20913">
        <v>2020</v>
      </c>
      <c r="V20913">
        <v>20502</v>
      </c>
    </row>
    <row r="20914" spans="1:22" x14ac:dyDescent="0.3">
      <c r="A20914">
        <v>3578600141</v>
      </c>
      <c r="B20914" t="s">
        <v>190</v>
      </c>
      <c r="C20914" s="1" t="str">
        <f t="shared" si="326"/>
        <v>2014</v>
      </c>
      <c r="D20914">
        <v>550000</v>
      </c>
      <c r="E20914">
        <v>4</v>
      </c>
      <c r="F20914">
        <v>2.5</v>
      </c>
      <c r="G20914">
        <v>2470</v>
      </c>
      <c r="H20914">
        <v>7539</v>
      </c>
      <c r="I20914">
        <v>2</v>
      </c>
      <c r="J20914">
        <v>0</v>
      </c>
      <c r="K20914">
        <v>0</v>
      </c>
      <c r="L20914">
        <v>3</v>
      </c>
      <c r="M20914">
        <v>9</v>
      </c>
      <c r="N20914">
        <v>2470</v>
      </c>
      <c r="O20914">
        <v>0</v>
      </c>
      <c r="P20914">
        <v>2006</v>
      </c>
      <c r="Q20914">
        <v>0</v>
      </c>
      <c r="R20914">
        <v>98028</v>
      </c>
      <c r="S20914">
        <v>47.740699999999997</v>
      </c>
      <c r="T20914">
        <v>-122.226</v>
      </c>
      <c r="U20914">
        <v>2580</v>
      </c>
      <c r="V20914">
        <v>7539</v>
      </c>
    </row>
    <row r="20915" spans="1:22" x14ac:dyDescent="0.3">
      <c r="A20915">
        <v>53500450</v>
      </c>
      <c r="B20915" t="s">
        <v>145</v>
      </c>
      <c r="C20915" s="1" t="str">
        <f t="shared" si="326"/>
        <v>2015</v>
      </c>
      <c r="D20915">
        <v>311850</v>
      </c>
      <c r="E20915">
        <v>4</v>
      </c>
      <c r="F20915">
        <v>2.5</v>
      </c>
      <c r="G20915">
        <v>1890</v>
      </c>
      <c r="H20915">
        <v>4158</v>
      </c>
      <c r="I20915">
        <v>2</v>
      </c>
      <c r="J20915">
        <v>0</v>
      </c>
      <c r="K20915">
        <v>0</v>
      </c>
      <c r="L20915">
        <v>3</v>
      </c>
      <c r="M20915">
        <v>8</v>
      </c>
      <c r="N20915">
        <v>1890</v>
      </c>
      <c r="O20915">
        <v>0</v>
      </c>
      <c r="P20915">
        <v>2014</v>
      </c>
      <c r="Q20915">
        <v>0</v>
      </c>
      <c r="R20915">
        <v>98042</v>
      </c>
      <c r="S20915">
        <v>47.343000000000004</v>
      </c>
      <c r="T20915">
        <v>-122.056</v>
      </c>
      <c r="U20915">
        <v>2720</v>
      </c>
      <c r="V20915">
        <v>4549</v>
      </c>
    </row>
    <row r="20916" spans="1:22" x14ac:dyDescent="0.3">
      <c r="A20916">
        <v>1934800180</v>
      </c>
      <c r="B20916" t="s">
        <v>154</v>
      </c>
      <c r="C20916" s="1" t="str">
        <f t="shared" si="326"/>
        <v>2015</v>
      </c>
      <c r="D20916">
        <v>526000</v>
      </c>
      <c r="E20916">
        <v>3</v>
      </c>
      <c r="F20916">
        <v>2.5</v>
      </c>
      <c r="G20916">
        <v>1626</v>
      </c>
      <c r="H20916">
        <v>1583</v>
      </c>
      <c r="I20916">
        <v>2.5</v>
      </c>
      <c r="J20916">
        <v>0</v>
      </c>
      <c r="K20916">
        <v>0</v>
      </c>
      <c r="L20916">
        <v>3</v>
      </c>
      <c r="M20916">
        <v>8</v>
      </c>
      <c r="N20916">
        <v>1419</v>
      </c>
      <c r="O20916">
        <v>207</v>
      </c>
      <c r="P20916">
        <v>2007</v>
      </c>
      <c r="Q20916">
        <v>0</v>
      </c>
      <c r="R20916">
        <v>98122</v>
      </c>
      <c r="S20916">
        <v>47.603099999999998</v>
      </c>
      <c r="T20916">
        <v>-122.309</v>
      </c>
      <c r="U20916">
        <v>1400</v>
      </c>
      <c r="V20916">
        <v>1583</v>
      </c>
    </row>
    <row r="20917" spans="1:22" x14ac:dyDescent="0.3">
      <c r="A20917">
        <v>3023000210</v>
      </c>
      <c r="B20917" t="s">
        <v>185</v>
      </c>
      <c r="C20917" s="1" t="str">
        <f t="shared" si="326"/>
        <v>2014</v>
      </c>
      <c r="D20917">
        <v>375000</v>
      </c>
      <c r="E20917">
        <v>4</v>
      </c>
      <c r="F20917">
        <v>2.5</v>
      </c>
      <c r="G20917">
        <v>2250</v>
      </c>
      <c r="H20917">
        <v>5306</v>
      </c>
      <c r="I20917">
        <v>2</v>
      </c>
      <c r="J20917">
        <v>0</v>
      </c>
      <c r="K20917">
        <v>0</v>
      </c>
      <c r="L20917">
        <v>3</v>
      </c>
      <c r="M20917">
        <v>8</v>
      </c>
      <c r="N20917">
        <v>2250</v>
      </c>
      <c r="O20917">
        <v>0</v>
      </c>
      <c r="P20917">
        <v>2012</v>
      </c>
      <c r="Q20917">
        <v>0</v>
      </c>
      <c r="R20917">
        <v>98038</v>
      </c>
      <c r="S20917">
        <v>47.356000000000002</v>
      </c>
      <c r="T20917">
        <v>-122.057</v>
      </c>
      <c r="U20917">
        <v>2250</v>
      </c>
      <c r="V20917">
        <v>5306</v>
      </c>
    </row>
    <row r="20918" spans="1:22" x14ac:dyDescent="0.3">
      <c r="A20918">
        <v>1773100967</v>
      </c>
      <c r="B20918" t="s">
        <v>74</v>
      </c>
      <c r="C20918" s="1" t="str">
        <f t="shared" si="326"/>
        <v>2015</v>
      </c>
      <c r="D20918">
        <v>299999</v>
      </c>
      <c r="E20918">
        <v>3</v>
      </c>
      <c r="F20918">
        <v>2.25</v>
      </c>
      <c r="G20918">
        <v>1350</v>
      </c>
      <c r="H20918">
        <v>1234</v>
      </c>
      <c r="I20918">
        <v>2</v>
      </c>
      <c r="J20918">
        <v>0</v>
      </c>
      <c r="K20918">
        <v>0</v>
      </c>
      <c r="L20918">
        <v>3</v>
      </c>
      <c r="M20918">
        <v>7</v>
      </c>
      <c r="N20918">
        <v>1160</v>
      </c>
      <c r="O20918">
        <v>190</v>
      </c>
      <c r="P20918">
        <v>2007</v>
      </c>
      <c r="Q20918">
        <v>0</v>
      </c>
      <c r="R20918">
        <v>98106</v>
      </c>
      <c r="S20918">
        <v>47.5565</v>
      </c>
      <c r="T20918">
        <v>-122.363</v>
      </c>
      <c r="U20918">
        <v>1420</v>
      </c>
      <c r="V20918">
        <v>1234</v>
      </c>
    </row>
    <row r="20919" spans="1:22" x14ac:dyDescent="0.3">
      <c r="A20919">
        <v>2767704777</v>
      </c>
      <c r="B20919" t="s">
        <v>170</v>
      </c>
      <c r="C20919" s="1" t="str">
        <f t="shared" si="326"/>
        <v>2014</v>
      </c>
      <c r="D20919">
        <v>436000</v>
      </c>
      <c r="E20919">
        <v>3</v>
      </c>
      <c r="F20919">
        <v>2.5</v>
      </c>
      <c r="G20919">
        <v>1460</v>
      </c>
      <c r="H20919">
        <v>1238</v>
      </c>
      <c r="I20919">
        <v>2</v>
      </c>
      <c r="J20919">
        <v>0</v>
      </c>
      <c r="K20919">
        <v>0</v>
      </c>
      <c r="L20919">
        <v>3</v>
      </c>
      <c r="M20919">
        <v>8</v>
      </c>
      <c r="N20919">
        <v>1200</v>
      </c>
      <c r="O20919">
        <v>260</v>
      </c>
      <c r="P20919">
        <v>2008</v>
      </c>
      <c r="Q20919">
        <v>0</v>
      </c>
      <c r="R20919">
        <v>98107</v>
      </c>
      <c r="S20919">
        <v>47.671900000000001</v>
      </c>
      <c r="T20919">
        <v>-122.374</v>
      </c>
      <c r="U20919">
        <v>1280</v>
      </c>
      <c r="V20919">
        <v>1257</v>
      </c>
    </row>
    <row r="20920" spans="1:22" x14ac:dyDescent="0.3">
      <c r="A20920">
        <v>1085621960</v>
      </c>
      <c r="B20920" t="s">
        <v>110</v>
      </c>
      <c r="C20920" s="1" t="str">
        <f t="shared" si="326"/>
        <v>2014</v>
      </c>
      <c r="D20920">
        <v>303000</v>
      </c>
      <c r="E20920">
        <v>3</v>
      </c>
      <c r="F20920">
        <v>2.5</v>
      </c>
      <c r="G20920">
        <v>2056</v>
      </c>
      <c r="H20920">
        <v>3564</v>
      </c>
      <c r="I20920">
        <v>2</v>
      </c>
      <c r="J20920">
        <v>0</v>
      </c>
      <c r="K20920">
        <v>0</v>
      </c>
      <c r="L20920">
        <v>3</v>
      </c>
      <c r="M20920">
        <v>7</v>
      </c>
      <c r="N20920">
        <v>2056</v>
      </c>
      <c r="O20920">
        <v>0</v>
      </c>
      <c r="P20920">
        <v>2014</v>
      </c>
      <c r="Q20920">
        <v>0</v>
      </c>
      <c r="R20920">
        <v>98092</v>
      </c>
      <c r="S20920">
        <v>47.338000000000001</v>
      </c>
      <c r="T20920">
        <v>-122.181</v>
      </c>
      <c r="U20920">
        <v>2056</v>
      </c>
      <c r="V20920">
        <v>3577</v>
      </c>
    </row>
    <row r="20921" spans="1:22" x14ac:dyDescent="0.3">
      <c r="A20921">
        <v>2771602174</v>
      </c>
      <c r="B20921" t="s">
        <v>184</v>
      </c>
      <c r="C20921" s="1" t="str">
        <f t="shared" si="326"/>
        <v>2014</v>
      </c>
      <c r="D20921">
        <v>525000</v>
      </c>
      <c r="E20921">
        <v>2</v>
      </c>
      <c r="F20921">
        <v>2.5</v>
      </c>
      <c r="G20921">
        <v>1160</v>
      </c>
      <c r="H20921">
        <v>1458</v>
      </c>
      <c r="I20921">
        <v>2</v>
      </c>
      <c r="J20921">
        <v>0</v>
      </c>
      <c r="K20921">
        <v>0</v>
      </c>
      <c r="L20921">
        <v>3</v>
      </c>
      <c r="M20921">
        <v>8</v>
      </c>
      <c r="N20921">
        <v>1040</v>
      </c>
      <c r="O20921">
        <v>120</v>
      </c>
      <c r="P20921">
        <v>2012</v>
      </c>
      <c r="Q20921">
        <v>0</v>
      </c>
      <c r="R20921">
        <v>98119</v>
      </c>
      <c r="S20921">
        <v>47.638399999999997</v>
      </c>
      <c r="T20921">
        <v>-122.373</v>
      </c>
      <c r="U20921">
        <v>1650</v>
      </c>
      <c r="V20921">
        <v>2311</v>
      </c>
    </row>
    <row r="20922" spans="1:22" x14ac:dyDescent="0.3">
      <c r="A20922">
        <v>6762700452</v>
      </c>
      <c r="B20922" t="s">
        <v>52</v>
      </c>
      <c r="C20922" s="1" t="str">
        <f t="shared" si="326"/>
        <v>2014</v>
      </c>
      <c r="D20922">
        <v>575000</v>
      </c>
      <c r="E20922">
        <v>3</v>
      </c>
      <c r="F20922">
        <v>3</v>
      </c>
      <c r="G20922">
        <v>1384</v>
      </c>
      <c r="H20922">
        <v>1287</v>
      </c>
      <c r="I20922">
        <v>2</v>
      </c>
      <c r="J20922">
        <v>0</v>
      </c>
      <c r="K20922">
        <v>0</v>
      </c>
      <c r="L20922">
        <v>3</v>
      </c>
      <c r="M20922">
        <v>8</v>
      </c>
      <c r="N20922">
        <v>1144</v>
      </c>
      <c r="O20922">
        <v>240</v>
      </c>
      <c r="P20922">
        <v>2006</v>
      </c>
      <c r="Q20922">
        <v>0</v>
      </c>
      <c r="R20922">
        <v>98102</v>
      </c>
      <c r="S20922">
        <v>47.6295</v>
      </c>
      <c r="T20922">
        <v>-122.32</v>
      </c>
      <c r="U20922">
        <v>1570</v>
      </c>
      <c r="V20922">
        <v>1288</v>
      </c>
    </row>
    <row r="20923" spans="1:22" x14ac:dyDescent="0.3">
      <c r="A20923">
        <v>5695000142</v>
      </c>
      <c r="B20923" t="s">
        <v>196</v>
      </c>
      <c r="C20923" s="1" t="str">
        <f t="shared" si="326"/>
        <v>2014</v>
      </c>
      <c r="D20923">
        <v>420000</v>
      </c>
      <c r="E20923">
        <v>2</v>
      </c>
      <c r="F20923">
        <v>1.5</v>
      </c>
      <c r="G20923">
        <v>1100</v>
      </c>
      <c r="H20923">
        <v>1107</v>
      </c>
      <c r="I20923">
        <v>3</v>
      </c>
      <c r="J20923">
        <v>0</v>
      </c>
      <c r="K20923">
        <v>0</v>
      </c>
      <c r="L20923">
        <v>3</v>
      </c>
      <c r="M20923">
        <v>8</v>
      </c>
      <c r="N20923">
        <v>1100</v>
      </c>
      <c r="O20923">
        <v>0</v>
      </c>
      <c r="P20923">
        <v>2008</v>
      </c>
      <c r="Q20923">
        <v>0</v>
      </c>
      <c r="R20923">
        <v>98103</v>
      </c>
      <c r="S20923">
        <v>47.6584</v>
      </c>
      <c r="T20923">
        <v>-122.35</v>
      </c>
      <c r="U20923">
        <v>1110</v>
      </c>
      <c r="V20923">
        <v>2750</v>
      </c>
    </row>
    <row r="20924" spans="1:22" x14ac:dyDescent="0.3">
      <c r="A20924">
        <v>9578140180</v>
      </c>
      <c r="B20924" t="s">
        <v>108</v>
      </c>
      <c r="C20924" s="1" t="str">
        <f t="shared" si="326"/>
        <v>2014</v>
      </c>
      <c r="D20924">
        <v>329950</v>
      </c>
      <c r="E20924">
        <v>3</v>
      </c>
      <c r="F20924">
        <v>2.5</v>
      </c>
      <c r="G20924">
        <v>2456</v>
      </c>
      <c r="H20924">
        <v>7566</v>
      </c>
      <c r="I20924">
        <v>2</v>
      </c>
      <c r="J20924">
        <v>0</v>
      </c>
      <c r="K20924">
        <v>0</v>
      </c>
      <c r="L20924">
        <v>3</v>
      </c>
      <c r="M20924">
        <v>8</v>
      </c>
      <c r="N20924">
        <v>2456</v>
      </c>
      <c r="O20924">
        <v>0</v>
      </c>
      <c r="P20924">
        <v>2012</v>
      </c>
      <c r="Q20924">
        <v>0</v>
      </c>
      <c r="R20924">
        <v>98023</v>
      </c>
      <c r="S20924">
        <v>47.296999999999997</v>
      </c>
      <c r="T20924">
        <v>-122.351</v>
      </c>
      <c r="U20924">
        <v>2478</v>
      </c>
      <c r="V20924">
        <v>7212</v>
      </c>
    </row>
    <row r="20925" spans="1:22" x14ac:dyDescent="0.3">
      <c r="A20925">
        <v>2124069115</v>
      </c>
      <c r="B20925" t="s">
        <v>77</v>
      </c>
      <c r="C20925" s="1" t="str">
        <f t="shared" si="326"/>
        <v>2014</v>
      </c>
      <c r="D20925" s="2">
        <v>1830000</v>
      </c>
      <c r="E20925">
        <v>4</v>
      </c>
      <c r="F20925">
        <v>4.25</v>
      </c>
      <c r="G20925">
        <v>4500</v>
      </c>
      <c r="H20925">
        <v>215186</v>
      </c>
      <c r="I20925">
        <v>2</v>
      </c>
      <c r="J20925">
        <v>0</v>
      </c>
      <c r="K20925">
        <v>3</v>
      </c>
      <c r="L20925">
        <v>3</v>
      </c>
      <c r="M20925">
        <v>11</v>
      </c>
      <c r="N20925">
        <v>2630</v>
      </c>
      <c r="O20925">
        <v>1870</v>
      </c>
      <c r="P20925">
        <v>2009</v>
      </c>
      <c r="Q20925">
        <v>0</v>
      </c>
      <c r="R20925">
        <v>98029</v>
      </c>
      <c r="S20925">
        <v>47.558999999999997</v>
      </c>
      <c r="T20925">
        <v>-122.045</v>
      </c>
      <c r="U20925">
        <v>3030</v>
      </c>
      <c r="V20925">
        <v>25447</v>
      </c>
    </row>
    <row r="20926" spans="1:22" x14ac:dyDescent="0.3">
      <c r="A20926">
        <v>3864000120</v>
      </c>
      <c r="B20926" t="s">
        <v>214</v>
      </c>
      <c r="C20926" s="1" t="str">
        <f t="shared" si="326"/>
        <v>2015</v>
      </c>
      <c r="D20926" s="2">
        <v>1175000</v>
      </c>
      <c r="E20926">
        <v>4</v>
      </c>
      <c r="F20926">
        <v>3.25</v>
      </c>
      <c r="G20926">
        <v>3780</v>
      </c>
      <c r="H20926">
        <v>10099</v>
      </c>
      <c r="I20926">
        <v>1</v>
      </c>
      <c r="J20926">
        <v>0</v>
      </c>
      <c r="K20926">
        <v>1</v>
      </c>
      <c r="L20926">
        <v>3</v>
      </c>
      <c r="M20926">
        <v>11</v>
      </c>
      <c r="N20926">
        <v>2240</v>
      </c>
      <c r="O20926">
        <v>1540</v>
      </c>
      <c r="P20926">
        <v>2006</v>
      </c>
      <c r="Q20926">
        <v>0</v>
      </c>
      <c r="R20926">
        <v>98006</v>
      </c>
      <c r="S20926">
        <v>47.550800000000002</v>
      </c>
      <c r="T20926">
        <v>-122.19199999999999</v>
      </c>
      <c r="U20926">
        <v>3120</v>
      </c>
      <c r="V20926">
        <v>10669</v>
      </c>
    </row>
    <row r="20927" spans="1:22" x14ac:dyDescent="0.3">
      <c r="A20927">
        <v>2768200212</v>
      </c>
      <c r="B20927" t="s">
        <v>237</v>
      </c>
      <c r="C20927" s="1" t="str">
        <f t="shared" si="326"/>
        <v>2014</v>
      </c>
      <c r="D20927">
        <v>499950</v>
      </c>
      <c r="E20927">
        <v>2</v>
      </c>
      <c r="F20927">
        <v>2.5</v>
      </c>
      <c r="G20927">
        <v>1320</v>
      </c>
      <c r="H20927">
        <v>1157</v>
      </c>
      <c r="I20927">
        <v>2</v>
      </c>
      <c r="J20927">
        <v>0</v>
      </c>
      <c r="K20927">
        <v>0</v>
      </c>
      <c r="L20927">
        <v>3</v>
      </c>
      <c r="M20927">
        <v>8</v>
      </c>
      <c r="N20927">
        <v>990</v>
      </c>
      <c r="O20927">
        <v>330</v>
      </c>
      <c r="P20927">
        <v>2014</v>
      </c>
      <c r="Q20927">
        <v>0</v>
      </c>
      <c r="R20927">
        <v>98107</v>
      </c>
      <c r="S20927">
        <v>47.668900000000001</v>
      </c>
      <c r="T20927">
        <v>-122.363</v>
      </c>
      <c r="U20927">
        <v>1550</v>
      </c>
      <c r="V20927">
        <v>1519</v>
      </c>
    </row>
    <row r="20928" spans="1:22" x14ac:dyDescent="0.3">
      <c r="A20928">
        <v>7852070210</v>
      </c>
      <c r="B20928" t="s">
        <v>32</v>
      </c>
      <c r="C20928" s="1" t="str">
        <f t="shared" si="326"/>
        <v>2014</v>
      </c>
      <c r="D20928" s="2">
        <v>1149000</v>
      </c>
      <c r="E20928">
        <v>4</v>
      </c>
      <c r="F20928">
        <v>3</v>
      </c>
      <c r="G20928">
        <v>5940</v>
      </c>
      <c r="H20928">
        <v>11533</v>
      </c>
      <c r="I20928">
        <v>2</v>
      </c>
      <c r="J20928">
        <v>0</v>
      </c>
      <c r="K20928">
        <v>4</v>
      </c>
      <c r="L20928">
        <v>3</v>
      </c>
      <c r="M20928">
        <v>11</v>
      </c>
      <c r="N20928">
        <v>4950</v>
      </c>
      <c r="O20928">
        <v>990</v>
      </c>
      <c r="P20928">
        <v>2004</v>
      </c>
      <c r="Q20928">
        <v>0</v>
      </c>
      <c r="R20928">
        <v>98065</v>
      </c>
      <c r="S20928">
        <v>47.5443</v>
      </c>
      <c r="T20928">
        <v>-121.87</v>
      </c>
      <c r="U20928">
        <v>4240</v>
      </c>
      <c r="V20928">
        <v>12813</v>
      </c>
    </row>
    <row r="20929" spans="1:22" x14ac:dyDescent="0.3">
      <c r="A20929">
        <v>7853361210</v>
      </c>
      <c r="B20929" t="s">
        <v>25</v>
      </c>
      <c r="C20929" s="1" t="str">
        <f t="shared" si="326"/>
        <v>2015</v>
      </c>
      <c r="D20929">
        <v>400000</v>
      </c>
      <c r="E20929">
        <v>3</v>
      </c>
      <c r="F20929">
        <v>2</v>
      </c>
      <c r="G20929">
        <v>1650</v>
      </c>
      <c r="H20929">
        <v>5027</v>
      </c>
      <c r="I20929">
        <v>1.5</v>
      </c>
      <c r="J20929">
        <v>0</v>
      </c>
      <c r="K20929">
        <v>0</v>
      </c>
      <c r="L20929">
        <v>3</v>
      </c>
      <c r="M20929">
        <v>7</v>
      </c>
      <c r="N20929">
        <v>1650</v>
      </c>
      <c r="O20929">
        <v>0</v>
      </c>
      <c r="P20929">
        <v>2009</v>
      </c>
      <c r="Q20929">
        <v>0</v>
      </c>
      <c r="R20929">
        <v>98065</v>
      </c>
      <c r="S20929">
        <v>47.515000000000001</v>
      </c>
      <c r="T20929">
        <v>-121.874</v>
      </c>
      <c r="U20929">
        <v>2430</v>
      </c>
      <c r="V20929">
        <v>6000</v>
      </c>
    </row>
    <row r="20930" spans="1:22" x14ac:dyDescent="0.3">
      <c r="A20930">
        <v>8141310040</v>
      </c>
      <c r="B20930" t="s">
        <v>27</v>
      </c>
      <c r="C20930" s="1" t="str">
        <f t="shared" si="326"/>
        <v>2014</v>
      </c>
      <c r="D20930">
        <v>246950</v>
      </c>
      <c r="E20930">
        <v>3</v>
      </c>
      <c r="F20930">
        <v>3</v>
      </c>
      <c r="G20930">
        <v>1670</v>
      </c>
      <c r="H20930">
        <v>4440</v>
      </c>
      <c r="I20930">
        <v>1</v>
      </c>
      <c r="J20930">
        <v>0</v>
      </c>
      <c r="K20930">
        <v>0</v>
      </c>
      <c r="L20930">
        <v>3</v>
      </c>
      <c r="M20930">
        <v>7</v>
      </c>
      <c r="N20930">
        <v>1670</v>
      </c>
      <c r="O20930">
        <v>0</v>
      </c>
      <c r="P20930">
        <v>2014</v>
      </c>
      <c r="Q20930">
        <v>0</v>
      </c>
      <c r="R20930">
        <v>98022</v>
      </c>
      <c r="S20930">
        <v>47.194800000000001</v>
      </c>
      <c r="T20930">
        <v>-121.97499999999999</v>
      </c>
      <c r="U20930">
        <v>1670</v>
      </c>
      <c r="V20930">
        <v>4622</v>
      </c>
    </row>
    <row r="20931" spans="1:22" x14ac:dyDescent="0.3">
      <c r="A20931">
        <v>6852700097</v>
      </c>
      <c r="B20931" t="s">
        <v>135</v>
      </c>
      <c r="C20931" s="1" t="str">
        <f t="shared" si="326"/>
        <v>2014</v>
      </c>
      <c r="D20931">
        <v>630000</v>
      </c>
      <c r="E20931">
        <v>3</v>
      </c>
      <c r="F20931">
        <v>3.25</v>
      </c>
      <c r="G20931">
        <v>1610</v>
      </c>
      <c r="H20931">
        <v>1275</v>
      </c>
      <c r="I20931">
        <v>2</v>
      </c>
      <c r="J20931">
        <v>0</v>
      </c>
      <c r="K20931">
        <v>0</v>
      </c>
      <c r="L20931">
        <v>3</v>
      </c>
      <c r="M20931">
        <v>8</v>
      </c>
      <c r="N20931">
        <v>1220</v>
      </c>
      <c r="O20931">
        <v>390</v>
      </c>
      <c r="P20931">
        <v>2005</v>
      </c>
      <c r="Q20931">
        <v>0</v>
      </c>
      <c r="R20931">
        <v>98102</v>
      </c>
      <c r="S20931">
        <v>47.623600000000003</v>
      </c>
      <c r="T20931">
        <v>-122.318</v>
      </c>
      <c r="U20931">
        <v>1750</v>
      </c>
      <c r="V20931">
        <v>3000</v>
      </c>
    </row>
    <row r="20932" spans="1:22" x14ac:dyDescent="0.3">
      <c r="A20932">
        <v>7708210040</v>
      </c>
      <c r="B20932" t="s">
        <v>84</v>
      </c>
      <c r="C20932" s="1" t="str">
        <f t="shared" si="326"/>
        <v>2014</v>
      </c>
      <c r="D20932">
        <v>561000</v>
      </c>
      <c r="E20932">
        <v>5</v>
      </c>
      <c r="F20932">
        <v>2.75</v>
      </c>
      <c r="G20932">
        <v>3370</v>
      </c>
      <c r="H20932">
        <v>10315</v>
      </c>
      <c r="I20932">
        <v>2</v>
      </c>
      <c r="J20932">
        <v>0</v>
      </c>
      <c r="K20932">
        <v>0</v>
      </c>
      <c r="L20932">
        <v>3</v>
      </c>
      <c r="M20932">
        <v>9</v>
      </c>
      <c r="N20932">
        <v>3370</v>
      </c>
      <c r="O20932">
        <v>0</v>
      </c>
      <c r="P20932">
        <v>2006</v>
      </c>
      <c r="Q20932">
        <v>0</v>
      </c>
      <c r="R20932">
        <v>98059</v>
      </c>
      <c r="S20932">
        <v>47.4893</v>
      </c>
      <c r="T20932">
        <v>-122.146</v>
      </c>
      <c r="U20932">
        <v>3010</v>
      </c>
      <c r="V20932">
        <v>8296</v>
      </c>
    </row>
    <row r="20933" spans="1:22" x14ac:dyDescent="0.3">
      <c r="A20933">
        <v>53500760</v>
      </c>
      <c r="B20933" t="s">
        <v>147</v>
      </c>
      <c r="C20933" s="1" t="str">
        <f t="shared" si="326"/>
        <v>2014</v>
      </c>
      <c r="D20933">
        <v>287000</v>
      </c>
      <c r="E20933">
        <v>4</v>
      </c>
      <c r="F20933">
        <v>2.5</v>
      </c>
      <c r="G20933">
        <v>2660</v>
      </c>
      <c r="H20933">
        <v>4082</v>
      </c>
      <c r="I20933">
        <v>2</v>
      </c>
      <c r="J20933">
        <v>0</v>
      </c>
      <c r="K20933">
        <v>0</v>
      </c>
      <c r="L20933">
        <v>3</v>
      </c>
      <c r="M20933">
        <v>7</v>
      </c>
      <c r="N20933">
        <v>2660</v>
      </c>
      <c r="O20933">
        <v>0</v>
      </c>
      <c r="P20933">
        <v>2010</v>
      </c>
      <c r="Q20933">
        <v>0</v>
      </c>
      <c r="R20933">
        <v>98042</v>
      </c>
      <c r="S20933">
        <v>47.3414</v>
      </c>
      <c r="T20933">
        <v>-122.05500000000001</v>
      </c>
      <c r="U20933">
        <v>2390</v>
      </c>
      <c r="V20933">
        <v>4876</v>
      </c>
    </row>
    <row r="20934" spans="1:22" x14ac:dyDescent="0.3">
      <c r="A20934">
        <v>3528900771</v>
      </c>
      <c r="B20934" t="s">
        <v>139</v>
      </c>
      <c r="C20934" s="1" t="str">
        <f t="shared" ref="C20934:C20997" si="327">LEFT(B20934,4)</f>
        <v>2015</v>
      </c>
      <c r="D20934">
        <v>600000</v>
      </c>
      <c r="E20934">
        <v>3</v>
      </c>
      <c r="F20934">
        <v>3.25</v>
      </c>
      <c r="G20934">
        <v>1690</v>
      </c>
      <c r="H20934">
        <v>1473</v>
      </c>
      <c r="I20934">
        <v>2</v>
      </c>
      <c r="J20934">
        <v>0</v>
      </c>
      <c r="K20934">
        <v>0</v>
      </c>
      <c r="L20934">
        <v>3</v>
      </c>
      <c r="M20934">
        <v>8</v>
      </c>
      <c r="N20934">
        <v>1380</v>
      </c>
      <c r="O20934">
        <v>310</v>
      </c>
      <c r="P20934">
        <v>2008</v>
      </c>
      <c r="Q20934">
        <v>0</v>
      </c>
      <c r="R20934">
        <v>98109</v>
      </c>
      <c r="S20934">
        <v>47.639699999999998</v>
      </c>
      <c r="T20934">
        <v>-122.345</v>
      </c>
      <c r="U20934">
        <v>1670</v>
      </c>
      <c r="V20934">
        <v>2594</v>
      </c>
    </row>
    <row r="20935" spans="1:22" x14ac:dyDescent="0.3">
      <c r="A20935">
        <v>9126100813</v>
      </c>
      <c r="B20935" t="s">
        <v>76</v>
      </c>
      <c r="C20935" s="1" t="str">
        <f t="shared" si="327"/>
        <v>2014</v>
      </c>
      <c r="D20935">
        <v>490000</v>
      </c>
      <c r="E20935">
        <v>3</v>
      </c>
      <c r="F20935">
        <v>2.25</v>
      </c>
      <c r="G20935">
        <v>1620</v>
      </c>
      <c r="H20935">
        <v>1062</v>
      </c>
      <c r="I20935">
        <v>3</v>
      </c>
      <c r="J20935">
        <v>0</v>
      </c>
      <c r="K20935">
        <v>0</v>
      </c>
      <c r="L20935">
        <v>3</v>
      </c>
      <c r="M20935">
        <v>8</v>
      </c>
      <c r="N20935">
        <v>1620</v>
      </c>
      <c r="O20935">
        <v>0</v>
      </c>
      <c r="P20935">
        <v>2014</v>
      </c>
      <c r="Q20935">
        <v>0</v>
      </c>
      <c r="R20935">
        <v>98122</v>
      </c>
      <c r="S20935">
        <v>47.6051</v>
      </c>
      <c r="T20935">
        <v>-122.304</v>
      </c>
      <c r="U20935">
        <v>1560</v>
      </c>
      <c r="V20935">
        <v>1728</v>
      </c>
    </row>
    <row r="20936" spans="1:22" x14ac:dyDescent="0.3">
      <c r="A20936">
        <v>3679400503</v>
      </c>
      <c r="B20936" t="s">
        <v>106</v>
      </c>
      <c r="C20936" s="1" t="str">
        <f t="shared" si="327"/>
        <v>2015</v>
      </c>
      <c r="D20936">
        <v>330000</v>
      </c>
      <c r="E20936">
        <v>3</v>
      </c>
      <c r="F20936">
        <v>1.75</v>
      </c>
      <c r="G20936">
        <v>1300</v>
      </c>
      <c r="H20936">
        <v>958</v>
      </c>
      <c r="I20936">
        <v>2</v>
      </c>
      <c r="J20936">
        <v>0</v>
      </c>
      <c r="K20936">
        <v>0</v>
      </c>
      <c r="L20936">
        <v>3</v>
      </c>
      <c r="M20936">
        <v>7</v>
      </c>
      <c r="N20936">
        <v>840</v>
      </c>
      <c r="O20936">
        <v>460</v>
      </c>
      <c r="P20936">
        <v>2011</v>
      </c>
      <c r="Q20936">
        <v>0</v>
      </c>
      <c r="R20936">
        <v>98108</v>
      </c>
      <c r="S20936">
        <v>47.567700000000002</v>
      </c>
      <c r="T20936">
        <v>-122.31399999999999</v>
      </c>
      <c r="U20936">
        <v>1340</v>
      </c>
      <c r="V20936">
        <v>1254</v>
      </c>
    </row>
    <row r="20937" spans="1:22" x14ac:dyDescent="0.3">
      <c r="A20937">
        <v>1760650210</v>
      </c>
      <c r="B20937" t="s">
        <v>47</v>
      </c>
      <c r="C20937" s="1" t="str">
        <f t="shared" si="327"/>
        <v>2014</v>
      </c>
      <c r="D20937">
        <v>286950</v>
      </c>
      <c r="E20937">
        <v>4</v>
      </c>
      <c r="F20937">
        <v>2.5</v>
      </c>
      <c r="G20937">
        <v>1610</v>
      </c>
      <c r="H20937">
        <v>4052</v>
      </c>
      <c r="I20937">
        <v>2</v>
      </c>
      <c r="J20937">
        <v>0</v>
      </c>
      <c r="K20937">
        <v>0</v>
      </c>
      <c r="L20937">
        <v>3</v>
      </c>
      <c r="M20937">
        <v>7</v>
      </c>
      <c r="N20937">
        <v>1610</v>
      </c>
      <c r="O20937">
        <v>0</v>
      </c>
      <c r="P20937">
        <v>2013</v>
      </c>
      <c r="Q20937">
        <v>0</v>
      </c>
      <c r="R20937">
        <v>98042</v>
      </c>
      <c r="S20937">
        <v>47.360300000000002</v>
      </c>
      <c r="T20937">
        <v>-122.081</v>
      </c>
      <c r="U20937">
        <v>2110</v>
      </c>
      <c r="V20937">
        <v>4034</v>
      </c>
    </row>
    <row r="20938" spans="1:22" x14ac:dyDescent="0.3">
      <c r="A20938">
        <v>2652501565</v>
      </c>
      <c r="B20938" t="s">
        <v>227</v>
      </c>
      <c r="C20938" s="1" t="str">
        <f t="shared" si="327"/>
        <v>2015</v>
      </c>
      <c r="D20938" s="2">
        <v>1550000</v>
      </c>
      <c r="E20938">
        <v>3</v>
      </c>
      <c r="F20938">
        <v>3.25</v>
      </c>
      <c r="G20938">
        <v>3530</v>
      </c>
      <c r="H20938">
        <v>4920</v>
      </c>
      <c r="I20938">
        <v>2</v>
      </c>
      <c r="J20938">
        <v>0</v>
      </c>
      <c r="K20938">
        <v>0</v>
      </c>
      <c r="L20938">
        <v>3</v>
      </c>
      <c r="M20938">
        <v>9</v>
      </c>
      <c r="N20938">
        <v>2660</v>
      </c>
      <c r="O20938">
        <v>870</v>
      </c>
      <c r="P20938">
        <v>2015</v>
      </c>
      <c r="Q20938">
        <v>0</v>
      </c>
      <c r="R20938">
        <v>98109</v>
      </c>
      <c r="S20938">
        <v>47.640999999999998</v>
      </c>
      <c r="T20938">
        <v>-122.357</v>
      </c>
      <c r="U20938">
        <v>1900</v>
      </c>
      <c r="V20938">
        <v>4200</v>
      </c>
    </row>
    <row r="20939" spans="1:22" x14ac:dyDescent="0.3">
      <c r="A20939">
        <v>1237500577</v>
      </c>
      <c r="B20939" t="s">
        <v>188</v>
      </c>
      <c r="C20939" s="1" t="str">
        <f t="shared" si="327"/>
        <v>2015</v>
      </c>
      <c r="D20939">
        <v>880000</v>
      </c>
      <c r="E20939">
        <v>4</v>
      </c>
      <c r="F20939">
        <v>2.5</v>
      </c>
      <c r="G20939">
        <v>3550</v>
      </c>
      <c r="H20939">
        <v>8618</v>
      </c>
      <c r="I20939">
        <v>2</v>
      </c>
      <c r="J20939">
        <v>0</v>
      </c>
      <c r="K20939">
        <v>0</v>
      </c>
      <c r="L20939">
        <v>3</v>
      </c>
      <c r="M20939">
        <v>10</v>
      </c>
      <c r="N20939">
        <v>3550</v>
      </c>
      <c r="O20939">
        <v>0</v>
      </c>
      <c r="P20939">
        <v>2007</v>
      </c>
      <c r="Q20939">
        <v>0</v>
      </c>
      <c r="R20939">
        <v>98052</v>
      </c>
      <c r="S20939">
        <v>47.677599999999998</v>
      </c>
      <c r="T20939">
        <v>-122.161</v>
      </c>
      <c r="U20939">
        <v>1310</v>
      </c>
      <c r="V20939">
        <v>9746</v>
      </c>
    </row>
    <row r="20940" spans="1:22" x14ac:dyDescent="0.3">
      <c r="A20940">
        <v>6382500084</v>
      </c>
      <c r="B20940" t="s">
        <v>22</v>
      </c>
      <c r="C20940" s="1" t="str">
        <f t="shared" si="327"/>
        <v>2014</v>
      </c>
      <c r="D20940">
        <v>577450</v>
      </c>
      <c r="E20940">
        <v>3</v>
      </c>
      <c r="F20940">
        <v>3</v>
      </c>
      <c r="G20940">
        <v>1730</v>
      </c>
      <c r="H20940">
        <v>1755</v>
      </c>
      <c r="I20940">
        <v>3</v>
      </c>
      <c r="J20940">
        <v>0</v>
      </c>
      <c r="K20940">
        <v>0</v>
      </c>
      <c r="L20940">
        <v>3</v>
      </c>
      <c r="M20940">
        <v>8</v>
      </c>
      <c r="N20940">
        <v>1730</v>
      </c>
      <c r="O20940">
        <v>0</v>
      </c>
      <c r="P20940">
        <v>2014</v>
      </c>
      <c r="Q20940">
        <v>0</v>
      </c>
      <c r="R20940">
        <v>98117</v>
      </c>
      <c r="S20940">
        <v>47.694400000000002</v>
      </c>
      <c r="T20940">
        <v>-122.377</v>
      </c>
      <c r="U20940">
        <v>1830</v>
      </c>
      <c r="V20940">
        <v>1804</v>
      </c>
    </row>
    <row r="20941" spans="1:22" x14ac:dyDescent="0.3">
      <c r="A20941">
        <v>3023000410</v>
      </c>
      <c r="B20941" t="s">
        <v>234</v>
      </c>
      <c r="C20941" s="1" t="str">
        <f t="shared" si="327"/>
        <v>2015</v>
      </c>
      <c r="D20941">
        <v>405000</v>
      </c>
      <c r="E20941">
        <v>5</v>
      </c>
      <c r="F20941">
        <v>2.75</v>
      </c>
      <c r="G20941">
        <v>2400</v>
      </c>
      <c r="H20941">
        <v>4900</v>
      </c>
      <c r="I20941">
        <v>2</v>
      </c>
      <c r="J20941">
        <v>0</v>
      </c>
      <c r="K20941">
        <v>0</v>
      </c>
      <c r="L20941">
        <v>3</v>
      </c>
      <c r="M20941">
        <v>8</v>
      </c>
      <c r="N20941">
        <v>2400</v>
      </c>
      <c r="O20941">
        <v>0</v>
      </c>
      <c r="P20941">
        <v>2011</v>
      </c>
      <c r="Q20941">
        <v>0</v>
      </c>
      <c r="R20941">
        <v>98038</v>
      </c>
      <c r="S20941">
        <v>47.354999999999997</v>
      </c>
      <c r="T20941">
        <v>-122.057</v>
      </c>
      <c r="U20941">
        <v>2110</v>
      </c>
      <c r="V20941">
        <v>5696</v>
      </c>
    </row>
    <row r="20942" spans="1:22" x14ac:dyDescent="0.3">
      <c r="A20942">
        <v>2767601752</v>
      </c>
      <c r="B20942" t="s">
        <v>58</v>
      </c>
      <c r="C20942" s="1" t="str">
        <f t="shared" si="327"/>
        <v>2014</v>
      </c>
      <c r="D20942">
        <v>510000</v>
      </c>
      <c r="E20942">
        <v>3</v>
      </c>
      <c r="F20942">
        <v>2.5</v>
      </c>
      <c r="G20942">
        <v>1420</v>
      </c>
      <c r="H20942">
        <v>1237</v>
      </c>
      <c r="I20942">
        <v>3</v>
      </c>
      <c r="J20942">
        <v>0</v>
      </c>
      <c r="K20942">
        <v>0</v>
      </c>
      <c r="L20942">
        <v>3</v>
      </c>
      <c r="M20942">
        <v>8</v>
      </c>
      <c r="N20942">
        <v>1420</v>
      </c>
      <c r="O20942">
        <v>0</v>
      </c>
      <c r="P20942">
        <v>2014</v>
      </c>
      <c r="Q20942">
        <v>0</v>
      </c>
      <c r="R20942">
        <v>98107</v>
      </c>
      <c r="S20942">
        <v>47.673999999999999</v>
      </c>
      <c r="T20942">
        <v>-122.387</v>
      </c>
      <c r="U20942">
        <v>1510</v>
      </c>
      <c r="V20942">
        <v>2501</v>
      </c>
    </row>
    <row r="20943" spans="1:22" x14ac:dyDescent="0.3">
      <c r="A20943">
        <v>2771604196</v>
      </c>
      <c r="B20943" t="s">
        <v>146</v>
      </c>
      <c r="C20943" s="1" t="str">
        <f t="shared" si="327"/>
        <v>2014</v>
      </c>
      <c r="D20943">
        <v>465000</v>
      </c>
      <c r="E20943">
        <v>2</v>
      </c>
      <c r="F20943">
        <v>1.5</v>
      </c>
      <c r="G20943">
        <v>1220</v>
      </c>
      <c r="H20943">
        <v>1120</v>
      </c>
      <c r="I20943">
        <v>2.5</v>
      </c>
      <c r="J20943">
        <v>0</v>
      </c>
      <c r="K20943">
        <v>0</v>
      </c>
      <c r="L20943">
        <v>3</v>
      </c>
      <c r="M20943">
        <v>8</v>
      </c>
      <c r="N20943">
        <v>1110</v>
      </c>
      <c r="O20943">
        <v>110</v>
      </c>
      <c r="P20943">
        <v>2008</v>
      </c>
      <c r="Q20943">
        <v>0</v>
      </c>
      <c r="R20943">
        <v>98199</v>
      </c>
      <c r="S20943">
        <v>47.6374</v>
      </c>
      <c r="T20943">
        <v>-122.38800000000001</v>
      </c>
      <c r="U20943">
        <v>2010</v>
      </c>
      <c r="V20943">
        <v>3175</v>
      </c>
    </row>
    <row r="20944" spans="1:22" x14ac:dyDescent="0.3">
      <c r="A20944">
        <v>1778500620</v>
      </c>
      <c r="B20944" t="s">
        <v>58</v>
      </c>
      <c r="C20944" s="1" t="str">
        <f t="shared" si="327"/>
        <v>2014</v>
      </c>
      <c r="D20944" s="2">
        <v>1300000</v>
      </c>
      <c r="E20944">
        <v>4</v>
      </c>
      <c r="F20944">
        <v>2.25</v>
      </c>
      <c r="G20944">
        <v>2360</v>
      </c>
      <c r="H20944">
        <v>4000</v>
      </c>
      <c r="I20944">
        <v>2</v>
      </c>
      <c r="J20944">
        <v>0</v>
      </c>
      <c r="K20944">
        <v>0</v>
      </c>
      <c r="L20944">
        <v>3</v>
      </c>
      <c r="M20944">
        <v>9</v>
      </c>
      <c r="N20944">
        <v>2360</v>
      </c>
      <c r="O20944">
        <v>0</v>
      </c>
      <c r="P20944">
        <v>2013</v>
      </c>
      <c r="Q20944">
        <v>0</v>
      </c>
      <c r="R20944">
        <v>98112</v>
      </c>
      <c r="S20944">
        <v>47.619799999999998</v>
      </c>
      <c r="T20944">
        <v>-122.289</v>
      </c>
      <c r="U20944">
        <v>3040</v>
      </c>
      <c r="V20944">
        <v>4400</v>
      </c>
    </row>
    <row r="20945" spans="1:22" x14ac:dyDescent="0.3">
      <c r="A20945">
        <v>1823059241</v>
      </c>
      <c r="B20945" t="s">
        <v>214</v>
      </c>
      <c r="C20945" s="1" t="str">
        <f t="shared" si="327"/>
        <v>2015</v>
      </c>
      <c r="D20945">
        <v>609000</v>
      </c>
      <c r="E20945">
        <v>4</v>
      </c>
      <c r="F20945">
        <v>3.5</v>
      </c>
      <c r="G20945">
        <v>3990</v>
      </c>
      <c r="H20945">
        <v>11270</v>
      </c>
      <c r="I20945">
        <v>2</v>
      </c>
      <c r="J20945">
        <v>0</v>
      </c>
      <c r="K20945">
        <v>3</v>
      </c>
      <c r="L20945">
        <v>3</v>
      </c>
      <c r="M20945">
        <v>9</v>
      </c>
      <c r="N20945">
        <v>2930</v>
      </c>
      <c r="O20945">
        <v>1060</v>
      </c>
      <c r="P20945">
        <v>2007</v>
      </c>
      <c r="Q20945">
        <v>0</v>
      </c>
      <c r="R20945">
        <v>98055</v>
      </c>
      <c r="S20945">
        <v>47.488</v>
      </c>
      <c r="T20945">
        <v>-122.22499999999999</v>
      </c>
      <c r="U20945">
        <v>1980</v>
      </c>
      <c r="V20945">
        <v>11328</v>
      </c>
    </row>
    <row r="20946" spans="1:22" x14ac:dyDescent="0.3">
      <c r="A20946">
        <v>9267200062</v>
      </c>
      <c r="B20946" t="s">
        <v>237</v>
      </c>
      <c r="C20946" s="1" t="str">
        <f t="shared" si="327"/>
        <v>2014</v>
      </c>
      <c r="D20946">
        <v>336000</v>
      </c>
      <c r="E20946">
        <v>3</v>
      </c>
      <c r="F20946">
        <v>2.5</v>
      </c>
      <c r="G20946">
        <v>1260</v>
      </c>
      <c r="H20946">
        <v>1211</v>
      </c>
      <c r="I20946">
        <v>3</v>
      </c>
      <c r="J20946">
        <v>0</v>
      </c>
      <c r="K20946">
        <v>0</v>
      </c>
      <c r="L20946">
        <v>3</v>
      </c>
      <c r="M20946">
        <v>8</v>
      </c>
      <c r="N20946">
        <v>1260</v>
      </c>
      <c r="O20946">
        <v>0</v>
      </c>
      <c r="P20946">
        <v>2004</v>
      </c>
      <c r="Q20946">
        <v>0</v>
      </c>
      <c r="R20946">
        <v>98103</v>
      </c>
      <c r="S20946">
        <v>47.696899999999999</v>
      </c>
      <c r="T20946">
        <v>-122.343</v>
      </c>
      <c r="U20946">
        <v>1270</v>
      </c>
      <c r="V20946">
        <v>1211</v>
      </c>
    </row>
    <row r="20947" spans="1:22" x14ac:dyDescent="0.3">
      <c r="A20947">
        <v>3278606110</v>
      </c>
      <c r="B20947" t="s">
        <v>120</v>
      </c>
      <c r="C20947" s="1" t="str">
        <f t="shared" si="327"/>
        <v>2015</v>
      </c>
      <c r="D20947">
        <v>375000</v>
      </c>
      <c r="E20947">
        <v>3</v>
      </c>
      <c r="F20947">
        <v>2.5</v>
      </c>
      <c r="G20947">
        <v>1580</v>
      </c>
      <c r="H20947">
        <v>2407</v>
      </c>
      <c r="I20947">
        <v>2</v>
      </c>
      <c r="J20947">
        <v>0</v>
      </c>
      <c r="K20947">
        <v>0</v>
      </c>
      <c r="L20947">
        <v>3</v>
      </c>
      <c r="M20947">
        <v>8</v>
      </c>
      <c r="N20947">
        <v>1580</v>
      </c>
      <c r="O20947">
        <v>0</v>
      </c>
      <c r="P20947">
        <v>2013</v>
      </c>
      <c r="Q20947">
        <v>0</v>
      </c>
      <c r="R20947">
        <v>98126</v>
      </c>
      <c r="S20947">
        <v>47.545499999999997</v>
      </c>
      <c r="T20947">
        <v>-122.36799999999999</v>
      </c>
      <c r="U20947">
        <v>1580</v>
      </c>
      <c r="V20947">
        <v>2212</v>
      </c>
    </row>
    <row r="20948" spans="1:22" x14ac:dyDescent="0.3">
      <c r="A20948">
        <v>1657530180</v>
      </c>
      <c r="B20948" t="s">
        <v>228</v>
      </c>
      <c r="C20948" s="1" t="str">
        <f t="shared" si="327"/>
        <v>2014</v>
      </c>
      <c r="D20948">
        <v>294500</v>
      </c>
      <c r="E20948">
        <v>3</v>
      </c>
      <c r="F20948">
        <v>2.5</v>
      </c>
      <c r="G20948">
        <v>1760</v>
      </c>
      <c r="H20948">
        <v>2688</v>
      </c>
      <c r="I20948">
        <v>2</v>
      </c>
      <c r="J20948">
        <v>0</v>
      </c>
      <c r="K20948">
        <v>0</v>
      </c>
      <c r="L20948">
        <v>3</v>
      </c>
      <c r="M20948">
        <v>7</v>
      </c>
      <c r="N20948">
        <v>1760</v>
      </c>
      <c r="O20948">
        <v>0</v>
      </c>
      <c r="P20948">
        <v>2005</v>
      </c>
      <c r="Q20948">
        <v>0</v>
      </c>
      <c r="R20948">
        <v>98059</v>
      </c>
      <c r="S20948">
        <v>47.490299999999998</v>
      </c>
      <c r="T20948">
        <v>-122.166</v>
      </c>
      <c r="U20948">
        <v>1760</v>
      </c>
      <c r="V20948">
        <v>2329</v>
      </c>
    </row>
    <row r="20949" spans="1:22" x14ac:dyDescent="0.3">
      <c r="A20949">
        <v>2754700035</v>
      </c>
      <c r="B20949" t="s">
        <v>286</v>
      </c>
      <c r="C20949" s="1" t="str">
        <f t="shared" si="327"/>
        <v>2014</v>
      </c>
      <c r="D20949">
        <v>925000</v>
      </c>
      <c r="E20949">
        <v>5</v>
      </c>
      <c r="F20949">
        <v>3.5</v>
      </c>
      <c r="G20949">
        <v>3420</v>
      </c>
      <c r="H20949">
        <v>4216</v>
      </c>
      <c r="I20949">
        <v>2</v>
      </c>
      <c r="J20949">
        <v>0</v>
      </c>
      <c r="K20949">
        <v>0</v>
      </c>
      <c r="L20949">
        <v>3</v>
      </c>
      <c r="M20949">
        <v>9</v>
      </c>
      <c r="N20949">
        <v>2520</v>
      </c>
      <c r="O20949">
        <v>900</v>
      </c>
      <c r="P20949">
        <v>2008</v>
      </c>
      <c r="Q20949">
        <v>0</v>
      </c>
      <c r="R20949">
        <v>98115</v>
      </c>
      <c r="S20949">
        <v>47.679900000000004</v>
      </c>
      <c r="T20949">
        <v>-122.304</v>
      </c>
      <c r="U20949">
        <v>1420</v>
      </c>
      <c r="V20949">
        <v>4500</v>
      </c>
    </row>
    <row r="20950" spans="1:22" x14ac:dyDescent="0.3">
      <c r="A20950">
        <v>2568200120</v>
      </c>
      <c r="B20950" t="s">
        <v>278</v>
      </c>
      <c r="C20950" s="1" t="str">
        <f t="shared" si="327"/>
        <v>2014</v>
      </c>
      <c r="D20950">
        <v>730000</v>
      </c>
      <c r="E20950">
        <v>5</v>
      </c>
      <c r="F20950">
        <v>2.75</v>
      </c>
      <c r="G20950">
        <v>2870</v>
      </c>
      <c r="H20950">
        <v>6593</v>
      </c>
      <c r="I20950">
        <v>2</v>
      </c>
      <c r="J20950">
        <v>0</v>
      </c>
      <c r="K20950">
        <v>0</v>
      </c>
      <c r="L20950">
        <v>3</v>
      </c>
      <c r="M20950">
        <v>9</v>
      </c>
      <c r="N20950">
        <v>2870</v>
      </c>
      <c r="O20950">
        <v>0</v>
      </c>
      <c r="P20950">
        <v>2006</v>
      </c>
      <c r="Q20950">
        <v>0</v>
      </c>
      <c r="R20950">
        <v>98052</v>
      </c>
      <c r="S20950">
        <v>47.707500000000003</v>
      </c>
      <c r="T20950">
        <v>-122.102</v>
      </c>
      <c r="U20950">
        <v>3150</v>
      </c>
      <c r="V20950">
        <v>6593</v>
      </c>
    </row>
    <row r="20951" spans="1:22" x14ac:dyDescent="0.3">
      <c r="A20951">
        <v>6601200040</v>
      </c>
      <c r="B20951" t="s">
        <v>170</v>
      </c>
      <c r="C20951" s="1" t="str">
        <f t="shared" si="327"/>
        <v>2014</v>
      </c>
      <c r="D20951">
        <v>280000</v>
      </c>
      <c r="E20951">
        <v>4</v>
      </c>
      <c r="F20951">
        <v>2.5</v>
      </c>
      <c r="G20951">
        <v>1934</v>
      </c>
      <c r="H20951">
        <v>5677</v>
      </c>
      <c r="I20951">
        <v>2</v>
      </c>
      <c r="J20951">
        <v>0</v>
      </c>
      <c r="K20951">
        <v>0</v>
      </c>
      <c r="L20951">
        <v>3</v>
      </c>
      <c r="M20951">
        <v>8</v>
      </c>
      <c r="N20951">
        <v>1934</v>
      </c>
      <c r="O20951">
        <v>0</v>
      </c>
      <c r="P20951">
        <v>2013</v>
      </c>
      <c r="Q20951">
        <v>0</v>
      </c>
      <c r="R20951">
        <v>98001</v>
      </c>
      <c r="S20951">
        <v>47.260199999999998</v>
      </c>
      <c r="T20951">
        <v>-122.252</v>
      </c>
      <c r="U20951">
        <v>1919</v>
      </c>
      <c r="V20951">
        <v>5049</v>
      </c>
    </row>
    <row r="20952" spans="1:22" x14ac:dyDescent="0.3">
      <c r="A20952">
        <v>2767601750</v>
      </c>
      <c r="B20952" t="s">
        <v>271</v>
      </c>
      <c r="C20952" s="1" t="str">
        <f t="shared" si="327"/>
        <v>2014</v>
      </c>
      <c r="D20952">
        <v>500000</v>
      </c>
      <c r="E20952">
        <v>3</v>
      </c>
      <c r="F20952">
        <v>1.5</v>
      </c>
      <c r="G20952">
        <v>1220</v>
      </c>
      <c r="H20952">
        <v>962</v>
      </c>
      <c r="I20952">
        <v>3</v>
      </c>
      <c r="J20952">
        <v>0</v>
      </c>
      <c r="K20952">
        <v>0</v>
      </c>
      <c r="L20952">
        <v>3</v>
      </c>
      <c r="M20952">
        <v>8</v>
      </c>
      <c r="N20952">
        <v>1220</v>
      </c>
      <c r="O20952">
        <v>0</v>
      </c>
      <c r="P20952">
        <v>2014</v>
      </c>
      <c r="Q20952">
        <v>0</v>
      </c>
      <c r="R20952">
        <v>98107</v>
      </c>
      <c r="S20952">
        <v>47.673999999999999</v>
      </c>
      <c r="T20952">
        <v>-122.387</v>
      </c>
      <c r="U20952">
        <v>1510</v>
      </c>
      <c r="V20952">
        <v>2501</v>
      </c>
    </row>
    <row r="20953" spans="1:22" x14ac:dyDescent="0.3">
      <c r="A20953">
        <v>7853350220</v>
      </c>
      <c r="B20953" t="s">
        <v>149</v>
      </c>
      <c r="C20953" s="1" t="str">
        <f t="shared" si="327"/>
        <v>2015</v>
      </c>
      <c r="D20953">
        <v>605000</v>
      </c>
      <c r="E20953">
        <v>3</v>
      </c>
      <c r="F20953">
        <v>2.75</v>
      </c>
      <c r="G20953">
        <v>2450</v>
      </c>
      <c r="H20953">
        <v>5750</v>
      </c>
      <c r="I20953">
        <v>2</v>
      </c>
      <c r="J20953">
        <v>0</v>
      </c>
      <c r="K20953">
        <v>0</v>
      </c>
      <c r="L20953">
        <v>3</v>
      </c>
      <c r="M20953">
        <v>9</v>
      </c>
      <c r="N20953">
        <v>2450</v>
      </c>
      <c r="O20953">
        <v>0</v>
      </c>
      <c r="P20953">
        <v>2013</v>
      </c>
      <c r="Q20953">
        <v>0</v>
      </c>
      <c r="R20953">
        <v>98065</v>
      </c>
      <c r="S20953">
        <v>47.543900000000001</v>
      </c>
      <c r="T20953">
        <v>-121.86199999999999</v>
      </c>
      <c r="U20953">
        <v>3200</v>
      </c>
      <c r="V20953">
        <v>8036</v>
      </c>
    </row>
    <row r="20954" spans="1:22" x14ac:dyDescent="0.3">
      <c r="A20954">
        <v>6163900628</v>
      </c>
      <c r="B20954" t="s">
        <v>43</v>
      </c>
      <c r="C20954" s="1" t="str">
        <f t="shared" si="327"/>
        <v>2014</v>
      </c>
      <c r="D20954">
        <v>379950</v>
      </c>
      <c r="E20954">
        <v>3</v>
      </c>
      <c r="F20954">
        <v>3.25</v>
      </c>
      <c r="G20954">
        <v>1860</v>
      </c>
      <c r="H20954">
        <v>1787</v>
      </c>
      <c r="I20954">
        <v>3</v>
      </c>
      <c r="J20954">
        <v>0</v>
      </c>
      <c r="K20954">
        <v>0</v>
      </c>
      <c r="L20954">
        <v>3</v>
      </c>
      <c r="M20954">
        <v>8</v>
      </c>
      <c r="N20954">
        <v>1860</v>
      </c>
      <c r="O20954">
        <v>0</v>
      </c>
      <c r="P20954">
        <v>2007</v>
      </c>
      <c r="Q20954">
        <v>0</v>
      </c>
      <c r="R20954">
        <v>98155</v>
      </c>
      <c r="S20954">
        <v>47.756300000000003</v>
      </c>
      <c r="T20954">
        <v>-122.316</v>
      </c>
      <c r="U20954">
        <v>1830</v>
      </c>
      <c r="V20954">
        <v>1787</v>
      </c>
    </row>
    <row r="20955" spans="1:22" x14ac:dyDescent="0.3">
      <c r="A20955">
        <v>1689401526</v>
      </c>
      <c r="B20955" t="s">
        <v>92</v>
      </c>
      <c r="C20955" s="1" t="str">
        <f t="shared" si="327"/>
        <v>2015</v>
      </c>
      <c r="D20955">
        <v>605000</v>
      </c>
      <c r="E20955">
        <v>3</v>
      </c>
      <c r="F20955">
        <v>2.5</v>
      </c>
      <c r="G20955">
        <v>1500</v>
      </c>
      <c r="H20955">
        <v>1119</v>
      </c>
      <c r="I20955">
        <v>3</v>
      </c>
      <c r="J20955">
        <v>0</v>
      </c>
      <c r="K20955">
        <v>2</v>
      </c>
      <c r="L20955">
        <v>3</v>
      </c>
      <c r="M20955">
        <v>7</v>
      </c>
      <c r="N20955">
        <v>1110</v>
      </c>
      <c r="O20955">
        <v>390</v>
      </c>
      <c r="P20955">
        <v>2008</v>
      </c>
      <c r="Q20955">
        <v>0</v>
      </c>
      <c r="R20955">
        <v>98109</v>
      </c>
      <c r="S20955">
        <v>47.6327</v>
      </c>
      <c r="T20955">
        <v>-122.346</v>
      </c>
      <c r="U20955">
        <v>1500</v>
      </c>
      <c r="V20955">
        <v>1057</v>
      </c>
    </row>
    <row r="20956" spans="1:22" x14ac:dyDescent="0.3">
      <c r="A20956">
        <v>8725950360</v>
      </c>
      <c r="B20956" t="s">
        <v>200</v>
      </c>
      <c r="C20956" s="1" t="str">
        <f t="shared" si="327"/>
        <v>2015</v>
      </c>
      <c r="D20956">
        <v>720000</v>
      </c>
      <c r="E20956">
        <v>2</v>
      </c>
      <c r="F20956">
        <v>1.75</v>
      </c>
      <c r="G20956">
        <v>1570</v>
      </c>
      <c r="H20956">
        <v>1108</v>
      </c>
      <c r="I20956">
        <v>3</v>
      </c>
      <c r="J20956">
        <v>0</v>
      </c>
      <c r="K20956">
        <v>0</v>
      </c>
      <c r="L20956">
        <v>3</v>
      </c>
      <c r="M20956">
        <v>9</v>
      </c>
      <c r="N20956">
        <v>1570</v>
      </c>
      <c r="O20956">
        <v>0</v>
      </c>
      <c r="P20956">
        <v>2007</v>
      </c>
      <c r="Q20956">
        <v>0</v>
      </c>
      <c r="R20956">
        <v>98004</v>
      </c>
      <c r="S20956">
        <v>47.621499999999997</v>
      </c>
      <c r="T20956">
        <v>-122.2</v>
      </c>
      <c r="U20956">
        <v>1940</v>
      </c>
      <c r="V20956">
        <v>1160</v>
      </c>
    </row>
    <row r="20957" spans="1:22" x14ac:dyDescent="0.3">
      <c r="A20957">
        <v>9826700697</v>
      </c>
      <c r="B20957" t="s">
        <v>45</v>
      </c>
      <c r="C20957" s="1" t="str">
        <f t="shared" si="327"/>
        <v>2014</v>
      </c>
      <c r="D20957">
        <v>549900</v>
      </c>
      <c r="E20957">
        <v>3</v>
      </c>
      <c r="F20957">
        <v>2</v>
      </c>
      <c r="G20957">
        <v>1280</v>
      </c>
      <c r="H20957">
        <v>960</v>
      </c>
      <c r="I20957">
        <v>2</v>
      </c>
      <c r="J20957">
        <v>0</v>
      </c>
      <c r="K20957">
        <v>0</v>
      </c>
      <c r="L20957">
        <v>3</v>
      </c>
      <c r="M20957">
        <v>9</v>
      </c>
      <c r="N20957">
        <v>1040</v>
      </c>
      <c r="O20957">
        <v>240</v>
      </c>
      <c r="P20957">
        <v>2014</v>
      </c>
      <c r="Q20957">
        <v>0</v>
      </c>
      <c r="R20957">
        <v>98122</v>
      </c>
      <c r="S20957">
        <v>47.601999999999997</v>
      </c>
      <c r="T20957">
        <v>-122.31100000000001</v>
      </c>
      <c r="U20957">
        <v>1280</v>
      </c>
      <c r="V20957">
        <v>1173</v>
      </c>
    </row>
    <row r="20958" spans="1:22" x14ac:dyDescent="0.3">
      <c r="A20958">
        <v>9578500180</v>
      </c>
      <c r="B20958" t="s">
        <v>232</v>
      </c>
      <c r="C20958" s="1" t="str">
        <f t="shared" si="327"/>
        <v>2015</v>
      </c>
      <c r="D20958">
        <v>427000</v>
      </c>
      <c r="E20958">
        <v>3</v>
      </c>
      <c r="F20958">
        <v>2.5</v>
      </c>
      <c r="G20958">
        <v>3192</v>
      </c>
      <c r="H20958">
        <v>5653</v>
      </c>
      <c r="I20958">
        <v>2</v>
      </c>
      <c r="J20958">
        <v>0</v>
      </c>
      <c r="K20958">
        <v>0</v>
      </c>
      <c r="L20958">
        <v>3</v>
      </c>
      <c r="M20958">
        <v>8</v>
      </c>
      <c r="N20958">
        <v>3192</v>
      </c>
      <c r="O20958">
        <v>0</v>
      </c>
      <c r="P20958">
        <v>2014</v>
      </c>
      <c r="Q20958">
        <v>0</v>
      </c>
      <c r="R20958">
        <v>98023</v>
      </c>
      <c r="S20958">
        <v>47.2956</v>
      </c>
      <c r="T20958">
        <v>-122.35</v>
      </c>
      <c r="U20958">
        <v>3000</v>
      </c>
      <c r="V20958">
        <v>5134</v>
      </c>
    </row>
    <row r="20959" spans="1:22" x14ac:dyDescent="0.3">
      <c r="A20959">
        <v>9826700707</v>
      </c>
      <c r="B20959" t="s">
        <v>59</v>
      </c>
      <c r="C20959" s="1" t="str">
        <f t="shared" si="327"/>
        <v>2014</v>
      </c>
      <c r="D20959">
        <v>492000</v>
      </c>
      <c r="E20959">
        <v>3</v>
      </c>
      <c r="F20959">
        <v>2.5</v>
      </c>
      <c r="G20959">
        <v>1690</v>
      </c>
      <c r="H20959">
        <v>1479</v>
      </c>
      <c r="I20959">
        <v>3</v>
      </c>
      <c r="J20959">
        <v>0</v>
      </c>
      <c r="K20959">
        <v>0</v>
      </c>
      <c r="L20959">
        <v>3</v>
      </c>
      <c r="M20959">
        <v>8</v>
      </c>
      <c r="N20959">
        <v>1420</v>
      </c>
      <c r="O20959">
        <v>270</v>
      </c>
      <c r="P20959">
        <v>2005</v>
      </c>
      <c r="Q20959">
        <v>0</v>
      </c>
      <c r="R20959">
        <v>98122</v>
      </c>
      <c r="S20959">
        <v>47.602200000000003</v>
      </c>
      <c r="T20959">
        <v>-122.31100000000001</v>
      </c>
      <c r="U20959">
        <v>1280</v>
      </c>
      <c r="V20959">
        <v>1253</v>
      </c>
    </row>
    <row r="20960" spans="1:22" x14ac:dyDescent="0.3">
      <c r="A20960">
        <v>8138870530</v>
      </c>
      <c r="B20960" t="s">
        <v>161</v>
      </c>
      <c r="C20960" s="1" t="str">
        <f t="shared" si="327"/>
        <v>2014</v>
      </c>
      <c r="D20960">
        <v>419190</v>
      </c>
      <c r="E20960">
        <v>2</v>
      </c>
      <c r="F20960">
        <v>2.5</v>
      </c>
      <c r="G20960">
        <v>1590</v>
      </c>
      <c r="H20960">
        <v>1426</v>
      </c>
      <c r="I20960">
        <v>2</v>
      </c>
      <c r="J20960">
        <v>0</v>
      </c>
      <c r="K20960">
        <v>0</v>
      </c>
      <c r="L20960">
        <v>3</v>
      </c>
      <c r="M20960">
        <v>8</v>
      </c>
      <c r="N20960">
        <v>1590</v>
      </c>
      <c r="O20960">
        <v>0</v>
      </c>
      <c r="P20960">
        <v>2014</v>
      </c>
      <c r="Q20960">
        <v>0</v>
      </c>
      <c r="R20960">
        <v>98029</v>
      </c>
      <c r="S20960">
        <v>47.5441</v>
      </c>
      <c r="T20960">
        <v>-122.01300000000001</v>
      </c>
      <c r="U20960">
        <v>1590</v>
      </c>
      <c r="V20960">
        <v>1426</v>
      </c>
    </row>
    <row r="20961" spans="1:22" x14ac:dyDescent="0.3">
      <c r="A20961">
        <v>4188300180</v>
      </c>
      <c r="B20961" t="s">
        <v>168</v>
      </c>
      <c r="C20961" s="1" t="str">
        <f t="shared" si="327"/>
        <v>2014</v>
      </c>
      <c r="D20961">
        <v>650000</v>
      </c>
      <c r="E20961">
        <v>3</v>
      </c>
      <c r="F20961">
        <v>2.5</v>
      </c>
      <c r="G20961">
        <v>2870</v>
      </c>
      <c r="H20961">
        <v>7288</v>
      </c>
      <c r="I20961">
        <v>2</v>
      </c>
      <c r="J20961">
        <v>0</v>
      </c>
      <c r="K20961">
        <v>0</v>
      </c>
      <c r="L20961">
        <v>3</v>
      </c>
      <c r="M20961">
        <v>9</v>
      </c>
      <c r="N20961">
        <v>2870</v>
      </c>
      <c r="O20961">
        <v>0</v>
      </c>
      <c r="P20961">
        <v>2012</v>
      </c>
      <c r="Q20961">
        <v>0</v>
      </c>
      <c r="R20961">
        <v>98011</v>
      </c>
      <c r="S20961">
        <v>47.774500000000003</v>
      </c>
      <c r="T20961">
        <v>-122.22499999999999</v>
      </c>
      <c r="U20961">
        <v>2870</v>
      </c>
      <c r="V20961">
        <v>5998</v>
      </c>
    </row>
    <row r="20962" spans="1:22" x14ac:dyDescent="0.3">
      <c r="A20962">
        <v>5416510530</v>
      </c>
      <c r="B20962" t="s">
        <v>117</v>
      </c>
      <c r="C20962" s="1" t="str">
        <f t="shared" si="327"/>
        <v>2014</v>
      </c>
      <c r="D20962">
        <v>379950</v>
      </c>
      <c r="E20962">
        <v>4</v>
      </c>
      <c r="F20962">
        <v>2.5</v>
      </c>
      <c r="G20962">
        <v>2580</v>
      </c>
      <c r="H20962">
        <v>4818</v>
      </c>
      <c r="I20962">
        <v>2</v>
      </c>
      <c r="J20962">
        <v>0</v>
      </c>
      <c r="K20962">
        <v>0</v>
      </c>
      <c r="L20962">
        <v>3</v>
      </c>
      <c r="M20962">
        <v>8</v>
      </c>
      <c r="N20962">
        <v>2580</v>
      </c>
      <c r="O20962">
        <v>0</v>
      </c>
      <c r="P20962">
        <v>2005</v>
      </c>
      <c r="Q20962">
        <v>0</v>
      </c>
      <c r="R20962">
        <v>98038</v>
      </c>
      <c r="S20962">
        <v>47.360700000000001</v>
      </c>
      <c r="T20962">
        <v>-122.038</v>
      </c>
      <c r="U20962">
        <v>2570</v>
      </c>
      <c r="V20962">
        <v>5386</v>
      </c>
    </row>
    <row r="20963" spans="1:22" x14ac:dyDescent="0.3">
      <c r="A20963">
        <v>4181200540</v>
      </c>
      <c r="B20963" t="s">
        <v>141</v>
      </c>
      <c r="C20963" s="1" t="str">
        <f t="shared" si="327"/>
        <v>2014</v>
      </c>
      <c r="D20963">
        <v>269800</v>
      </c>
      <c r="E20963">
        <v>4</v>
      </c>
      <c r="F20963">
        <v>2.75</v>
      </c>
      <c r="G20963">
        <v>1830</v>
      </c>
      <c r="H20963">
        <v>3420</v>
      </c>
      <c r="I20963">
        <v>2</v>
      </c>
      <c r="J20963">
        <v>0</v>
      </c>
      <c r="K20963">
        <v>0</v>
      </c>
      <c r="L20963">
        <v>3</v>
      </c>
      <c r="M20963">
        <v>8</v>
      </c>
      <c r="N20963">
        <v>1830</v>
      </c>
      <c r="O20963">
        <v>0</v>
      </c>
      <c r="P20963">
        <v>2012</v>
      </c>
      <c r="Q20963">
        <v>0</v>
      </c>
      <c r="R20963">
        <v>98198</v>
      </c>
      <c r="S20963">
        <v>47.366</v>
      </c>
      <c r="T20963">
        <v>-122.30800000000001</v>
      </c>
      <c r="U20963">
        <v>1813</v>
      </c>
      <c r="V20963">
        <v>3420</v>
      </c>
    </row>
    <row r="20964" spans="1:22" x14ac:dyDescent="0.3">
      <c r="A20964">
        <v>2222059154</v>
      </c>
      <c r="B20964" t="s">
        <v>128</v>
      </c>
      <c r="C20964" s="1" t="str">
        <f t="shared" si="327"/>
        <v>2014</v>
      </c>
      <c r="D20964">
        <v>407000</v>
      </c>
      <c r="E20964">
        <v>4</v>
      </c>
      <c r="F20964">
        <v>2.5</v>
      </c>
      <c r="G20964">
        <v>2927</v>
      </c>
      <c r="H20964">
        <v>6000</v>
      </c>
      <c r="I20964">
        <v>2</v>
      </c>
      <c r="J20964">
        <v>0</v>
      </c>
      <c r="K20964">
        <v>0</v>
      </c>
      <c r="L20964">
        <v>3</v>
      </c>
      <c r="M20964">
        <v>7</v>
      </c>
      <c r="N20964">
        <v>2927</v>
      </c>
      <c r="O20964">
        <v>0</v>
      </c>
      <c r="P20964">
        <v>2011</v>
      </c>
      <c r="Q20964">
        <v>0</v>
      </c>
      <c r="R20964">
        <v>98042</v>
      </c>
      <c r="S20964">
        <v>47.373699999999999</v>
      </c>
      <c r="T20964">
        <v>-122.16</v>
      </c>
      <c r="U20964">
        <v>2533</v>
      </c>
      <c r="V20964">
        <v>6000</v>
      </c>
    </row>
    <row r="20965" spans="1:22" x14ac:dyDescent="0.3">
      <c r="A20965">
        <v>8032700072</v>
      </c>
      <c r="B20965" t="s">
        <v>29</v>
      </c>
      <c r="C20965" s="1" t="str">
        <f t="shared" si="327"/>
        <v>2015</v>
      </c>
      <c r="D20965">
        <v>580000</v>
      </c>
      <c r="E20965">
        <v>3</v>
      </c>
      <c r="F20965">
        <v>1.5</v>
      </c>
      <c r="G20965">
        <v>1320</v>
      </c>
      <c r="H20965">
        <v>1250</v>
      </c>
      <c r="I20965">
        <v>3</v>
      </c>
      <c r="J20965">
        <v>0</v>
      </c>
      <c r="K20965">
        <v>0</v>
      </c>
      <c r="L20965">
        <v>3</v>
      </c>
      <c r="M20965">
        <v>8</v>
      </c>
      <c r="N20965">
        <v>1320</v>
      </c>
      <c r="O20965">
        <v>0</v>
      </c>
      <c r="P20965">
        <v>2008</v>
      </c>
      <c r="Q20965">
        <v>0</v>
      </c>
      <c r="R20965">
        <v>98103</v>
      </c>
      <c r="S20965">
        <v>47.653599999999997</v>
      </c>
      <c r="T20965">
        <v>-122.34099999999999</v>
      </c>
      <c r="U20965">
        <v>1560</v>
      </c>
      <c r="V20965">
        <v>1694</v>
      </c>
    </row>
    <row r="20966" spans="1:22" x14ac:dyDescent="0.3">
      <c r="A20966">
        <v>7203140220</v>
      </c>
      <c r="B20966" t="s">
        <v>152</v>
      </c>
      <c r="C20966" s="1" t="str">
        <f t="shared" si="327"/>
        <v>2015</v>
      </c>
      <c r="D20966">
        <v>389700</v>
      </c>
      <c r="E20966">
        <v>3</v>
      </c>
      <c r="F20966">
        <v>2.5</v>
      </c>
      <c r="G20966">
        <v>1720</v>
      </c>
      <c r="H20966">
        <v>3581</v>
      </c>
      <c r="I20966">
        <v>2</v>
      </c>
      <c r="J20966">
        <v>0</v>
      </c>
      <c r="K20966">
        <v>0</v>
      </c>
      <c r="L20966">
        <v>3</v>
      </c>
      <c r="M20966">
        <v>7</v>
      </c>
      <c r="N20966">
        <v>1720</v>
      </c>
      <c r="O20966">
        <v>0</v>
      </c>
      <c r="P20966">
        <v>2011</v>
      </c>
      <c r="Q20966">
        <v>0</v>
      </c>
      <c r="R20966">
        <v>98053</v>
      </c>
      <c r="S20966">
        <v>47.686100000000003</v>
      </c>
      <c r="T20966">
        <v>-122.01300000000001</v>
      </c>
      <c r="U20966">
        <v>1720</v>
      </c>
      <c r="V20966">
        <v>3600</v>
      </c>
    </row>
    <row r="20967" spans="1:22" x14ac:dyDescent="0.3">
      <c r="A20967">
        <v>1278000210</v>
      </c>
      <c r="B20967" t="s">
        <v>65</v>
      </c>
      <c r="C20967" s="1" t="str">
        <f t="shared" si="327"/>
        <v>2015</v>
      </c>
      <c r="D20967">
        <v>110000</v>
      </c>
      <c r="E20967">
        <v>2</v>
      </c>
      <c r="F20967">
        <v>1</v>
      </c>
      <c r="G20967">
        <v>828</v>
      </c>
      <c r="H20967">
        <v>4524</v>
      </c>
      <c r="I20967">
        <v>1</v>
      </c>
      <c r="J20967">
        <v>0</v>
      </c>
      <c r="K20967">
        <v>0</v>
      </c>
      <c r="L20967">
        <v>3</v>
      </c>
      <c r="M20967">
        <v>6</v>
      </c>
      <c r="N20967">
        <v>828</v>
      </c>
      <c r="O20967">
        <v>0</v>
      </c>
      <c r="P20967">
        <v>1968</v>
      </c>
      <c r="Q20967">
        <v>2007</v>
      </c>
      <c r="R20967">
        <v>98001</v>
      </c>
      <c r="S20967">
        <v>47.265500000000003</v>
      </c>
      <c r="T20967">
        <v>-122.244</v>
      </c>
      <c r="U20967">
        <v>828</v>
      </c>
      <c r="V20967">
        <v>5402</v>
      </c>
    </row>
    <row r="20968" spans="1:22" x14ac:dyDescent="0.3">
      <c r="A20968">
        <v>6058600220</v>
      </c>
      <c r="B20968" t="s">
        <v>36</v>
      </c>
      <c r="C20968" s="1" t="str">
        <f t="shared" si="327"/>
        <v>2014</v>
      </c>
      <c r="D20968">
        <v>230000</v>
      </c>
      <c r="E20968">
        <v>3</v>
      </c>
      <c r="F20968">
        <v>1.5</v>
      </c>
      <c r="G20968">
        <v>1040</v>
      </c>
      <c r="H20968">
        <v>1264</v>
      </c>
      <c r="I20968">
        <v>2</v>
      </c>
      <c r="J20968">
        <v>0</v>
      </c>
      <c r="K20968">
        <v>0</v>
      </c>
      <c r="L20968">
        <v>3</v>
      </c>
      <c r="M20968">
        <v>9</v>
      </c>
      <c r="N20968">
        <v>900</v>
      </c>
      <c r="O20968">
        <v>140</v>
      </c>
      <c r="P20968">
        <v>2015</v>
      </c>
      <c r="Q20968">
        <v>0</v>
      </c>
      <c r="R20968">
        <v>98144</v>
      </c>
      <c r="S20968">
        <v>47.595100000000002</v>
      </c>
      <c r="T20968">
        <v>-122.301</v>
      </c>
      <c r="U20968">
        <v>1350</v>
      </c>
      <c r="V20968">
        <v>3000</v>
      </c>
    </row>
    <row r="20969" spans="1:22" x14ac:dyDescent="0.3">
      <c r="A20969">
        <v>1442880610</v>
      </c>
      <c r="B20969" t="s">
        <v>195</v>
      </c>
      <c r="C20969" s="1" t="str">
        <f t="shared" si="327"/>
        <v>2014</v>
      </c>
      <c r="D20969">
        <v>533380</v>
      </c>
      <c r="E20969">
        <v>4</v>
      </c>
      <c r="F20969">
        <v>2.75</v>
      </c>
      <c r="G20969">
        <v>2790</v>
      </c>
      <c r="H20969">
        <v>6685</v>
      </c>
      <c r="I20969">
        <v>2</v>
      </c>
      <c r="J20969">
        <v>0</v>
      </c>
      <c r="K20969">
        <v>0</v>
      </c>
      <c r="L20969">
        <v>3</v>
      </c>
      <c r="M20969">
        <v>8</v>
      </c>
      <c r="N20969">
        <v>2790</v>
      </c>
      <c r="O20969">
        <v>0</v>
      </c>
      <c r="P20969">
        <v>2014</v>
      </c>
      <c r="Q20969">
        <v>0</v>
      </c>
      <c r="R20969">
        <v>98045</v>
      </c>
      <c r="S20969">
        <v>47.483800000000002</v>
      </c>
      <c r="T20969">
        <v>-121.773</v>
      </c>
      <c r="U20969">
        <v>2790</v>
      </c>
      <c r="V20969">
        <v>6444</v>
      </c>
    </row>
    <row r="20970" spans="1:22" x14ac:dyDescent="0.3">
      <c r="A20970">
        <v>3679400484</v>
      </c>
      <c r="B20970" t="s">
        <v>177</v>
      </c>
      <c r="C20970" s="1" t="str">
        <f t="shared" si="327"/>
        <v>2014</v>
      </c>
      <c r="D20970">
        <v>295500</v>
      </c>
      <c r="E20970">
        <v>3</v>
      </c>
      <c r="F20970">
        <v>2.5</v>
      </c>
      <c r="G20970">
        <v>1410</v>
      </c>
      <c r="H20970">
        <v>1332</v>
      </c>
      <c r="I20970">
        <v>2</v>
      </c>
      <c r="J20970">
        <v>0</v>
      </c>
      <c r="K20970">
        <v>0</v>
      </c>
      <c r="L20970">
        <v>3</v>
      </c>
      <c r="M20970">
        <v>7</v>
      </c>
      <c r="N20970">
        <v>960</v>
      </c>
      <c r="O20970">
        <v>450</v>
      </c>
      <c r="P20970">
        <v>2014</v>
      </c>
      <c r="Q20970">
        <v>0</v>
      </c>
      <c r="R20970">
        <v>98108</v>
      </c>
      <c r="S20970">
        <v>47.568300000000001</v>
      </c>
      <c r="T20970">
        <v>-122.31399999999999</v>
      </c>
      <c r="U20970">
        <v>1410</v>
      </c>
      <c r="V20970">
        <v>1343</v>
      </c>
    </row>
    <row r="20971" spans="1:22" x14ac:dyDescent="0.3">
      <c r="A20971">
        <v>3825310180</v>
      </c>
      <c r="B20971" t="s">
        <v>34</v>
      </c>
      <c r="C20971" s="1" t="str">
        <f t="shared" si="327"/>
        <v>2014</v>
      </c>
      <c r="D20971">
        <v>860000</v>
      </c>
      <c r="E20971">
        <v>4</v>
      </c>
      <c r="F20971">
        <v>4.5</v>
      </c>
      <c r="G20971">
        <v>4040</v>
      </c>
      <c r="H20971">
        <v>8400</v>
      </c>
      <c r="I20971">
        <v>2</v>
      </c>
      <c r="J20971">
        <v>0</v>
      </c>
      <c r="K20971">
        <v>0</v>
      </c>
      <c r="L20971">
        <v>3</v>
      </c>
      <c r="M20971">
        <v>9</v>
      </c>
      <c r="N20971">
        <v>3220</v>
      </c>
      <c r="O20971">
        <v>820</v>
      </c>
      <c r="P20971">
        <v>2006</v>
      </c>
      <c r="Q20971">
        <v>0</v>
      </c>
      <c r="R20971">
        <v>98052</v>
      </c>
      <c r="S20971">
        <v>47.706699999999998</v>
      </c>
      <c r="T20971">
        <v>-122.131</v>
      </c>
      <c r="U20971">
        <v>3940</v>
      </c>
      <c r="V20971">
        <v>8400</v>
      </c>
    </row>
    <row r="20972" spans="1:22" x14ac:dyDescent="0.3">
      <c r="A20972">
        <v>3630220180</v>
      </c>
      <c r="B20972" t="s">
        <v>131</v>
      </c>
      <c r="C20972" s="1" t="str">
        <f t="shared" si="327"/>
        <v>2014</v>
      </c>
      <c r="D20972">
        <v>812000</v>
      </c>
      <c r="E20972">
        <v>4</v>
      </c>
      <c r="F20972">
        <v>3.5</v>
      </c>
      <c r="G20972">
        <v>3370</v>
      </c>
      <c r="H20972">
        <v>3634</v>
      </c>
      <c r="I20972">
        <v>2</v>
      </c>
      <c r="J20972">
        <v>0</v>
      </c>
      <c r="K20972">
        <v>0</v>
      </c>
      <c r="L20972">
        <v>3</v>
      </c>
      <c r="M20972">
        <v>9</v>
      </c>
      <c r="N20972">
        <v>2750</v>
      </c>
      <c r="O20972">
        <v>620</v>
      </c>
      <c r="P20972">
        <v>2007</v>
      </c>
      <c r="Q20972">
        <v>0</v>
      </c>
      <c r="R20972">
        <v>98029</v>
      </c>
      <c r="S20972">
        <v>47.551900000000003</v>
      </c>
      <c r="T20972">
        <v>-122.001</v>
      </c>
      <c r="U20972">
        <v>3200</v>
      </c>
      <c r="V20972">
        <v>3650</v>
      </c>
    </row>
    <row r="20973" spans="1:22" x14ac:dyDescent="0.3">
      <c r="A20973">
        <v>3336500180</v>
      </c>
      <c r="B20973" t="s">
        <v>150</v>
      </c>
      <c r="C20973" s="1" t="str">
        <f t="shared" si="327"/>
        <v>2014</v>
      </c>
      <c r="D20973">
        <v>324500</v>
      </c>
      <c r="E20973">
        <v>3</v>
      </c>
      <c r="F20973">
        <v>2.5</v>
      </c>
      <c r="G20973">
        <v>1660</v>
      </c>
      <c r="H20973">
        <v>3990</v>
      </c>
      <c r="I20973">
        <v>2</v>
      </c>
      <c r="J20973">
        <v>0</v>
      </c>
      <c r="K20973">
        <v>0</v>
      </c>
      <c r="L20973">
        <v>3</v>
      </c>
      <c r="M20973">
        <v>7</v>
      </c>
      <c r="N20973">
        <v>1660</v>
      </c>
      <c r="O20973">
        <v>0</v>
      </c>
      <c r="P20973">
        <v>2009</v>
      </c>
      <c r="Q20973">
        <v>0</v>
      </c>
      <c r="R20973">
        <v>98118</v>
      </c>
      <c r="S20973">
        <v>47.529800000000002</v>
      </c>
      <c r="T20973">
        <v>-122.268</v>
      </c>
      <c r="U20973">
        <v>1670</v>
      </c>
      <c r="V20973">
        <v>4050</v>
      </c>
    </row>
    <row r="20974" spans="1:22" x14ac:dyDescent="0.3">
      <c r="A20974">
        <v>2781270530</v>
      </c>
      <c r="B20974" t="s">
        <v>226</v>
      </c>
      <c r="C20974" s="1" t="str">
        <f t="shared" si="327"/>
        <v>2015</v>
      </c>
      <c r="D20974">
        <v>193000</v>
      </c>
      <c r="E20974">
        <v>2</v>
      </c>
      <c r="F20974">
        <v>1.75</v>
      </c>
      <c r="G20974">
        <v>910</v>
      </c>
      <c r="H20974">
        <v>2550</v>
      </c>
      <c r="I20974">
        <v>1</v>
      </c>
      <c r="J20974">
        <v>0</v>
      </c>
      <c r="K20974">
        <v>0</v>
      </c>
      <c r="L20974">
        <v>3</v>
      </c>
      <c r="M20974">
        <v>6</v>
      </c>
      <c r="N20974">
        <v>910</v>
      </c>
      <c r="O20974">
        <v>0</v>
      </c>
      <c r="P20974">
        <v>2004</v>
      </c>
      <c r="Q20974">
        <v>0</v>
      </c>
      <c r="R20974">
        <v>98038</v>
      </c>
      <c r="S20974">
        <v>47.349400000000003</v>
      </c>
      <c r="T20974">
        <v>-122.02200000000001</v>
      </c>
      <c r="U20974">
        <v>1310</v>
      </c>
      <c r="V20974">
        <v>2550</v>
      </c>
    </row>
    <row r="20975" spans="1:22" x14ac:dyDescent="0.3">
      <c r="A20975">
        <v>993001563</v>
      </c>
      <c r="B20975" t="s">
        <v>101</v>
      </c>
      <c r="C20975" s="1" t="str">
        <f t="shared" si="327"/>
        <v>2014</v>
      </c>
      <c r="D20975">
        <v>355000</v>
      </c>
      <c r="E20975">
        <v>3</v>
      </c>
      <c r="F20975">
        <v>2.25</v>
      </c>
      <c r="G20975">
        <v>1280</v>
      </c>
      <c r="H20975">
        <v>959</v>
      </c>
      <c r="I20975">
        <v>3</v>
      </c>
      <c r="J20975">
        <v>0</v>
      </c>
      <c r="K20975">
        <v>0</v>
      </c>
      <c r="L20975">
        <v>3</v>
      </c>
      <c r="M20975">
        <v>8</v>
      </c>
      <c r="N20975">
        <v>1280</v>
      </c>
      <c r="O20975">
        <v>0</v>
      </c>
      <c r="P20975">
        <v>2005</v>
      </c>
      <c r="Q20975">
        <v>0</v>
      </c>
      <c r="R20975">
        <v>98103</v>
      </c>
      <c r="S20975">
        <v>47.691400000000002</v>
      </c>
      <c r="T20975">
        <v>-122.343</v>
      </c>
      <c r="U20975">
        <v>1130</v>
      </c>
      <c r="V20975">
        <v>1126</v>
      </c>
    </row>
    <row r="20976" spans="1:22" x14ac:dyDescent="0.3">
      <c r="A20976">
        <v>9578060540</v>
      </c>
      <c r="B20976" t="s">
        <v>252</v>
      </c>
      <c r="C20976" s="1" t="str">
        <f t="shared" si="327"/>
        <v>2014</v>
      </c>
      <c r="D20976">
        <v>525000</v>
      </c>
      <c r="E20976">
        <v>4</v>
      </c>
      <c r="F20976">
        <v>2.75</v>
      </c>
      <c r="G20976">
        <v>2360</v>
      </c>
      <c r="H20976">
        <v>4924</v>
      </c>
      <c r="I20976">
        <v>2</v>
      </c>
      <c r="J20976">
        <v>0</v>
      </c>
      <c r="K20976">
        <v>0</v>
      </c>
      <c r="L20976">
        <v>3</v>
      </c>
      <c r="M20976">
        <v>8</v>
      </c>
      <c r="N20976">
        <v>2360</v>
      </c>
      <c r="O20976">
        <v>0</v>
      </c>
      <c r="P20976">
        <v>2008</v>
      </c>
      <c r="Q20976">
        <v>0</v>
      </c>
      <c r="R20976">
        <v>98028</v>
      </c>
      <c r="S20976">
        <v>47.773699999999998</v>
      </c>
      <c r="T20976">
        <v>-122.235</v>
      </c>
      <c r="U20976">
        <v>2360</v>
      </c>
      <c r="V20976">
        <v>4670</v>
      </c>
    </row>
    <row r="20977" spans="1:22" x14ac:dyDescent="0.3">
      <c r="A20977">
        <v>2222059052</v>
      </c>
      <c r="B20977" t="s">
        <v>133</v>
      </c>
      <c r="C20977" s="1" t="str">
        <f t="shared" si="327"/>
        <v>2015</v>
      </c>
      <c r="D20977">
        <v>370950</v>
      </c>
      <c r="E20977">
        <v>3</v>
      </c>
      <c r="F20977">
        <v>2.5</v>
      </c>
      <c r="G20977">
        <v>2529</v>
      </c>
      <c r="H20977">
        <v>9653</v>
      </c>
      <c r="I20977">
        <v>2</v>
      </c>
      <c r="J20977">
        <v>0</v>
      </c>
      <c r="K20977">
        <v>0</v>
      </c>
      <c r="L20977">
        <v>3</v>
      </c>
      <c r="M20977">
        <v>7</v>
      </c>
      <c r="N20977">
        <v>2529</v>
      </c>
      <c r="O20977">
        <v>0</v>
      </c>
      <c r="P20977">
        <v>2012</v>
      </c>
      <c r="Q20977">
        <v>0</v>
      </c>
      <c r="R20977">
        <v>98042</v>
      </c>
      <c r="S20977">
        <v>47.373800000000003</v>
      </c>
      <c r="T20977">
        <v>-122.161</v>
      </c>
      <c r="U20977">
        <v>2533</v>
      </c>
      <c r="V20977">
        <v>6125</v>
      </c>
    </row>
    <row r="20978" spans="1:22" x14ac:dyDescent="0.3">
      <c r="A20978">
        <v>1239400650</v>
      </c>
      <c r="B20978" t="s">
        <v>279</v>
      </c>
      <c r="C20978" s="1" t="str">
        <f t="shared" si="327"/>
        <v>2014</v>
      </c>
      <c r="D20978" s="2">
        <v>1242000</v>
      </c>
      <c r="E20978">
        <v>4</v>
      </c>
      <c r="F20978">
        <v>3.5</v>
      </c>
      <c r="G20978">
        <v>4700</v>
      </c>
      <c r="H20978">
        <v>10183</v>
      </c>
      <c r="I20978">
        <v>1</v>
      </c>
      <c r="J20978">
        <v>0</v>
      </c>
      <c r="K20978">
        <v>2</v>
      </c>
      <c r="L20978">
        <v>3</v>
      </c>
      <c r="M20978">
        <v>11</v>
      </c>
      <c r="N20978">
        <v>2660</v>
      </c>
      <c r="O20978">
        <v>2040</v>
      </c>
      <c r="P20978">
        <v>2002</v>
      </c>
      <c r="Q20978">
        <v>0</v>
      </c>
      <c r="R20978">
        <v>98033</v>
      </c>
      <c r="S20978">
        <v>47.672800000000002</v>
      </c>
      <c r="T20978">
        <v>-122.18899999999999</v>
      </c>
      <c r="U20978">
        <v>3770</v>
      </c>
      <c r="V20978">
        <v>9000</v>
      </c>
    </row>
    <row r="20979" spans="1:22" x14ac:dyDescent="0.3">
      <c r="A20979">
        <v>8835800450</v>
      </c>
      <c r="B20979" t="s">
        <v>199</v>
      </c>
      <c r="C20979" s="1" t="str">
        <f t="shared" si="327"/>
        <v>2015</v>
      </c>
      <c r="D20979">
        <v>950000</v>
      </c>
      <c r="E20979">
        <v>3</v>
      </c>
      <c r="F20979">
        <v>2.5</v>
      </c>
      <c r="G20979">
        <v>2780</v>
      </c>
      <c r="H20979">
        <v>275033</v>
      </c>
      <c r="I20979">
        <v>1</v>
      </c>
      <c r="J20979">
        <v>0</v>
      </c>
      <c r="K20979">
        <v>0</v>
      </c>
      <c r="L20979">
        <v>3</v>
      </c>
      <c r="M20979">
        <v>10</v>
      </c>
      <c r="N20979">
        <v>2780</v>
      </c>
      <c r="O20979">
        <v>0</v>
      </c>
      <c r="P20979">
        <v>2006</v>
      </c>
      <c r="Q20979">
        <v>0</v>
      </c>
      <c r="R20979">
        <v>98045</v>
      </c>
      <c r="S20979">
        <v>47.449599999999997</v>
      </c>
      <c r="T20979">
        <v>-121.76600000000001</v>
      </c>
      <c r="U20979">
        <v>1680</v>
      </c>
      <c r="V20979">
        <v>16340</v>
      </c>
    </row>
    <row r="20980" spans="1:22" x14ac:dyDescent="0.3">
      <c r="A20980">
        <v>293070120</v>
      </c>
      <c r="B20980" t="s">
        <v>177</v>
      </c>
      <c r="C20980" s="1" t="str">
        <f t="shared" si="327"/>
        <v>2014</v>
      </c>
      <c r="D20980">
        <v>888990</v>
      </c>
      <c r="E20980">
        <v>4</v>
      </c>
      <c r="F20980">
        <v>2.75</v>
      </c>
      <c r="G20980">
        <v>3540</v>
      </c>
      <c r="H20980">
        <v>5500</v>
      </c>
      <c r="I20980">
        <v>2</v>
      </c>
      <c r="J20980">
        <v>0</v>
      </c>
      <c r="K20980">
        <v>0</v>
      </c>
      <c r="L20980">
        <v>3</v>
      </c>
      <c r="M20980">
        <v>9</v>
      </c>
      <c r="N20980">
        <v>3540</v>
      </c>
      <c r="O20980">
        <v>0</v>
      </c>
      <c r="P20980">
        <v>2014</v>
      </c>
      <c r="Q20980">
        <v>0</v>
      </c>
      <c r="R20980">
        <v>98074</v>
      </c>
      <c r="S20980">
        <v>47.618099999999998</v>
      </c>
      <c r="T20980">
        <v>-122.056</v>
      </c>
      <c r="U20980">
        <v>3540</v>
      </c>
      <c r="V20980">
        <v>5500</v>
      </c>
    </row>
    <row r="20981" spans="1:22" x14ac:dyDescent="0.3">
      <c r="A20981">
        <v>1176001117</v>
      </c>
      <c r="B20981" t="s">
        <v>244</v>
      </c>
      <c r="C20981" s="1" t="str">
        <f t="shared" si="327"/>
        <v>2015</v>
      </c>
      <c r="D20981">
        <v>705000</v>
      </c>
      <c r="E20981">
        <v>3</v>
      </c>
      <c r="F20981">
        <v>2.5</v>
      </c>
      <c r="G20981">
        <v>1580</v>
      </c>
      <c r="H20981">
        <v>1321</v>
      </c>
      <c r="I20981">
        <v>2</v>
      </c>
      <c r="J20981">
        <v>0</v>
      </c>
      <c r="K20981">
        <v>2</v>
      </c>
      <c r="L20981">
        <v>3</v>
      </c>
      <c r="M20981">
        <v>8</v>
      </c>
      <c r="N20981">
        <v>1080</v>
      </c>
      <c r="O20981">
        <v>500</v>
      </c>
      <c r="P20981">
        <v>2014</v>
      </c>
      <c r="Q20981">
        <v>0</v>
      </c>
      <c r="R20981">
        <v>98107</v>
      </c>
      <c r="S20981">
        <v>47.668799999999997</v>
      </c>
      <c r="T20981">
        <v>-122.402</v>
      </c>
      <c r="U20981">
        <v>1530</v>
      </c>
      <c r="V20981">
        <v>1357</v>
      </c>
    </row>
    <row r="20982" spans="1:22" x14ac:dyDescent="0.3">
      <c r="A20982">
        <v>7889601165</v>
      </c>
      <c r="B20982" t="s">
        <v>41</v>
      </c>
      <c r="C20982" s="1" t="str">
        <f t="shared" si="327"/>
        <v>2014</v>
      </c>
      <c r="D20982">
        <v>268000</v>
      </c>
      <c r="E20982">
        <v>3</v>
      </c>
      <c r="F20982">
        <v>2.5</v>
      </c>
      <c r="G20982">
        <v>1700</v>
      </c>
      <c r="H20982">
        <v>2250</v>
      </c>
      <c r="I20982">
        <v>2</v>
      </c>
      <c r="J20982">
        <v>0</v>
      </c>
      <c r="K20982">
        <v>0</v>
      </c>
      <c r="L20982">
        <v>3</v>
      </c>
      <c r="M20982">
        <v>7</v>
      </c>
      <c r="N20982">
        <v>1700</v>
      </c>
      <c r="O20982">
        <v>0</v>
      </c>
      <c r="P20982">
        <v>2014</v>
      </c>
      <c r="Q20982">
        <v>0</v>
      </c>
      <c r="R20982">
        <v>98168</v>
      </c>
      <c r="S20982">
        <v>47.491399999999999</v>
      </c>
      <c r="T20982">
        <v>-122.334</v>
      </c>
      <c r="U20982">
        <v>1520</v>
      </c>
      <c r="V20982">
        <v>4500</v>
      </c>
    </row>
    <row r="20983" spans="1:22" x14ac:dyDescent="0.3">
      <c r="A20983">
        <v>7227801581</v>
      </c>
      <c r="B20983" t="s">
        <v>130</v>
      </c>
      <c r="C20983" s="1" t="str">
        <f t="shared" si="327"/>
        <v>2014</v>
      </c>
      <c r="D20983">
        <v>305450</v>
      </c>
      <c r="E20983">
        <v>3</v>
      </c>
      <c r="F20983">
        <v>2.5</v>
      </c>
      <c r="G20983">
        <v>1600</v>
      </c>
      <c r="H20983">
        <v>3573</v>
      </c>
      <c r="I20983">
        <v>2</v>
      </c>
      <c r="J20983">
        <v>0</v>
      </c>
      <c r="K20983">
        <v>0</v>
      </c>
      <c r="L20983">
        <v>3</v>
      </c>
      <c r="M20983">
        <v>7</v>
      </c>
      <c r="N20983">
        <v>1600</v>
      </c>
      <c r="O20983">
        <v>0</v>
      </c>
      <c r="P20983">
        <v>2013</v>
      </c>
      <c r="Q20983">
        <v>0</v>
      </c>
      <c r="R20983">
        <v>98056</v>
      </c>
      <c r="S20983">
        <v>47.506999999999998</v>
      </c>
      <c r="T20983">
        <v>-122.181</v>
      </c>
      <c r="U20983">
        <v>1500</v>
      </c>
      <c r="V20983">
        <v>11089</v>
      </c>
    </row>
    <row r="20984" spans="1:22" x14ac:dyDescent="0.3">
      <c r="A20984">
        <v>9895000040</v>
      </c>
      <c r="B20984" t="s">
        <v>42</v>
      </c>
      <c r="C20984" s="1" t="str">
        <f t="shared" si="327"/>
        <v>2014</v>
      </c>
      <c r="D20984">
        <v>399900</v>
      </c>
      <c r="E20984">
        <v>2</v>
      </c>
      <c r="F20984">
        <v>1.75</v>
      </c>
      <c r="G20984">
        <v>1410</v>
      </c>
      <c r="H20984">
        <v>1005</v>
      </c>
      <c r="I20984">
        <v>1.5</v>
      </c>
      <c r="J20984">
        <v>0</v>
      </c>
      <c r="K20984">
        <v>0</v>
      </c>
      <c r="L20984">
        <v>3</v>
      </c>
      <c r="M20984">
        <v>9</v>
      </c>
      <c r="N20984">
        <v>900</v>
      </c>
      <c r="O20984">
        <v>510</v>
      </c>
      <c r="P20984">
        <v>2011</v>
      </c>
      <c r="Q20984">
        <v>0</v>
      </c>
      <c r="R20984">
        <v>98027</v>
      </c>
      <c r="S20984">
        <v>47.544600000000003</v>
      </c>
      <c r="T20984">
        <v>-122.018</v>
      </c>
      <c r="U20984">
        <v>1440</v>
      </c>
      <c r="V20984">
        <v>1188</v>
      </c>
    </row>
    <row r="20985" spans="1:22" x14ac:dyDescent="0.3">
      <c r="A20985">
        <v>9528102993</v>
      </c>
      <c r="B20985" t="s">
        <v>221</v>
      </c>
      <c r="C20985" s="1" t="str">
        <f t="shared" si="327"/>
        <v>2014</v>
      </c>
      <c r="D20985">
        <v>495000</v>
      </c>
      <c r="E20985">
        <v>3</v>
      </c>
      <c r="F20985">
        <v>1.5</v>
      </c>
      <c r="G20985">
        <v>1580</v>
      </c>
      <c r="H20985">
        <v>1228</v>
      </c>
      <c r="I20985">
        <v>3</v>
      </c>
      <c r="J20985">
        <v>0</v>
      </c>
      <c r="K20985">
        <v>0</v>
      </c>
      <c r="L20985">
        <v>3</v>
      </c>
      <c r="M20985">
        <v>8</v>
      </c>
      <c r="N20985">
        <v>1580</v>
      </c>
      <c r="O20985">
        <v>0</v>
      </c>
      <c r="P20985">
        <v>2014</v>
      </c>
      <c r="Q20985">
        <v>0</v>
      </c>
      <c r="R20985">
        <v>98115</v>
      </c>
      <c r="S20985">
        <v>47.676499999999997</v>
      </c>
      <c r="T20985">
        <v>-122.32</v>
      </c>
      <c r="U20985">
        <v>1580</v>
      </c>
      <c r="V20985">
        <v>3605</v>
      </c>
    </row>
    <row r="20986" spans="1:22" x14ac:dyDescent="0.3">
      <c r="A20986">
        <v>3746700120</v>
      </c>
      <c r="B20986" t="s">
        <v>125</v>
      </c>
      <c r="C20986" s="1" t="str">
        <f t="shared" si="327"/>
        <v>2014</v>
      </c>
      <c r="D20986">
        <v>857326</v>
      </c>
      <c r="E20986">
        <v>3</v>
      </c>
      <c r="F20986">
        <v>3.5</v>
      </c>
      <c r="G20986">
        <v>3940</v>
      </c>
      <c r="H20986">
        <v>11632</v>
      </c>
      <c r="I20986">
        <v>2</v>
      </c>
      <c r="J20986">
        <v>0</v>
      </c>
      <c r="K20986">
        <v>0</v>
      </c>
      <c r="L20986">
        <v>3</v>
      </c>
      <c r="M20986">
        <v>10</v>
      </c>
      <c r="N20986">
        <v>3940</v>
      </c>
      <c r="O20986">
        <v>0</v>
      </c>
      <c r="P20986">
        <v>2014</v>
      </c>
      <c r="Q20986">
        <v>0</v>
      </c>
      <c r="R20986">
        <v>98166</v>
      </c>
      <c r="S20986">
        <v>47.438000000000002</v>
      </c>
      <c r="T20986">
        <v>-122.34399999999999</v>
      </c>
      <c r="U20986">
        <v>2015</v>
      </c>
      <c r="V20986">
        <v>11632</v>
      </c>
    </row>
    <row r="20987" spans="1:22" x14ac:dyDescent="0.3">
      <c r="A20987">
        <v>745530040</v>
      </c>
      <c r="B20987" t="s">
        <v>237</v>
      </c>
      <c r="C20987" s="1" t="str">
        <f t="shared" si="327"/>
        <v>2014</v>
      </c>
      <c r="D20987">
        <v>845950</v>
      </c>
      <c r="E20987">
        <v>5</v>
      </c>
      <c r="F20987">
        <v>2.75</v>
      </c>
      <c r="G20987">
        <v>4450</v>
      </c>
      <c r="H20987">
        <v>9600</v>
      </c>
      <c r="I20987">
        <v>2</v>
      </c>
      <c r="J20987">
        <v>0</v>
      </c>
      <c r="K20987">
        <v>0</v>
      </c>
      <c r="L20987">
        <v>3</v>
      </c>
      <c r="M20987">
        <v>9</v>
      </c>
      <c r="N20987">
        <v>3650</v>
      </c>
      <c r="O20987">
        <v>800</v>
      </c>
      <c r="P20987">
        <v>2014</v>
      </c>
      <c r="Q20987">
        <v>0</v>
      </c>
      <c r="R20987">
        <v>98011</v>
      </c>
      <c r="S20987">
        <v>47.733600000000003</v>
      </c>
      <c r="T20987">
        <v>-122.21</v>
      </c>
      <c r="U20987">
        <v>4000</v>
      </c>
      <c r="V20987">
        <v>9750</v>
      </c>
    </row>
    <row r="20988" spans="1:22" x14ac:dyDescent="0.3">
      <c r="A20988">
        <v>7299600180</v>
      </c>
      <c r="B20988" t="s">
        <v>86</v>
      </c>
      <c r="C20988" s="1" t="str">
        <f t="shared" si="327"/>
        <v>2014</v>
      </c>
      <c r="D20988">
        <v>303210</v>
      </c>
      <c r="E20988">
        <v>4</v>
      </c>
      <c r="F20988">
        <v>2.5</v>
      </c>
      <c r="G20988">
        <v>2009</v>
      </c>
      <c r="H20988">
        <v>5000</v>
      </c>
      <c r="I20988">
        <v>2</v>
      </c>
      <c r="J20988">
        <v>0</v>
      </c>
      <c r="K20988">
        <v>0</v>
      </c>
      <c r="L20988">
        <v>3</v>
      </c>
      <c r="M20988">
        <v>8</v>
      </c>
      <c r="N20988">
        <v>2009</v>
      </c>
      <c r="O20988">
        <v>0</v>
      </c>
      <c r="P20988">
        <v>2014</v>
      </c>
      <c r="Q20988">
        <v>0</v>
      </c>
      <c r="R20988">
        <v>98092</v>
      </c>
      <c r="S20988">
        <v>47.2577</v>
      </c>
      <c r="T20988">
        <v>-122.19799999999999</v>
      </c>
      <c r="U20988">
        <v>2009</v>
      </c>
      <c r="V20988">
        <v>5182</v>
      </c>
    </row>
    <row r="20989" spans="1:22" x14ac:dyDescent="0.3">
      <c r="A20989">
        <v>2149800278</v>
      </c>
      <c r="B20989" t="s">
        <v>248</v>
      </c>
      <c r="C20989" s="1" t="str">
        <f t="shared" si="327"/>
        <v>2014</v>
      </c>
      <c r="D20989">
        <v>343000</v>
      </c>
      <c r="E20989">
        <v>6</v>
      </c>
      <c r="F20989">
        <v>5</v>
      </c>
      <c r="G20989">
        <v>2732</v>
      </c>
      <c r="H20989">
        <v>7655</v>
      </c>
      <c r="I20989">
        <v>2</v>
      </c>
      <c r="J20989">
        <v>0</v>
      </c>
      <c r="K20989">
        <v>0</v>
      </c>
      <c r="L20989">
        <v>3</v>
      </c>
      <c r="M20989">
        <v>7</v>
      </c>
      <c r="N20989">
        <v>2732</v>
      </c>
      <c r="O20989">
        <v>0</v>
      </c>
      <c r="P20989">
        <v>2009</v>
      </c>
      <c r="Q20989">
        <v>0</v>
      </c>
      <c r="R20989">
        <v>98002</v>
      </c>
      <c r="S20989">
        <v>47.304499999999997</v>
      </c>
      <c r="T20989">
        <v>-122.211</v>
      </c>
      <c r="U20989">
        <v>3078</v>
      </c>
      <c r="V20989">
        <v>69993</v>
      </c>
    </row>
    <row r="20990" spans="1:22" x14ac:dyDescent="0.3">
      <c r="A20990">
        <v>2517000650</v>
      </c>
      <c r="B20990" t="s">
        <v>63</v>
      </c>
      <c r="C20990" s="1" t="str">
        <f t="shared" si="327"/>
        <v>2014</v>
      </c>
      <c r="D20990">
        <v>300000</v>
      </c>
      <c r="E20990">
        <v>3</v>
      </c>
      <c r="F20990">
        <v>2.5</v>
      </c>
      <c r="G20990">
        <v>2090</v>
      </c>
      <c r="H20990">
        <v>4590</v>
      </c>
      <c r="I20990">
        <v>2</v>
      </c>
      <c r="J20990">
        <v>0</v>
      </c>
      <c r="K20990">
        <v>0</v>
      </c>
      <c r="L20990">
        <v>3</v>
      </c>
      <c r="M20990">
        <v>7</v>
      </c>
      <c r="N20990">
        <v>2090</v>
      </c>
      <c r="O20990">
        <v>0</v>
      </c>
      <c r="P20990">
        <v>2005</v>
      </c>
      <c r="Q20990">
        <v>0</v>
      </c>
      <c r="R20990">
        <v>98042</v>
      </c>
      <c r="S20990">
        <v>47.3992</v>
      </c>
      <c r="T20990">
        <v>-122.163</v>
      </c>
      <c r="U20990">
        <v>2190</v>
      </c>
      <c r="V20990">
        <v>4060</v>
      </c>
    </row>
    <row r="20991" spans="1:22" x14ac:dyDescent="0.3">
      <c r="A20991">
        <v>6021503708</v>
      </c>
      <c r="B20991" t="s">
        <v>215</v>
      </c>
      <c r="C20991" s="1" t="str">
        <f t="shared" si="327"/>
        <v>2014</v>
      </c>
      <c r="D20991">
        <v>334900</v>
      </c>
      <c r="E20991">
        <v>2</v>
      </c>
      <c r="F20991">
        <v>2.5</v>
      </c>
      <c r="G20991">
        <v>980</v>
      </c>
      <c r="H20991">
        <v>1013</v>
      </c>
      <c r="I20991">
        <v>3</v>
      </c>
      <c r="J20991">
        <v>0</v>
      </c>
      <c r="K20991">
        <v>0</v>
      </c>
      <c r="L20991">
        <v>3</v>
      </c>
      <c r="M20991">
        <v>8</v>
      </c>
      <c r="N20991">
        <v>980</v>
      </c>
      <c r="O20991">
        <v>0</v>
      </c>
      <c r="P20991">
        <v>2008</v>
      </c>
      <c r="Q20991">
        <v>0</v>
      </c>
      <c r="R20991">
        <v>98117</v>
      </c>
      <c r="S20991">
        <v>47.684399999999997</v>
      </c>
      <c r="T20991">
        <v>-122.387</v>
      </c>
      <c r="U20991">
        <v>980</v>
      </c>
      <c r="V20991">
        <v>1023</v>
      </c>
    </row>
    <row r="20992" spans="1:22" x14ac:dyDescent="0.3">
      <c r="A20992">
        <v>8559300120</v>
      </c>
      <c r="B20992" t="s">
        <v>218</v>
      </c>
      <c r="C20992" s="1" t="str">
        <f t="shared" si="327"/>
        <v>2015</v>
      </c>
      <c r="D20992">
        <v>477500</v>
      </c>
      <c r="E20992">
        <v>5</v>
      </c>
      <c r="F20992">
        <v>3.5</v>
      </c>
      <c r="G20992">
        <v>2815</v>
      </c>
      <c r="H20992">
        <v>5619</v>
      </c>
      <c r="I20992">
        <v>2</v>
      </c>
      <c r="J20992">
        <v>0</v>
      </c>
      <c r="K20992">
        <v>0</v>
      </c>
      <c r="L20992">
        <v>3</v>
      </c>
      <c r="M20992">
        <v>9</v>
      </c>
      <c r="N20992">
        <v>2815</v>
      </c>
      <c r="O20992">
        <v>0</v>
      </c>
      <c r="P20992">
        <v>2012</v>
      </c>
      <c r="Q20992">
        <v>0</v>
      </c>
      <c r="R20992">
        <v>98055</v>
      </c>
      <c r="S20992">
        <v>47.429900000000004</v>
      </c>
      <c r="T20992">
        <v>-122.20699999999999</v>
      </c>
      <c r="U20992">
        <v>2583</v>
      </c>
      <c r="V20992">
        <v>5295</v>
      </c>
    </row>
    <row r="20993" spans="1:22" x14ac:dyDescent="0.3">
      <c r="A20993">
        <v>3305100230</v>
      </c>
      <c r="B20993" t="s">
        <v>98</v>
      </c>
      <c r="C20993" s="1" t="str">
        <f t="shared" si="327"/>
        <v>2014</v>
      </c>
      <c r="D20993">
        <v>820000</v>
      </c>
      <c r="E20993">
        <v>4</v>
      </c>
      <c r="F20993">
        <v>2.5</v>
      </c>
      <c r="G20993">
        <v>3170</v>
      </c>
      <c r="H20993">
        <v>8523</v>
      </c>
      <c r="I20993">
        <v>2</v>
      </c>
      <c r="J20993">
        <v>0</v>
      </c>
      <c r="K20993">
        <v>0</v>
      </c>
      <c r="L20993">
        <v>3</v>
      </c>
      <c r="M20993">
        <v>9</v>
      </c>
      <c r="N20993">
        <v>3170</v>
      </c>
      <c r="O20993">
        <v>0</v>
      </c>
      <c r="P20993">
        <v>2008</v>
      </c>
      <c r="Q20993">
        <v>0</v>
      </c>
      <c r="R20993">
        <v>98033</v>
      </c>
      <c r="S20993">
        <v>47.685400000000001</v>
      </c>
      <c r="T20993">
        <v>-122.184</v>
      </c>
      <c r="U20993">
        <v>3230</v>
      </c>
      <c r="V20993">
        <v>8523</v>
      </c>
    </row>
    <row r="20994" spans="1:22" x14ac:dyDescent="0.3">
      <c r="A20994">
        <v>2135200155</v>
      </c>
      <c r="B20994" t="s">
        <v>129</v>
      </c>
      <c r="C20994" s="1" t="str">
        <f t="shared" si="327"/>
        <v>2014</v>
      </c>
      <c r="D20994">
        <v>580000</v>
      </c>
      <c r="E20994">
        <v>5</v>
      </c>
      <c r="F20994">
        <v>3.25</v>
      </c>
      <c r="G20994">
        <v>3030</v>
      </c>
      <c r="H20994">
        <v>7410</v>
      </c>
      <c r="I20994">
        <v>2</v>
      </c>
      <c r="J20994">
        <v>0</v>
      </c>
      <c r="K20994">
        <v>0</v>
      </c>
      <c r="L20994">
        <v>3</v>
      </c>
      <c r="M20994">
        <v>8</v>
      </c>
      <c r="N20994">
        <v>2150</v>
      </c>
      <c r="O20994">
        <v>880</v>
      </c>
      <c r="P20994">
        <v>2014</v>
      </c>
      <c r="Q20994">
        <v>0</v>
      </c>
      <c r="R20994">
        <v>98106</v>
      </c>
      <c r="S20994">
        <v>47.552999999999997</v>
      </c>
      <c r="T20994">
        <v>-122.354</v>
      </c>
      <c r="U20994">
        <v>2020</v>
      </c>
      <c r="V20994">
        <v>7410</v>
      </c>
    </row>
    <row r="20995" spans="1:22" x14ac:dyDescent="0.3">
      <c r="A20995">
        <v>2919700109</v>
      </c>
      <c r="B20995" t="s">
        <v>219</v>
      </c>
      <c r="C20995" s="1" t="str">
        <f t="shared" si="327"/>
        <v>2014</v>
      </c>
      <c r="D20995">
        <v>350000</v>
      </c>
      <c r="E20995">
        <v>2</v>
      </c>
      <c r="F20995">
        <v>2.5</v>
      </c>
      <c r="G20995">
        <v>1280</v>
      </c>
      <c r="H20995">
        <v>940</v>
      </c>
      <c r="I20995">
        <v>2</v>
      </c>
      <c r="J20995">
        <v>0</v>
      </c>
      <c r="K20995">
        <v>0</v>
      </c>
      <c r="L20995">
        <v>3</v>
      </c>
      <c r="M20995">
        <v>8</v>
      </c>
      <c r="N20995">
        <v>1060</v>
      </c>
      <c r="O20995">
        <v>220</v>
      </c>
      <c r="P20995">
        <v>2006</v>
      </c>
      <c r="Q20995">
        <v>0</v>
      </c>
      <c r="R20995">
        <v>98103</v>
      </c>
      <c r="S20995">
        <v>47.690399999999997</v>
      </c>
      <c r="T20995">
        <v>-122.364</v>
      </c>
      <c r="U20995">
        <v>1290</v>
      </c>
      <c r="V20995">
        <v>2900</v>
      </c>
    </row>
    <row r="20996" spans="1:22" x14ac:dyDescent="0.3">
      <c r="A20996">
        <v>8725950220</v>
      </c>
      <c r="B20996" t="s">
        <v>102</v>
      </c>
      <c r="C20996" s="1" t="str">
        <f t="shared" si="327"/>
        <v>2015</v>
      </c>
      <c r="D20996">
        <v>910000</v>
      </c>
      <c r="E20996">
        <v>3</v>
      </c>
      <c r="F20996">
        <v>2.5</v>
      </c>
      <c r="G20996">
        <v>2030</v>
      </c>
      <c r="H20996">
        <v>1160</v>
      </c>
      <c r="I20996">
        <v>3</v>
      </c>
      <c r="J20996">
        <v>0</v>
      </c>
      <c r="K20996">
        <v>0</v>
      </c>
      <c r="L20996">
        <v>3</v>
      </c>
      <c r="M20996">
        <v>9</v>
      </c>
      <c r="N20996">
        <v>1970</v>
      </c>
      <c r="O20996">
        <v>60</v>
      </c>
      <c r="P20996">
        <v>2007</v>
      </c>
      <c r="Q20996">
        <v>0</v>
      </c>
      <c r="R20996">
        <v>98004</v>
      </c>
      <c r="S20996">
        <v>47.621299999999998</v>
      </c>
      <c r="T20996">
        <v>-122.2</v>
      </c>
      <c r="U20996">
        <v>1950</v>
      </c>
      <c r="V20996">
        <v>1160</v>
      </c>
    </row>
    <row r="20997" spans="1:22" x14ac:dyDescent="0.3">
      <c r="A20997">
        <v>1776230220</v>
      </c>
      <c r="B20997" t="s">
        <v>46</v>
      </c>
      <c r="C20997" s="1" t="str">
        <f t="shared" si="327"/>
        <v>2014</v>
      </c>
      <c r="D20997">
        <v>414000</v>
      </c>
      <c r="E20997">
        <v>3</v>
      </c>
      <c r="F20997">
        <v>2.5</v>
      </c>
      <c r="G20997">
        <v>2490</v>
      </c>
      <c r="H20997">
        <v>4540</v>
      </c>
      <c r="I20997">
        <v>2.5</v>
      </c>
      <c r="J20997">
        <v>0</v>
      </c>
      <c r="K20997">
        <v>0</v>
      </c>
      <c r="L20997">
        <v>3</v>
      </c>
      <c r="M20997">
        <v>8</v>
      </c>
      <c r="N20997">
        <v>2490</v>
      </c>
      <c r="O20997">
        <v>0</v>
      </c>
      <c r="P20997">
        <v>2012</v>
      </c>
      <c r="Q20997">
        <v>0</v>
      </c>
      <c r="R20997">
        <v>98059</v>
      </c>
      <c r="S20997">
        <v>47.505099999999999</v>
      </c>
      <c r="T20997">
        <v>-122.155</v>
      </c>
      <c r="U20997">
        <v>2640</v>
      </c>
      <c r="V20997">
        <v>3844</v>
      </c>
    </row>
    <row r="20998" spans="1:22" x14ac:dyDescent="0.3">
      <c r="A20998">
        <v>9211010230</v>
      </c>
      <c r="B20998" t="s">
        <v>106</v>
      </c>
      <c r="C20998" s="1" t="str">
        <f t="shared" ref="C20998:C21061" si="328">LEFT(B20998,4)</f>
        <v>2015</v>
      </c>
      <c r="D20998">
        <v>525000</v>
      </c>
      <c r="E20998">
        <v>3</v>
      </c>
      <c r="F20998">
        <v>2.5</v>
      </c>
      <c r="G20998">
        <v>3030</v>
      </c>
      <c r="H20998">
        <v>4500</v>
      </c>
      <c r="I20998">
        <v>2</v>
      </c>
      <c r="J20998">
        <v>0</v>
      </c>
      <c r="K20998">
        <v>0</v>
      </c>
      <c r="L20998">
        <v>3</v>
      </c>
      <c r="M20998">
        <v>8</v>
      </c>
      <c r="N20998">
        <v>3030</v>
      </c>
      <c r="O20998">
        <v>0</v>
      </c>
      <c r="P20998">
        <v>2009</v>
      </c>
      <c r="Q20998">
        <v>0</v>
      </c>
      <c r="R20998">
        <v>98059</v>
      </c>
      <c r="S20998">
        <v>47.494399999999999</v>
      </c>
      <c r="T20998">
        <v>-122.15</v>
      </c>
      <c r="U20998">
        <v>3030</v>
      </c>
      <c r="V20998">
        <v>4501</v>
      </c>
    </row>
    <row r="20999" spans="1:22" x14ac:dyDescent="0.3">
      <c r="A20999">
        <v>1972201772</v>
      </c>
      <c r="B20999" t="s">
        <v>138</v>
      </c>
      <c r="C20999" s="1" t="str">
        <f t="shared" si="328"/>
        <v>2015</v>
      </c>
      <c r="D20999">
        <v>650000</v>
      </c>
      <c r="E20999">
        <v>2</v>
      </c>
      <c r="F20999">
        <v>2.5</v>
      </c>
      <c r="G20999">
        <v>1470</v>
      </c>
      <c r="H20999">
        <v>690</v>
      </c>
      <c r="I20999">
        <v>3</v>
      </c>
      <c r="J20999">
        <v>0</v>
      </c>
      <c r="K20999">
        <v>3</v>
      </c>
      <c r="L20999">
        <v>3</v>
      </c>
      <c r="M20999">
        <v>8</v>
      </c>
      <c r="N20999">
        <v>1470</v>
      </c>
      <c r="O20999">
        <v>0</v>
      </c>
      <c r="P20999">
        <v>2008</v>
      </c>
      <c r="Q20999">
        <v>0</v>
      </c>
      <c r="R20999">
        <v>98103</v>
      </c>
      <c r="S20999">
        <v>47.652299999999997</v>
      </c>
      <c r="T20999">
        <v>-122.346</v>
      </c>
      <c r="U20999">
        <v>1480</v>
      </c>
      <c r="V20999">
        <v>1284</v>
      </c>
    </row>
    <row r="21000" spans="1:22" x14ac:dyDescent="0.3">
      <c r="A21000">
        <v>9268851320</v>
      </c>
      <c r="B21000" t="s">
        <v>75</v>
      </c>
      <c r="C21000" s="1" t="str">
        <f t="shared" si="328"/>
        <v>2014</v>
      </c>
      <c r="D21000">
        <v>450000</v>
      </c>
      <c r="E21000">
        <v>3</v>
      </c>
      <c r="F21000">
        <v>2.25</v>
      </c>
      <c r="G21000">
        <v>1620</v>
      </c>
      <c r="H21000">
        <v>997</v>
      </c>
      <c r="I21000">
        <v>2.5</v>
      </c>
      <c r="J21000">
        <v>0</v>
      </c>
      <c r="K21000">
        <v>0</v>
      </c>
      <c r="L21000">
        <v>3</v>
      </c>
      <c r="M21000">
        <v>8</v>
      </c>
      <c r="N21000">
        <v>1540</v>
      </c>
      <c r="O21000">
        <v>80</v>
      </c>
      <c r="P21000">
        <v>2012</v>
      </c>
      <c r="Q21000">
        <v>0</v>
      </c>
      <c r="R21000">
        <v>98027</v>
      </c>
      <c r="S21000">
        <v>47.539400000000001</v>
      </c>
      <c r="T21000">
        <v>-122.027</v>
      </c>
      <c r="U21000">
        <v>1620</v>
      </c>
      <c r="V21000">
        <v>1068</v>
      </c>
    </row>
    <row r="21001" spans="1:22" x14ac:dyDescent="0.3">
      <c r="A21001">
        <v>1424059154</v>
      </c>
      <c r="B21001" t="s">
        <v>43</v>
      </c>
      <c r="C21001" s="1" t="str">
        <f t="shared" si="328"/>
        <v>2014</v>
      </c>
      <c r="D21001" s="2">
        <v>1270000</v>
      </c>
      <c r="E21001">
        <v>4</v>
      </c>
      <c r="F21001">
        <v>3</v>
      </c>
      <c r="G21001">
        <v>5520</v>
      </c>
      <c r="H21001">
        <v>8313</v>
      </c>
      <c r="I21001">
        <v>2</v>
      </c>
      <c r="J21001">
        <v>0</v>
      </c>
      <c r="K21001">
        <v>3</v>
      </c>
      <c r="L21001">
        <v>3</v>
      </c>
      <c r="M21001">
        <v>9</v>
      </c>
      <c r="N21001">
        <v>3570</v>
      </c>
      <c r="O21001">
        <v>1950</v>
      </c>
      <c r="P21001">
        <v>2008</v>
      </c>
      <c r="Q21001">
        <v>0</v>
      </c>
      <c r="R21001">
        <v>98006</v>
      </c>
      <c r="S21001">
        <v>47.5655</v>
      </c>
      <c r="T21001">
        <v>-122.129</v>
      </c>
      <c r="U21001">
        <v>3770</v>
      </c>
      <c r="V21001">
        <v>8278</v>
      </c>
    </row>
    <row r="21002" spans="1:22" x14ac:dyDescent="0.3">
      <c r="A21002">
        <v>626059365</v>
      </c>
      <c r="B21002" t="s">
        <v>325</v>
      </c>
      <c r="C21002" s="1" t="str">
        <f t="shared" si="328"/>
        <v>2015</v>
      </c>
      <c r="D21002">
        <v>699000</v>
      </c>
      <c r="E21002">
        <v>3</v>
      </c>
      <c r="F21002">
        <v>3.5</v>
      </c>
      <c r="G21002">
        <v>3200</v>
      </c>
      <c r="H21002">
        <v>10344</v>
      </c>
      <c r="I21002">
        <v>2</v>
      </c>
      <c r="J21002">
        <v>0</v>
      </c>
      <c r="K21002">
        <v>0</v>
      </c>
      <c r="L21002">
        <v>3</v>
      </c>
      <c r="M21002">
        <v>10</v>
      </c>
      <c r="N21002">
        <v>3200</v>
      </c>
      <c r="O21002">
        <v>0</v>
      </c>
      <c r="P21002">
        <v>2007</v>
      </c>
      <c r="Q21002">
        <v>0</v>
      </c>
      <c r="R21002">
        <v>98011</v>
      </c>
      <c r="S21002">
        <v>47.763599999999997</v>
      </c>
      <c r="T21002">
        <v>-122.21599999999999</v>
      </c>
      <c r="U21002">
        <v>2550</v>
      </c>
      <c r="V21002">
        <v>20152</v>
      </c>
    </row>
    <row r="21003" spans="1:22" x14ac:dyDescent="0.3">
      <c r="A21003">
        <v>3885802136</v>
      </c>
      <c r="B21003" t="s">
        <v>114</v>
      </c>
      <c r="C21003" s="1" t="str">
        <f t="shared" si="328"/>
        <v>2014</v>
      </c>
      <c r="D21003">
        <v>899000</v>
      </c>
      <c r="E21003">
        <v>4</v>
      </c>
      <c r="F21003">
        <v>2.5</v>
      </c>
      <c r="G21003">
        <v>2580</v>
      </c>
      <c r="H21003">
        <v>3943</v>
      </c>
      <c r="I21003">
        <v>2</v>
      </c>
      <c r="J21003">
        <v>0</v>
      </c>
      <c r="K21003">
        <v>0</v>
      </c>
      <c r="L21003">
        <v>3</v>
      </c>
      <c r="M21003">
        <v>8</v>
      </c>
      <c r="N21003">
        <v>2580</v>
      </c>
      <c r="O21003">
        <v>0</v>
      </c>
      <c r="P21003">
        <v>2013</v>
      </c>
      <c r="Q21003">
        <v>0</v>
      </c>
      <c r="R21003">
        <v>98033</v>
      </c>
      <c r="S21003">
        <v>47.685299999999998</v>
      </c>
      <c r="T21003">
        <v>-122.21</v>
      </c>
      <c r="U21003">
        <v>1700</v>
      </c>
      <c r="V21003">
        <v>5772</v>
      </c>
    </row>
    <row r="21004" spans="1:22" x14ac:dyDescent="0.3">
      <c r="A21004">
        <v>7967000150</v>
      </c>
      <c r="B21004" t="s">
        <v>250</v>
      </c>
      <c r="C21004" s="1" t="str">
        <f t="shared" si="328"/>
        <v>2014</v>
      </c>
      <c r="D21004">
        <v>353500</v>
      </c>
      <c r="E21004">
        <v>4</v>
      </c>
      <c r="F21004">
        <v>3</v>
      </c>
      <c r="G21004">
        <v>2050</v>
      </c>
      <c r="H21004">
        <v>4000</v>
      </c>
      <c r="I21004">
        <v>2</v>
      </c>
      <c r="J21004">
        <v>0</v>
      </c>
      <c r="K21004">
        <v>0</v>
      </c>
      <c r="L21004">
        <v>3</v>
      </c>
      <c r="M21004">
        <v>8</v>
      </c>
      <c r="N21004">
        <v>2050</v>
      </c>
      <c r="O21004">
        <v>0</v>
      </c>
      <c r="P21004">
        <v>2014</v>
      </c>
      <c r="Q21004">
        <v>0</v>
      </c>
      <c r="R21004">
        <v>98001</v>
      </c>
      <c r="S21004">
        <v>47.3523</v>
      </c>
      <c r="T21004">
        <v>-122.27500000000001</v>
      </c>
      <c r="U21004">
        <v>2050</v>
      </c>
      <c r="V21004">
        <v>4000</v>
      </c>
    </row>
    <row r="21005" spans="1:22" x14ac:dyDescent="0.3">
      <c r="A21005">
        <v>7853360720</v>
      </c>
      <c r="B21005" t="s">
        <v>105</v>
      </c>
      <c r="C21005" s="1" t="str">
        <f t="shared" si="328"/>
        <v>2014</v>
      </c>
      <c r="D21005">
        <v>485000</v>
      </c>
      <c r="E21005">
        <v>3</v>
      </c>
      <c r="F21005">
        <v>2.5</v>
      </c>
      <c r="G21005">
        <v>2430</v>
      </c>
      <c r="H21005">
        <v>5867</v>
      </c>
      <c r="I21005">
        <v>2</v>
      </c>
      <c r="J21005">
        <v>0</v>
      </c>
      <c r="K21005">
        <v>0</v>
      </c>
      <c r="L21005">
        <v>3</v>
      </c>
      <c r="M21005">
        <v>7</v>
      </c>
      <c r="N21005">
        <v>2430</v>
      </c>
      <c r="O21005">
        <v>0</v>
      </c>
      <c r="P21005">
        <v>2011</v>
      </c>
      <c r="Q21005">
        <v>0</v>
      </c>
      <c r="R21005">
        <v>98065</v>
      </c>
      <c r="S21005">
        <v>47.516199999999998</v>
      </c>
      <c r="T21005">
        <v>-121.872</v>
      </c>
      <c r="U21005">
        <v>2620</v>
      </c>
      <c r="V21005">
        <v>5866</v>
      </c>
    </row>
    <row r="21006" spans="1:22" x14ac:dyDescent="0.3">
      <c r="A21006">
        <v>8562790150</v>
      </c>
      <c r="B21006" t="s">
        <v>46</v>
      </c>
      <c r="C21006" s="1" t="str">
        <f t="shared" si="328"/>
        <v>2014</v>
      </c>
      <c r="D21006">
        <v>782900</v>
      </c>
      <c r="E21006">
        <v>4</v>
      </c>
      <c r="F21006">
        <v>3.25</v>
      </c>
      <c r="G21006">
        <v>3060</v>
      </c>
      <c r="H21006">
        <v>3898</v>
      </c>
      <c r="I21006">
        <v>2</v>
      </c>
      <c r="J21006">
        <v>0</v>
      </c>
      <c r="K21006">
        <v>0</v>
      </c>
      <c r="L21006">
        <v>3</v>
      </c>
      <c r="M21006">
        <v>10</v>
      </c>
      <c r="N21006">
        <v>2300</v>
      </c>
      <c r="O21006">
        <v>760</v>
      </c>
      <c r="P21006">
        <v>2014</v>
      </c>
      <c r="Q21006">
        <v>0</v>
      </c>
      <c r="R21006">
        <v>98027</v>
      </c>
      <c r="S21006">
        <v>47.531100000000002</v>
      </c>
      <c r="T21006">
        <v>-122.07299999999999</v>
      </c>
      <c r="U21006">
        <v>2920</v>
      </c>
      <c r="V21006">
        <v>3448</v>
      </c>
    </row>
    <row r="21007" spans="1:22" x14ac:dyDescent="0.3">
      <c r="A21007">
        <v>1226039124</v>
      </c>
      <c r="B21007" t="s">
        <v>64</v>
      </c>
      <c r="C21007" s="1" t="str">
        <f t="shared" si="328"/>
        <v>2015</v>
      </c>
      <c r="D21007">
        <v>529000</v>
      </c>
      <c r="E21007">
        <v>2</v>
      </c>
      <c r="F21007">
        <v>2</v>
      </c>
      <c r="G21007">
        <v>1540</v>
      </c>
      <c r="H21007">
        <v>9714</v>
      </c>
      <c r="I21007">
        <v>2</v>
      </c>
      <c r="J21007">
        <v>0</v>
      </c>
      <c r="K21007">
        <v>0</v>
      </c>
      <c r="L21007">
        <v>3</v>
      </c>
      <c r="M21007">
        <v>8</v>
      </c>
      <c r="N21007">
        <v>1540</v>
      </c>
      <c r="O21007">
        <v>0</v>
      </c>
      <c r="P21007">
        <v>2008</v>
      </c>
      <c r="Q21007">
        <v>0</v>
      </c>
      <c r="R21007">
        <v>98177</v>
      </c>
      <c r="S21007">
        <v>47.762799999999999</v>
      </c>
      <c r="T21007">
        <v>-122.35899999999999</v>
      </c>
      <c r="U21007">
        <v>1840</v>
      </c>
      <c r="V21007">
        <v>8179</v>
      </c>
    </row>
    <row r="21008" spans="1:22" x14ac:dyDescent="0.3">
      <c r="A21008">
        <v>2767704251</v>
      </c>
      <c r="B21008" t="s">
        <v>218</v>
      </c>
      <c r="C21008" s="1" t="str">
        <f t="shared" si="328"/>
        <v>2015</v>
      </c>
      <c r="D21008">
        <v>514700</v>
      </c>
      <c r="E21008">
        <v>3</v>
      </c>
      <c r="F21008">
        <v>3.25</v>
      </c>
      <c r="G21008">
        <v>1310</v>
      </c>
      <c r="H21008">
        <v>1072</v>
      </c>
      <c r="I21008">
        <v>2</v>
      </c>
      <c r="J21008">
        <v>0</v>
      </c>
      <c r="K21008">
        <v>0</v>
      </c>
      <c r="L21008">
        <v>3</v>
      </c>
      <c r="M21008">
        <v>8</v>
      </c>
      <c r="N21008">
        <v>1060</v>
      </c>
      <c r="O21008">
        <v>250</v>
      </c>
      <c r="P21008">
        <v>2008</v>
      </c>
      <c r="Q21008">
        <v>0</v>
      </c>
      <c r="R21008">
        <v>98107</v>
      </c>
      <c r="S21008">
        <v>47.674399999999999</v>
      </c>
      <c r="T21008">
        <v>-122.374</v>
      </c>
      <c r="U21008">
        <v>1160</v>
      </c>
      <c r="V21008">
        <v>1266</v>
      </c>
    </row>
    <row r="21009" spans="1:22" x14ac:dyDescent="0.3">
      <c r="A21009">
        <v>3862710210</v>
      </c>
      <c r="B21009" t="s">
        <v>229</v>
      </c>
      <c r="C21009" s="1" t="str">
        <f t="shared" si="328"/>
        <v>2014</v>
      </c>
      <c r="D21009">
        <v>409316</v>
      </c>
      <c r="E21009">
        <v>3</v>
      </c>
      <c r="F21009">
        <v>2.5</v>
      </c>
      <c r="G21009">
        <v>1800</v>
      </c>
      <c r="H21009">
        <v>3168</v>
      </c>
      <c r="I21009">
        <v>2</v>
      </c>
      <c r="J21009">
        <v>0</v>
      </c>
      <c r="K21009">
        <v>0</v>
      </c>
      <c r="L21009">
        <v>3</v>
      </c>
      <c r="M21009">
        <v>8</v>
      </c>
      <c r="N21009">
        <v>1800</v>
      </c>
      <c r="O21009">
        <v>0</v>
      </c>
      <c r="P21009">
        <v>2014</v>
      </c>
      <c r="Q21009">
        <v>0</v>
      </c>
      <c r="R21009">
        <v>98065</v>
      </c>
      <c r="S21009">
        <v>47.534199999999998</v>
      </c>
      <c r="T21009">
        <v>-121.84099999999999</v>
      </c>
      <c r="U21009">
        <v>1800</v>
      </c>
      <c r="V21009">
        <v>3393</v>
      </c>
    </row>
    <row r="21010" spans="1:22" x14ac:dyDescent="0.3">
      <c r="A21010">
        <v>255460330</v>
      </c>
      <c r="B21010" t="s">
        <v>269</v>
      </c>
      <c r="C21010" s="1" t="str">
        <f t="shared" si="328"/>
        <v>2015</v>
      </c>
      <c r="D21010">
        <v>388598</v>
      </c>
      <c r="E21010">
        <v>3</v>
      </c>
      <c r="F21010">
        <v>2.5</v>
      </c>
      <c r="G21010">
        <v>2370</v>
      </c>
      <c r="H21010">
        <v>4200</v>
      </c>
      <c r="I21010">
        <v>2</v>
      </c>
      <c r="J21010">
        <v>0</v>
      </c>
      <c r="K21010">
        <v>0</v>
      </c>
      <c r="L21010">
        <v>3</v>
      </c>
      <c r="M21010">
        <v>8</v>
      </c>
      <c r="N21010">
        <v>2370</v>
      </c>
      <c r="O21010">
        <v>0</v>
      </c>
      <c r="P21010">
        <v>2014</v>
      </c>
      <c r="Q21010">
        <v>0</v>
      </c>
      <c r="R21010">
        <v>98038</v>
      </c>
      <c r="S21010">
        <v>47.369900000000001</v>
      </c>
      <c r="T21010">
        <v>-122.01900000000001</v>
      </c>
      <c r="U21010">
        <v>2370</v>
      </c>
      <c r="V21010">
        <v>4370</v>
      </c>
    </row>
    <row r="21011" spans="1:22" x14ac:dyDescent="0.3">
      <c r="A21011">
        <v>291310610</v>
      </c>
      <c r="B21011" t="s">
        <v>133</v>
      </c>
      <c r="C21011" s="1" t="str">
        <f t="shared" si="328"/>
        <v>2015</v>
      </c>
      <c r="D21011">
        <v>415000</v>
      </c>
      <c r="E21011">
        <v>3</v>
      </c>
      <c r="F21011">
        <v>2.25</v>
      </c>
      <c r="G21011">
        <v>1445</v>
      </c>
      <c r="H21011">
        <v>1512</v>
      </c>
      <c r="I21011">
        <v>2</v>
      </c>
      <c r="J21011">
        <v>0</v>
      </c>
      <c r="K21011">
        <v>0</v>
      </c>
      <c r="L21011">
        <v>3</v>
      </c>
      <c r="M21011">
        <v>7</v>
      </c>
      <c r="N21011">
        <v>1300</v>
      </c>
      <c r="O21011">
        <v>145</v>
      </c>
      <c r="P21011">
        <v>2004</v>
      </c>
      <c r="Q21011">
        <v>0</v>
      </c>
      <c r="R21011">
        <v>98027</v>
      </c>
      <c r="S21011">
        <v>47.534100000000002</v>
      </c>
      <c r="T21011">
        <v>-122.069</v>
      </c>
      <c r="U21011">
        <v>1445</v>
      </c>
      <c r="V21011">
        <v>1082</v>
      </c>
    </row>
    <row r="21012" spans="1:22" x14ac:dyDescent="0.3">
      <c r="A21012">
        <v>9126101121</v>
      </c>
      <c r="B21012" t="s">
        <v>72</v>
      </c>
      <c r="C21012" s="1" t="str">
        <f t="shared" si="328"/>
        <v>2015</v>
      </c>
      <c r="D21012">
        <v>521500</v>
      </c>
      <c r="E21012">
        <v>3</v>
      </c>
      <c r="F21012">
        <v>2.25</v>
      </c>
      <c r="G21012">
        <v>1450</v>
      </c>
      <c r="H21012">
        <v>1619</v>
      </c>
      <c r="I21012">
        <v>2</v>
      </c>
      <c r="J21012">
        <v>0</v>
      </c>
      <c r="K21012">
        <v>0</v>
      </c>
      <c r="L21012">
        <v>3</v>
      </c>
      <c r="M21012">
        <v>8</v>
      </c>
      <c r="N21012">
        <v>1140</v>
      </c>
      <c r="O21012">
        <v>310</v>
      </c>
      <c r="P21012">
        <v>2006</v>
      </c>
      <c r="Q21012">
        <v>0</v>
      </c>
      <c r="R21012">
        <v>98122</v>
      </c>
      <c r="S21012">
        <v>47.607599999999998</v>
      </c>
      <c r="T21012">
        <v>-122.304</v>
      </c>
      <c r="U21012">
        <v>1580</v>
      </c>
      <c r="V21012">
        <v>3472</v>
      </c>
    </row>
    <row r="21013" spans="1:22" x14ac:dyDescent="0.3">
      <c r="A21013">
        <v>9274200322</v>
      </c>
      <c r="B21013" t="s">
        <v>137</v>
      </c>
      <c r="C21013" s="1" t="str">
        <f t="shared" si="328"/>
        <v>2014</v>
      </c>
      <c r="D21013">
        <v>580000</v>
      </c>
      <c r="E21013">
        <v>3</v>
      </c>
      <c r="F21013">
        <v>2.5</v>
      </c>
      <c r="G21013">
        <v>1740</v>
      </c>
      <c r="H21013">
        <v>1236</v>
      </c>
      <c r="I21013">
        <v>3</v>
      </c>
      <c r="J21013">
        <v>0</v>
      </c>
      <c r="K21013">
        <v>2</v>
      </c>
      <c r="L21013">
        <v>3</v>
      </c>
      <c r="M21013">
        <v>8</v>
      </c>
      <c r="N21013">
        <v>1740</v>
      </c>
      <c r="O21013">
        <v>0</v>
      </c>
      <c r="P21013">
        <v>2008</v>
      </c>
      <c r="Q21013">
        <v>0</v>
      </c>
      <c r="R21013">
        <v>98116</v>
      </c>
      <c r="S21013">
        <v>47.589100000000002</v>
      </c>
      <c r="T21013">
        <v>-122.387</v>
      </c>
      <c r="U21013">
        <v>1740</v>
      </c>
      <c r="V21013">
        <v>1280</v>
      </c>
    </row>
    <row r="21014" spans="1:22" x14ac:dyDescent="0.3">
      <c r="A21014">
        <v>6666830230</v>
      </c>
      <c r="B21014" t="s">
        <v>205</v>
      </c>
      <c r="C21014" s="1" t="str">
        <f t="shared" si="328"/>
        <v>2014</v>
      </c>
      <c r="D21014">
        <v>882566</v>
      </c>
      <c r="E21014">
        <v>4</v>
      </c>
      <c r="F21014">
        <v>2.5</v>
      </c>
      <c r="G21014">
        <v>3560</v>
      </c>
      <c r="H21014">
        <v>5265</v>
      </c>
      <c r="I21014">
        <v>3</v>
      </c>
      <c r="J21014">
        <v>0</v>
      </c>
      <c r="K21014">
        <v>0</v>
      </c>
      <c r="L21014">
        <v>3</v>
      </c>
      <c r="M21014">
        <v>8</v>
      </c>
      <c r="N21014">
        <v>3560</v>
      </c>
      <c r="O21014">
        <v>0</v>
      </c>
      <c r="P21014">
        <v>2014</v>
      </c>
      <c r="Q21014">
        <v>0</v>
      </c>
      <c r="R21014">
        <v>98052</v>
      </c>
      <c r="S21014">
        <v>47.704700000000003</v>
      </c>
      <c r="T21014">
        <v>-122.113</v>
      </c>
      <c r="U21014">
        <v>3220</v>
      </c>
      <c r="V21014">
        <v>4892</v>
      </c>
    </row>
    <row r="21015" spans="1:22" x14ac:dyDescent="0.3">
      <c r="A21015">
        <v>1604601803</v>
      </c>
      <c r="B21015" t="s">
        <v>214</v>
      </c>
      <c r="C21015" s="1" t="str">
        <f t="shared" si="328"/>
        <v>2015</v>
      </c>
      <c r="D21015">
        <v>525000</v>
      </c>
      <c r="E21015">
        <v>3</v>
      </c>
      <c r="F21015">
        <v>2.75</v>
      </c>
      <c r="G21015">
        <v>2130</v>
      </c>
      <c r="H21015">
        <v>1400</v>
      </c>
      <c r="I21015">
        <v>2</v>
      </c>
      <c r="J21015">
        <v>0</v>
      </c>
      <c r="K21015">
        <v>0</v>
      </c>
      <c r="L21015">
        <v>3</v>
      </c>
      <c r="M21015">
        <v>9</v>
      </c>
      <c r="N21015">
        <v>1080</v>
      </c>
      <c r="O21015">
        <v>1050</v>
      </c>
      <c r="P21015">
        <v>2010</v>
      </c>
      <c r="Q21015">
        <v>0</v>
      </c>
      <c r="R21015">
        <v>98118</v>
      </c>
      <c r="S21015">
        <v>47.566099999999999</v>
      </c>
      <c r="T21015">
        <v>-122.29</v>
      </c>
      <c r="U21015">
        <v>1880</v>
      </c>
      <c r="V21015">
        <v>3132</v>
      </c>
    </row>
    <row r="21016" spans="1:22" x14ac:dyDescent="0.3">
      <c r="A21016">
        <v>7702080150</v>
      </c>
      <c r="B21016" t="s">
        <v>47</v>
      </c>
      <c r="C21016" s="1" t="str">
        <f t="shared" si="328"/>
        <v>2014</v>
      </c>
      <c r="D21016">
        <v>515000</v>
      </c>
      <c r="E21016">
        <v>5</v>
      </c>
      <c r="F21016">
        <v>2.75</v>
      </c>
      <c r="G21016">
        <v>2980</v>
      </c>
      <c r="H21016">
        <v>4502</v>
      </c>
      <c r="I21016">
        <v>2</v>
      </c>
      <c r="J21016">
        <v>0</v>
      </c>
      <c r="K21016">
        <v>0</v>
      </c>
      <c r="L21016">
        <v>3</v>
      </c>
      <c r="M21016">
        <v>9</v>
      </c>
      <c r="N21016">
        <v>2980</v>
      </c>
      <c r="O21016">
        <v>0</v>
      </c>
      <c r="P21016">
        <v>2007</v>
      </c>
      <c r="Q21016">
        <v>0</v>
      </c>
      <c r="R21016">
        <v>98028</v>
      </c>
      <c r="S21016">
        <v>47.769799999999996</v>
      </c>
      <c r="T21016">
        <v>-122.235</v>
      </c>
      <c r="U21016">
        <v>2850</v>
      </c>
      <c r="V21016">
        <v>4501</v>
      </c>
    </row>
    <row r="21017" spans="1:22" x14ac:dyDescent="0.3">
      <c r="A21017">
        <v>7853400220</v>
      </c>
      <c r="B21017" t="s">
        <v>282</v>
      </c>
      <c r="C21017" s="1" t="str">
        <f t="shared" si="328"/>
        <v>2014</v>
      </c>
      <c r="D21017">
        <v>589410</v>
      </c>
      <c r="E21017">
        <v>3</v>
      </c>
      <c r="F21017">
        <v>3</v>
      </c>
      <c r="G21017">
        <v>2840</v>
      </c>
      <c r="H21017">
        <v>7201</v>
      </c>
      <c r="I21017">
        <v>2</v>
      </c>
      <c r="J21017">
        <v>0</v>
      </c>
      <c r="K21017">
        <v>0</v>
      </c>
      <c r="L21017">
        <v>3</v>
      </c>
      <c r="M21017">
        <v>9</v>
      </c>
      <c r="N21017">
        <v>2840</v>
      </c>
      <c r="O21017">
        <v>0</v>
      </c>
      <c r="P21017">
        <v>2014</v>
      </c>
      <c r="Q21017">
        <v>0</v>
      </c>
      <c r="R21017">
        <v>98065</v>
      </c>
      <c r="S21017">
        <v>47.516500000000001</v>
      </c>
      <c r="T21017">
        <v>-121.883</v>
      </c>
      <c r="U21017">
        <v>2540</v>
      </c>
      <c r="V21017">
        <v>5260</v>
      </c>
    </row>
    <row r="21018" spans="1:22" x14ac:dyDescent="0.3">
      <c r="A21018">
        <v>3895100039</v>
      </c>
      <c r="B21018" t="s">
        <v>149</v>
      </c>
      <c r="C21018" s="1" t="str">
        <f t="shared" si="328"/>
        <v>2015</v>
      </c>
      <c r="D21018">
        <v>757500</v>
      </c>
      <c r="E21018">
        <v>4</v>
      </c>
      <c r="F21018">
        <v>2.5</v>
      </c>
      <c r="G21018">
        <v>3420</v>
      </c>
      <c r="H21018">
        <v>6845</v>
      </c>
      <c r="I21018">
        <v>2</v>
      </c>
      <c r="J21018">
        <v>0</v>
      </c>
      <c r="K21018">
        <v>0</v>
      </c>
      <c r="L21018">
        <v>3</v>
      </c>
      <c r="M21018">
        <v>9</v>
      </c>
      <c r="N21018">
        <v>3420</v>
      </c>
      <c r="O21018">
        <v>0</v>
      </c>
      <c r="P21018">
        <v>2009</v>
      </c>
      <c r="Q21018">
        <v>0</v>
      </c>
      <c r="R21018">
        <v>98052</v>
      </c>
      <c r="S21018">
        <v>47.677700000000002</v>
      </c>
      <c r="T21018">
        <v>-122.15600000000001</v>
      </c>
      <c r="U21018">
        <v>2800</v>
      </c>
      <c r="V21018">
        <v>5715</v>
      </c>
    </row>
    <row r="21019" spans="1:22" x14ac:dyDescent="0.3">
      <c r="A21019">
        <v>7697000150</v>
      </c>
      <c r="B21019" t="s">
        <v>211</v>
      </c>
      <c r="C21019" s="1" t="str">
        <f t="shared" si="328"/>
        <v>2014</v>
      </c>
      <c r="D21019">
        <v>284000</v>
      </c>
      <c r="E21019">
        <v>3</v>
      </c>
      <c r="F21019">
        <v>2.5</v>
      </c>
      <c r="G21019">
        <v>1660</v>
      </c>
      <c r="H21019">
        <v>4083</v>
      </c>
      <c r="I21019">
        <v>2</v>
      </c>
      <c r="J21019">
        <v>0</v>
      </c>
      <c r="K21019">
        <v>0</v>
      </c>
      <c r="L21019">
        <v>3</v>
      </c>
      <c r="M21019">
        <v>7</v>
      </c>
      <c r="N21019">
        <v>1660</v>
      </c>
      <c r="O21019">
        <v>0</v>
      </c>
      <c r="P21019">
        <v>2013</v>
      </c>
      <c r="Q21019">
        <v>0</v>
      </c>
      <c r="R21019">
        <v>98038</v>
      </c>
      <c r="S21019">
        <v>47.359499999999997</v>
      </c>
      <c r="T21019">
        <v>-122.045</v>
      </c>
      <c r="U21019">
        <v>1800</v>
      </c>
      <c r="V21019">
        <v>4087</v>
      </c>
    </row>
    <row r="21020" spans="1:22" x14ac:dyDescent="0.3">
      <c r="A21020">
        <v>8562780530</v>
      </c>
      <c r="B21020" t="s">
        <v>368</v>
      </c>
      <c r="C21020" s="1" t="str">
        <f t="shared" si="328"/>
        <v>2015</v>
      </c>
      <c r="D21020">
        <v>338500</v>
      </c>
      <c r="E21020">
        <v>2</v>
      </c>
      <c r="F21020">
        <v>2.25</v>
      </c>
      <c r="G21020">
        <v>1150</v>
      </c>
      <c r="H21020">
        <v>711</v>
      </c>
      <c r="I21020">
        <v>2</v>
      </c>
      <c r="J21020">
        <v>0</v>
      </c>
      <c r="K21020">
        <v>0</v>
      </c>
      <c r="L21020">
        <v>3</v>
      </c>
      <c r="M21020">
        <v>7</v>
      </c>
      <c r="N21020">
        <v>1150</v>
      </c>
      <c r="O21020">
        <v>0</v>
      </c>
      <c r="P21020">
        <v>2013</v>
      </c>
      <c r="Q21020">
        <v>0</v>
      </c>
      <c r="R21020">
        <v>98027</v>
      </c>
      <c r="S21020">
        <v>47.532299999999999</v>
      </c>
      <c r="T21020">
        <v>-122.071</v>
      </c>
      <c r="U21020">
        <v>1150</v>
      </c>
      <c r="V21020">
        <v>748</v>
      </c>
    </row>
    <row r="21021" spans="1:22" x14ac:dyDescent="0.3">
      <c r="A21021">
        <v>291310180</v>
      </c>
      <c r="B21021" t="s">
        <v>52</v>
      </c>
      <c r="C21021" s="1" t="str">
        <f t="shared" si="328"/>
        <v>2014</v>
      </c>
      <c r="D21021">
        <v>379500</v>
      </c>
      <c r="E21021">
        <v>3</v>
      </c>
      <c r="F21021">
        <v>2.25</v>
      </c>
      <c r="G21021">
        <v>1410</v>
      </c>
      <c r="H21021">
        <v>1287</v>
      </c>
      <c r="I21021">
        <v>2</v>
      </c>
      <c r="J21021">
        <v>0</v>
      </c>
      <c r="K21021">
        <v>0</v>
      </c>
      <c r="L21021">
        <v>3</v>
      </c>
      <c r="M21021">
        <v>7</v>
      </c>
      <c r="N21021">
        <v>1290</v>
      </c>
      <c r="O21021">
        <v>120</v>
      </c>
      <c r="P21021">
        <v>2005</v>
      </c>
      <c r="Q21021">
        <v>0</v>
      </c>
      <c r="R21021">
        <v>98027</v>
      </c>
      <c r="S21021">
        <v>47.534399999999998</v>
      </c>
      <c r="T21021">
        <v>-122.068</v>
      </c>
      <c r="U21021">
        <v>1490</v>
      </c>
      <c r="V21021">
        <v>1435</v>
      </c>
    </row>
    <row r="21022" spans="1:22" x14ac:dyDescent="0.3">
      <c r="A21022">
        <v>1972205633</v>
      </c>
      <c r="B21022" t="s">
        <v>114</v>
      </c>
      <c r="C21022" s="1" t="str">
        <f t="shared" si="328"/>
        <v>2014</v>
      </c>
      <c r="D21022">
        <v>550000</v>
      </c>
      <c r="E21022">
        <v>3</v>
      </c>
      <c r="F21022">
        <v>2</v>
      </c>
      <c r="G21022">
        <v>1420</v>
      </c>
      <c r="H21022">
        <v>1369</v>
      </c>
      <c r="I21022">
        <v>2.5</v>
      </c>
      <c r="J21022">
        <v>0</v>
      </c>
      <c r="K21022">
        <v>0</v>
      </c>
      <c r="L21022">
        <v>3</v>
      </c>
      <c r="M21022">
        <v>9</v>
      </c>
      <c r="N21022">
        <v>1340</v>
      </c>
      <c r="O21022">
        <v>80</v>
      </c>
      <c r="P21022">
        <v>2007</v>
      </c>
      <c r="Q21022">
        <v>0</v>
      </c>
      <c r="R21022">
        <v>98109</v>
      </c>
      <c r="S21022">
        <v>47.647199999999998</v>
      </c>
      <c r="T21022">
        <v>-122.357</v>
      </c>
      <c r="U21022">
        <v>1540</v>
      </c>
      <c r="V21022">
        <v>2168</v>
      </c>
    </row>
    <row r="21023" spans="1:22" x14ac:dyDescent="0.3">
      <c r="A21023">
        <v>3023000120</v>
      </c>
      <c r="B21023" t="s">
        <v>182</v>
      </c>
      <c r="C21023" s="1" t="str">
        <f t="shared" si="328"/>
        <v>2014</v>
      </c>
      <c r="D21023">
        <v>294900</v>
      </c>
      <c r="E21023">
        <v>3</v>
      </c>
      <c r="F21023">
        <v>2.5</v>
      </c>
      <c r="G21023">
        <v>1860</v>
      </c>
      <c r="H21023">
        <v>5025</v>
      </c>
      <c r="I21023">
        <v>2</v>
      </c>
      <c r="J21023">
        <v>0</v>
      </c>
      <c r="K21023">
        <v>0</v>
      </c>
      <c r="L21023">
        <v>3</v>
      </c>
      <c r="M21023">
        <v>8</v>
      </c>
      <c r="N21023">
        <v>1860</v>
      </c>
      <c r="O21023">
        <v>0</v>
      </c>
      <c r="P21023">
        <v>2010</v>
      </c>
      <c r="Q21023">
        <v>0</v>
      </c>
      <c r="R21023">
        <v>98038</v>
      </c>
      <c r="S21023">
        <v>47.355699999999999</v>
      </c>
      <c r="T21023">
        <v>-122.059</v>
      </c>
      <c r="U21023">
        <v>2000</v>
      </c>
      <c r="V21023">
        <v>5550</v>
      </c>
    </row>
    <row r="21024" spans="1:22" x14ac:dyDescent="0.3">
      <c r="A21024">
        <v>7548301056</v>
      </c>
      <c r="B21024" t="s">
        <v>91</v>
      </c>
      <c r="C21024" s="1" t="str">
        <f t="shared" si="328"/>
        <v>2014</v>
      </c>
      <c r="D21024">
        <v>345000</v>
      </c>
      <c r="E21024">
        <v>2</v>
      </c>
      <c r="F21024">
        <v>1.5</v>
      </c>
      <c r="G21024">
        <v>1340</v>
      </c>
      <c r="H21024">
        <v>1210</v>
      </c>
      <c r="I21024">
        <v>2</v>
      </c>
      <c r="J21024">
        <v>0</v>
      </c>
      <c r="K21024">
        <v>0</v>
      </c>
      <c r="L21024">
        <v>3</v>
      </c>
      <c r="M21024">
        <v>8</v>
      </c>
      <c r="N21024">
        <v>1120</v>
      </c>
      <c r="O21024">
        <v>220</v>
      </c>
      <c r="P21024">
        <v>2008</v>
      </c>
      <c r="Q21024">
        <v>0</v>
      </c>
      <c r="R21024">
        <v>98144</v>
      </c>
      <c r="S21024">
        <v>47.588000000000001</v>
      </c>
      <c r="T21024">
        <v>-122.30500000000001</v>
      </c>
      <c r="U21024">
        <v>1340</v>
      </c>
      <c r="V21024">
        <v>1213</v>
      </c>
    </row>
    <row r="21025" spans="1:22" x14ac:dyDescent="0.3">
      <c r="A21025">
        <v>9826701201</v>
      </c>
      <c r="B21025" t="s">
        <v>207</v>
      </c>
      <c r="C21025" s="1" t="str">
        <f t="shared" si="328"/>
        <v>2015</v>
      </c>
      <c r="D21025">
        <v>450000</v>
      </c>
      <c r="E21025">
        <v>2</v>
      </c>
      <c r="F21025">
        <v>1.5</v>
      </c>
      <c r="G21025">
        <v>1530</v>
      </c>
      <c r="H21025">
        <v>1012</v>
      </c>
      <c r="I21025">
        <v>2</v>
      </c>
      <c r="J21025">
        <v>0</v>
      </c>
      <c r="K21025">
        <v>0</v>
      </c>
      <c r="L21025">
        <v>3</v>
      </c>
      <c r="M21025">
        <v>8</v>
      </c>
      <c r="N21025">
        <v>1200</v>
      </c>
      <c r="O21025">
        <v>330</v>
      </c>
      <c r="P21025">
        <v>2005</v>
      </c>
      <c r="Q21025">
        <v>0</v>
      </c>
      <c r="R21025">
        <v>98122</v>
      </c>
      <c r="S21025">
        <v>47.601999999999997</v>
      </c>
      <c r="T21025">
        <v>-122.306</v>
      </c>
      <c r="U21025">
        <v>1530</v>
      </c>
      <c r="V21025">
        <v>1425</v>
      </c>
    </row>
    <row r="21026" spans="1:22" x14ac:dyDescent="0.3">
      <c r="A21026">
        <v>6300500476</v>
      </c>
      <c r="B21026" t="s">
        <v>29</v>
      </c>
      <c r="C21026" s="1" t="str">
        <f t="shared" si="328"/>
        <v>2015</v>
      </c>
      <c r="D21026">
        <v>420000</v>
      </c>
      <c r="E21026">
        <v>3</v>
      </c>
      <c r="F21026">
        <v>2.5</v>
      </c>
      <c r="G21026">
        <v>1509</v>
      </c>
      <c r="H21026">
        <v>1114</v>
      </c>
      <c r="I21026">
        <v>3</v>
      </c>
      <c r="J21026">
        <v>0</v>
      </c>
      <c r="K21026">
        <v>0</v>
      </c>
      <c r="L21026">
        <v>3</v>
      </c>
      <c r="M21026">
        <v>8</v>
      </c>
      <c r="N21026">
        <v>1509</v>
      </c>
      <c r="O21026">
        <v>0</v>
      </c>
      <c r="P21026">
        <v>2014</v>
      </c>
      <c r="Q21026">
        <v>0</v>
      </c>
      <c r="R21026">
        <v>98133</v>
      </c>
      <c r="S21026">
        <v>47.704900000000002</v>
      </c>
      <c r="T21026">
        <v>-122.34</v>
      </c>
      <c r="U21026">
        <v>1509</v>
      </c>
      <c r="V21026">
        <v>2431</v>
      </c>
    </row>
    <row r="21027" spans="1:22" x14ac:dyDescent="0.3">
      <c r="A21027">
        <v>2597490410</v>
      </c>
      <c r="B21027" t="s">
        <v>112</v>
      </c>
      <c r="C21027" s="1" t="str">
        <f t="shared" si="328"/>
        <v>2015</v>
      </c>
      <c r="D21027">
        <v>740000</v>
      </c>
      <c r="E21027">
        <v>3</v>
      </c>
      <c r="F21027">
        <v>2.5</v>
      </c>
      <c r="G21027">
        <v>2350</v>
      </c>
      <c r="H21027">
        <v>3798</v>
      </c>
      <c r="I21027">
        <v>2</v>
      </c>
      <c r="J21027">
        <v>0</v>
      </c>
      <c r="K21027">
        <v>0</v>
      </c>
      <c r="L21027">
        <v>3</v>
      </c>
      <c r="M21027">
        <v>8</v>
      </c>
      <c r="N21027">
        <v>2350</v>
      </c>
      <c r="O21027">
        <v>0</v>
      </c>
      <c r="P21027">
        <v>2013</v>
      </c>
      <c r="Q21027">
        <v>0</v>
      </c>
      <c r="R21027">
        <v>98029</v>
      </c>
      <c r="S21027">
        <v>47.542999999999999</v>
      </c>
      <c r="T21027">
        <v>-122.01</v>
      </c>
      <c r="U21027">
        <v>2020</v>
      </c>
      <c r="V21027">
        <v>3532</v>
      </c>
    </row>
    <row r="21028" spans="1:22" x14ac:dyDescent="0.3">
      <c r="A21028">
        <v>3448001411</v>
      </c>
      <c r="B21028" t="s">
        <v>294</v>
      </c>
      <c r="C21028" s="1" t="str">
        <f t="shared" si="328"/>
        <v>2015</v>
      </c>
      <c r="D21028">
        <v>286000</v>
      </c>
      <c r="E21028">
        <v>2</v>
      </c>
      <c r="F21028">
        <v>1.5</v>
      </c>
      <c r="G21028">
        <v>1010</v>
      </c>
      <c r="H21028">
        <v>825</v>
      </c>
      <c r="I21028">
        <v>3</v>
      </c>
      <c r="J21028">
        <v>0</v>
      </c>
      <c r="K21028">
        <v>0</v>
      </c>
      <c r="L21028">
        <v>3</v>
      </c>
      <c r="M21028">
        <v>7</v>
      </c>
      <c r="N21028">
        <v>1010</v>
      </c>
      <c r="O21028">
        <v>0</v>
      </c>
      <c r="P21028">
        <v>2007</v>
      </c>
      <c r="Q21028">
        <v>0</v>
      </c>
      <c r="R21028">
        <v>98125</v>
      </c>
      <c r="S21028">
        <v>47.712400000000002</v>
      </c>
      <c r="T21028">
        <v>-122.301</v>
      </c>
      <c r="U21028">
        <v>1128</v>
      </c>
      <c r="V21028">
        <v>1080</v>
      </c>
    </row>
    <row r="21029" spans="1:22" x14ac:dyDescent="0.3">
      <c r="A21029">
        <v>745530180</v>
      </c>
      <c r="B21029" t="s">
        <v>285</v>
      </c>
      <c r="C21029" s="1" t="str">
        <f t="shared" si="328"/>
        <v>2015</v>
      </c>
      <c r="D21029">
        <v>870000</v>
      </c>
      <c r="E21029">
        <v>5</v>
      </c>
      <c r="F21029">
        <v>3.5</v>
      </c>
      <c r="G21029">
        <v>4495</v>
      </c>
      <c r="H21029">
        <v>10079</v>
      </c>
      <c r="I21029">
        <v>2</v>
      </c>
      <c r="J21029">
        <v>0</v>
      </c>
      <c r="K21029">
        <v>0</v>
      </c>
      <c r="L21029">
        <v>3</v>
      </c>
      <c r="M21029">
        <v>9</v>
      </c>
      <c r="N21029">
        <v>3580</v>
      </c>
      <c r="O21029">
        <v>915</v>
      </c>
      <c r="P21029">
        <v>2013</v>
      </c>
      <c r="Q21029">
        <v>0</v>
      </c>
      <c r="R21029">
        <v>98011</v>
      </c>
      <c r="S21029">
        <v>47.733899999999998</v>
      </c>
      <c r="T21029">
        <v>-122.209</v>
      </c>
      <c r="U21029">
        <v>4495</v>
      </c>
      <c r="V21029">
        <v>10079</v>
      </c>
    </row>
    <row r="21030" spans="1:22" x14ac:dyDescent="0.3">
      <c r="A21030">
        <v>3879900753</v>
      </c>
      <c r="B21030" t="s">
        <v>97</v>
      </c>
      <c r="C21030" s="1" t="str">
        <f t="shared" si="328"/>
        <v>2014</v>
      </c>
      <c r="D21030">
        <v>727000</v>
      </c>
      <c r="E21030">
        <v>3</v>
      </c>
      <c r="F21030">
        <v>2.5</v>
      </c>
      <c r="G21030">
        <v>1580</v>
      </c>
      <c r="H21030">
        <v>991</v>
      </c>
      <c r="I21030">
        <v>3</v>
      </c>
      <c r="J21030">
        <v>0</v>
      </c>
      <c r="K21030">
        <v>0</v>
      </c>
      <c r="L21030">
        <v>3</v>
      </c>
      <c r="M21030">
        <v>9</v>
      </c>
      <c r="N21030">
        <v>1580</v>
      </c>
      <c r="O21030">
        <v>0</v>
      </c>
      <c r="P21030">
        <v>2009</v>
      </c>
      <c r="Q21030">
        <v>0</v>
      </c>
      <c r="R21030">
        <v>98119</v>
      </c>
      <c r="S21030">
        <v>47.627600000000001</v>
      </c>
      <c r="T21030">
        <v>-122.35899999999999</v>
      </c>
      <c r="U21030">
        <v>1610</v>
      </c>
      <c r="V21030">
        <v>1297</v>
      </c>
    </row>
    <row r="21031" spans="1:22" x14ac:dyDescent="0.3">
      <c r="A21031">
        <v>2781230230</v>
      </c>
      <c r="B21031" t="s">
        <v>266</v>
      </c>
      <c r="C21031" s="1" t="str">
        <f t="shared" si="328"/>
        <v>2015</v>
      </c>
      <c r="D21031">
        <v>395000</v>
      </c>
      <c r="E21031">
        <v>4</v>
      </c>
      <c r="F21031">
        <v>3</v>
      </c>
      <c r="G21031">
        <v>2750</v>
      </c>
      <c r="H21031">
        <v>7965</v>
      </c>
      <c r="I21031">
        <v>2</v>
      </c>
      <c r="J21031">
        <v>0</v>
      </c>
      <c r="K21031">
        <v>0</v>
      </c>
      <c r="L21031">
        <v>3</v>
      </c>
      <c r="M21031">
        <v>9</v>
      </c>
      <c r="N21031">
        <v>2750</v>
      </c>
      <c r="O21031">
        <v>0</v>
      </c>
      <c r="P21031">
        <v>2012</v>
      </c>
      <c r="Q21031">
        <v>0</v>
      </c>
      <c r="R21031">
        <v>98038</v>
      </c>
      <c r="S21031">
        <v>47.347900000000003</v>
      </c>
      <c r="T21031">
        <v>-122.02800000000001</v>
      </c>
      <c r="U21031">
        <v>2750</v>
      </c>
      <c r="V21031">
        <v>6000</v>
      </c>
    </row>
    <row r="21032" spans="1:22" x14ac:dyDescent="0.3">
      <c r="A21032">
        <v>3629990180</v>
      </c>
      <c r="B21032" t="s">
        <v>129</v>
      </c>
      <c r="C21032" s="1" t="str">
        <f t="shared" si="328"/>
        <v>2014</v>
      </c>
      <c r="D21032">
        <v>535000</v>
      </c>
      <c r="E21032">
        <v>4</v>
      </c>
      <c r="F21032">
        <v>2.25</v>
      </c>
      <c r="G21032">
        <v>1890</v>
      </c>
      <c r="H21032">
        <v>3615</v>
      </c>
      <c r="I21032">
        <v>2</v>
      </c>
      <c r="J21032">
        <v>0</v>
      </c>
      <c r="K21032">
        <v>0</v>
      </c>
      <c r="L21032">
        <v>3</v>
      </c>
      <c r="M21032">
        <v>7</v>
      </c>
      <c r="N21032">
        <v>1890</v>
      </c>
      <c r="O21032">
        <v>0</v>
      </c>
      <c r="P21032">
        <v>2005</v>
      </c>
      <c r="Q21032">
        <v>0</v>
      </c>
      <c r="R21032">
        <v>98029</v>
      </c>
      <c r="S21032">
        <v>47.549300000000002</v>
      </c>
      <c r="T21032">
        <v>-121.999</v>
      </c>
      <c r="U21032">
        <v>1630</v>
      </c>
      <c r="V21032">
        <v>3280</v>
      </c>
    </row>
    <row r="21033" spans="1:22" x14ac:dyDescent="0.3">
      <c r="A21033">
        <v>9352900222</v>
      </c>
      <c r="B21033" t="s">
        <v>221</v>
      </c>
      <c r="C21033" s="1" t="str">
        <f t="shared" si="328"/>
        <v>2014</v>
      </c>
      <c r="D21033">
        <v>255000</v>
      </c>
      <c r="E21033">
        <v>3</v>
      </c>
      <c r="F21033">
        <v>2.25</v>
      </c>
      <c r="G21033">
        <v>1320</v>
      </c>
      <c r="H21033">
        <v>963</v>
      </c>
      <c r="I21033">
        <v>2</v>
      </c>
      <c r="J21033">
        <v>0</v>
      </c>
      <c r="K21033">
        <v>0</v>
      </c>
      <c r="L21033">
        <v>3</v>
      </c>
      <c r="M21033">
        <v>7</v>
      </c>
      <c r="N21033">
        <v>1040</v>
      </c>
      <c r="O21033">
        <v>280</v>
      </c>
      <c r="P21033">
        <v>2007</v>
      </c>
      <c r="Q21033">
        <v>0</v>
      </c>
      <c r="R21033">
        <v>98106</v>
      </c>
      <c r="S21033">
        <v>47.5199</v>
      </c>
      <c r="T21033">
        <v>-122.357</v>
      </c>
      <c r="U21033">
        <v>1300</v>
      </c>
      <c r="V21033">
        <v>1285</v>
      </c>
    </row>
    <row r="21034" spans="1:22" x14ac:dyDescent="0.3">
      <c r="A21034">
        <v>7338220120</v>
      </c>
      <c r="B21034" t="s">
        <v>248</v>
      </c>
      <c r="C21034" s="1" t="str">
        <f t="shared" si="328"/>
        <v>2014</v>
      </c>
      <c r="D21034">
        <v>260000</v>
      </c>
      <c r="E21034">
        <v>4</v>
      </c>
      <c r="F21034">
        <v>2.5</v>
      </c>
      <c r="G21034">
        <v>2150</v>
      </c>
      <c r="H21034">
        <v>3721</v>
      </c>
      <c r="I21034">
        <v>2</v>
      </c>
      <c r="J21034">
        <v>0</v>
      </c>
      <c r="K21034">
        <v>0</v>
      </c>
      <c r="L21034">
        <v>3</v>
      </c>
      <c r="M21034">
        <v>8</v>
      </c>
      <c r="N21034">
        <v>2150</v>
      </c>
      <c r="O21034">
        <v>0</v>
      </c>
      <c r="P21034">
        <v>2006</v>
      </c>
      <c r="Q21034">
        <v>0</v>
      </c>
      <c r="R21034">
        <v>98002</v>
      </c>
      <c r="S21034">
        <v>47.336300000000001</v>
      </c>
      <c r="T21034">
        <v>-122.217</v>
      </c>
      <c r="U21034">
        <v>2150</v>
      </c>
      <c r="V21034">
        <v>3721</v>
      </c>
    </row>
    <row r="21035" spans="1:22" x14ac:dyDescent="0.3">
      <c r="A21035">
        <v>325059287</v>
      </c>
      <c r="B21035" t="s">
        <v>276</v>
      </c>
      <c r="C21035" s="1" t="str">
        <f t="shared" si="328"/>
        <v>2014</v>
      </c>
      <c r="D21035">
        <v>810000</v>
      </c>
      <c r="E21035">
        <v>4</v>
      </c>
      <c r="F21035">
        <v>2.5</v>
      </c>
      <c r="G21035">
        <v>3340</v>
      </c>
      <c r="H21035">
        <v>8384</v>
      </c>
      <c r="I21035">
        <v>2</v>
      </c>
      <c r="J21035">
        <v>0</v>
      </c>
      <c r="K21035">
        <v>0</v>
      </c>
      <c r="L21035">
        <v>3</v>
      </c>
      <c r="M21035">
        <v>9</v>
      </c>
      <c r="N21035">
        <v>3340</v>
      </c>
      <c r="O21035">
        <v>0</v>
      </c>
      <c r="P21035">
        <v>2014</v>
      </c>
      <c r="Q21035">
        <v>0</v>
      </c>
      <c r="R21035">
        <v>98052</v>
      </c>
      <c r="S21035">
        <v>47.676099999999998</v>
      </c>
      <c r="T21035">
        <v>-122.152</v>
      </c>
      <c r="U21035">
        <v>1560</v>
      </c>
      <c r="V21035">
        <v>9429</v>
      </c>
    </row>
    <row r="21036" spans="1:22" x14ac:dyDescent="0.3">
      <c r="A21036">
        <v>7203140360</v>
      </c>
      <c r="B21036" t="s">
        <v>47</v>
      </c>
      <c r="C21036" s="1" t="str">
        <f t="shared" si="328"/>
        <v>2014</v>
      </c>
      <c r="D21036">
        <v>359782</v>
      </c>
      <c r="E21036">
        <v>3</v>
      </c>
      <c r="F21036">
        <v>2.5</v>
      </c>
      <c r="G21036">
        <v>1850</v>
      </c>
      <c r="H21036">
        <v>3400</v>
      </c>
      <c r="I21036">
        <v>2</v>
      </c>
      <c r="J21036">
        <v>0</v>
      </c>
      <c r="K21036">
        <v>0</v>
      </c>
      <c r="L21036">
        <v>3</v>
      </c>
      <c r="M21036">
        <v>7</v>
      </c>
      <c r="N21036">
        <v>1850</v>
      </c>
      <c r="O21036">
        <v>0</v>
      </c>
      <c r="P21036">
        <v>2010</v>
      </c>
      <c r="Q21036">
        <v>0</v>
      </c>
      <c r="R21036">
        <v>98053</v>
      </c>
      <c r="S21036">
        <v>47.687100000000001</v>
      </c>
      <c r="T21036">
        <v>-122.014</v>
      </c>
      <c r="U21036">
        <v>1850</v>
      </c>
      <c r="V21036">
        <v>3400</v>
      </c>
    </row>
    <row r="21037" spans="1:22" x14ac:dyDescent="0.3">
      <c r="A21037">
        <v>6056110150</v>
      </c>
      <c r="B21037" t="s">
        <v>183</v>
      </c>
      <c r="C21037" s="1" t="str">
        <f t="shared" si="328"/>
        <v>2015</v>
      </c>
      <c r="D21037">
        <v>500000</v>
      </c>
      <c r="E21037">
        <v>2</v>
      </c>
      <c r="F21037">
        <v>2.5</v>
      </c>
      <c r="G21037">
        <v>1950</v>
      </c>
      <c r="H21037">
        <v>2162</v>
      </c>
      <c r="I21037">
        <v>2</v>
      </c>
      <c r="J21037">
        <v>0</v>
      </c>
      <c r="K21037">
        <v>0</v>
      </c>
      <c r="L21037">
        <v>3</v>
      </c>
      <c r="M21037">
        <v>9</v>
      </c>
      <c r="N21037">
        <v>1500</v>
      </c>
      <c r="O21037">
        <v>450</v>
      </c>
      <c r="P21037">
        <v>2012</v>
      </c>
      <c r="Q21037">
        <v>0</v>
      </c>
      <c r="R21037">
        <v>98118</v>
      </c>
      <c r="S21037">
        <v>47.562199999999997</v>
      </c>
      <c r="T21037">
        <v>-122.292</v>
      </c>
      <c r="U21037">
        <v>1800</v>
      </c>
      <c r="V21037">
        <v>2457</v>
      </c>
    </row>
    <row r="21038" spans="1:22" x14ac:dyDescent="0.3">
      <c r="A21038">
        <v>7203230040</v>
      </c>
      <c r="B21038" t="s">
        <v>109</v>
      </c>
      <c r="C21038" s="1" t="str">
        <f t="shared" si="328"/>
        <v>2014</v>
      </c>
      <c r="D21038" s="2">
        <v>1049990</v>
      </c>
      <c r="E21038">
        <v>5</v>
      </c>
      <c r="F21038">
        <v>3.25</v>
      </c>
      <c r="G21038">
        <v>4240</v>
      </c>
      <c r="H21038">
        <v>9588</v>
      </c>
      <c r="I21038">
        <v>2</v>
      </c>
      <c r="J21038">
        <v>0</v>
      </c>
      <c r="K21038">
        <v>0</v>
      </c>
      <c r="L21038">
        <v>3</v>
      </c>
      <c r="M21038">
        <v>9</v>
      </c>
      <c r="N21038">
        <v>4240</v>
      </c>
      <c r="O21038">
        <v>0</v>
      </c>
      <c r="P21038">
        <v>2014</v>
      </c>
      <c r="Q21038">
        <v>0</v>
      </c>
      <c r="R21038">
        <v>98053</v>
      </c>
      <c r="S21038">
        <v>47.690100000000001</v>
      </c>
      <c r="T21038">
        <v>-122.018</v>
      </c>
      <c r="U21038">
        <v>4080</v>
      </c>
      <c r="V21038">
        <v>8425</v>
      </c>
    </row>
    <row r="21039" spans="1:22" x14ac:dyDescent="0.3">
      <c r="A21039">
        <v>8121100155</v>
      </c>
      <c r="B21039" t="s">
        <v>24</v>
      </c>
      <c r="C21039" s="1" t="str">
        <f t="shared" si="328"/>
        <v>2015</v>
      </c>
      <c r="D21039">
        <v>810000</v>
      </c>
      <c r="E21039">
        <v>4</v>
      </c>
      <c r="F21039">
        <v>3.5</v>
      </c>
      <c r="G21039">
        <v>2700</v>
      </c>
      <c r="H21039">
        <v>2868</v>
      </c>
      <c r="I21039">
        <v>2</v>
      </c>
      <c r="J21039">
        <v>0</v>
      </c>
      <c r="K21039">
        <v>0</v>
      </c>
      <c r="L21039">
        <v>3</v>
      </c>
      <c r="M21039">
        <v>11</v>
      </c>
      <c r="N21039">
        <v>1920</v>
      </c>
      <c r="O21039">
        <v>780</v>
      </c>
      <c r="P21039">
        <v>2006</v>
      </c>
      <c r="Q21039">
        <v>0</v>
      </c>
      <c r="R21039">
        <v>98118</v>
      </c>
      <c r="S21039">
        <v>47.5685</v>
      </c>
      <c r="T21039">
        <v>-122.286</v>
      </c>
      <c r="U21039">
        <v>1430</v>
      </c>
      <c r="V21039">
        <v>3858</v>
      </c>
    </row>
    <row r="21040" spans="1:22" x14ac:dyDescent="0.3">
      <c r="A21040">
        <v>7853370620</v>
      </c>
      <c r="B21040" t="s">
        <v>267</v>
      </c>
      <c r="C21040" s="1" t="str">
        <f t="shared" si="328"/>
        <v>2015</v>
      </c>
      <c r="D21040">
        <v>605000</v>
      </c>
      <c r="E21040">
        <v>5</v>
      </c>
      <c r="F21040">
        <v>4</v>
      </c>
      <c r="G21040">
        <v>3040</v>
      </c>
      <c r="H21040">
        <v>6000</v>
      </c>
      <c r="I21040">
        <v>2</v>
      </c>
      <c r="J21040">
        <v>0</v>
      </c>
      <c r="K21040">
        <v>0</v>
      </c>
      <c r="L21040">
        <v>3</v>
      </c>
      <c r="M21040">
        <v>8</v>
      </c>
      <c r="N21040">
        <v>2280</v>
      </c>
      <c r="O21040">
        <v>760</v>
      </c>
      <c r="P21040">
        <v>2011</v>
      </c>
      <c r="Q21040">
        <v>0</v>
      </c>
      <c r="R21040">
        <v>98065</v>
      </c>
      <c r="S21040">
        <v>47.518900000000002</v>
      </c>
      <c r="T21040">
        <v>-121.876</v>
      </c>
      <c r="U21040">
        <v>3070</v>
      </c>
      <c r="V21040">
        <v>5558</v>
      </c>
    </row>
    <row r="21041" spans="1:22" x14ac:dyDescent="0.3">
      <c r="A21041">
        <v>6400700264</v>
      </c>
      <c r="B21041" t="s">
        <v>285</v>
      </c>
      <c r="C21041" s="1" t="str">
        <f t="shared" si="328"/>
        <v>2015</v>
      </c>
      <c r="D21041">
        <v>730000</v>
      </c>
      <c r="E21041">
        <v>4</v>
      </c>
      <c r="F21041">
        <v>2.5</v>
      </c>
      <c r="G21041">
        <v>2460</v>
      </c>
      <c r="H21041">
        <v>7930</v>
      </c>
      <c r="I21041">
        <v>2</v>
      </c>
      <c r="J21041">
        <v>0</v>
      </c>
      <c r="K21041">
        <v>0</v>
      </c>
      <c r="L21041">
        <v>3</v>
      </c>
      <c r="M21041">
        <v>8</v>
      </c>
      <c r="N21041">
        <v>2460</v>
      </c>
      <c r="O21041">
        <v>0</v>
      </c>
      <c r="P21041">
        <v>2005</v>
      </c>
      <c r="Q21041">
        <v>0</v>
      </c>
      <c r="R21041">
        <v>98033</v>
      </c>
      <c r="S21041">
        <v>47.668399999999998</v>
      </c>
      <c r="T21041">
        <v>-122.175</v>
      </c>
      <c r="U21041">
        <v>1850</v>
      </c>
      <c r="V21041">
        <v>9000</v>
      </c>
    </row>
    <row r="21042" spans="1:22" x14ac:dyDescent="0.3">
      <c r="A21042">
        <v>1760650880</v>
      </c>
      <c r="B21042" t="s">
        <v>285</v>
      </c>
      <c r="C21042" s="1" t="str">
        <f t="shared" si="328"/>
        <v>2015</v>
      </c>
      <c r="D21042">
        <v>327000</v>
      </c>
      <c r="E21042">
        <v>4</v>
      </c>
      <c r="F21042">
        <v>2.5</v>
      </c>
      <c r="G21042">
        <v>2110</v>
      </c>
      <c r="H21042">
        <v>3825</v>
      </c>
      <c r="I21042">
        <v>2</v>
      </c>
      <c r="J21042">
        <v>0</v>
      </c>
      <c r="K21042">
        <v>0</v>
      </c>
      <c r="L21042">
        <v>3</v>
      </c>
      <c r="M21042">
        <v>7</v>
      </c>
      <c r="N21042">
        <v>2110</v>
      </c>
      <c r="O21042">
        <v>0</v>
      </c>
      <c r="P21042">
        <v>2013</v>
      </c>
      <c r="Q21042">
        <v>0</v>
      </c>
      <c r="R21042">
        <v>98042</v>
      </c>
      <c r="S21042">
        <v>47.359000000000002</v>
      </c>
      <c r="T21042">
        <v>-122.08199999999999</v>
      </c>
      <c r="U21042">
        <v>1950</v>
      </c>
      <c r="V21042">
        <v>3825</v>
      </c>
    </row>
    <row r="21043" spans="1:22" x14ac:dyDescent="0.3">
      <c r="A21043">
        <v>567000382</v>
      </c>
      <c r="B21043" t="s">
        <v>50</v>
      </c>
      <c r="C21043" s="1" t="str">
        <f t="shared" si="328"/>
        <v>2014</v>
      </c>
      <c r="D21043">
        <v>370000</v>
      </c>
      <c r="E21043">
        <v>2</v>
      </c>
      <c r="F21043">
        <v>1</v>
      </c>
      <c r="G21043">
        <v>780</v>
      </c>
      <c r="H21043">
        <v>1133</v>
      </c>
      <c r="I21043">
        <v>2</v>
      </c>
      <c r="J21043">
        <v>0</v>
      </c>
      <c r="K21043">
        <v>0</v>
      </c>
      <c r="L21043">
        <v>3</v>
      </c>
      <c r="M21043">
        <v>7</v>
      </c>
      <c r="N21043">
        <v>780</v>
      </c>
      <c r="O21043">
        <v>0</v>
      </c>
      <c r="P21043">
        <v>2009</v>
      </c>
      <c r="Q21043">
        <v>0</v>
      </c>
      <c r="R21043">
        <v>98144</v>
      </c>
      <c r="S21043">
        <v>47.592399999999998</v>
      </c>
      <c r="T21043">
        <v>-122.295</v>
      </c>
      <c r="U21043">
        <v>1130</v>
      </c>
      <c r="V21043">
        <v>1270</v>
      </c>
    </row>
    <row r="21044" spans="1:22" x14ac:dyDescent="0.3">
      <c r="A21044">
        <v>7852100150</v>
      </c>
      <c r="B21044" t="s">
        <v>134</v>
      </c>
      <c r="C21044" s="1" t="str">
        <f t="shared" si="328"/>
        <v>2014</v>
      </c>
      <c r="D21044">
        <v>459000</v>
      </c>
      <c r="E21044">
        <v>5</v>
      </c>
      <c r="F21044">
        <v>3.5</v>
      </c>
      <c r="G21044">
        <v>2640</v>
      </c>
      <c r="H21044">
        <v>6895</v>
      </c>
      <c r="I21044">
        <v>2</v>
      </c>
      <c r="J21044">
        <v>0</v>
      </c>
      <c r="K21044">
        <v>0</v>
      </c>
      <c r="L21044">
        <v>3</v>
      </c>
      <c r="M21044">
        <v>7</v>
      </c>
      <c r="N21044">
        <v>2640</v>
      </c>
      <c r="O21044">
        <v>0</v>
      </c>
      <c r="P21044">
        <v>2001</v>
      </c>
      <c r="Q21044">
        <v>0</v>
      </c>
      <c r="R21044">
        <v>98065</v>
      </c>
      <c r="S21044">
        <v>47.529800000000002</v>
      </c>
      <c r="T21044">
        <v>-121.879</v>
      </c>
      <c r="U21044">
        <v>2640</v>
      </c>
      <c r="V21044">
        <v>5267</v>
      </c>
    </row>
    <row r="21045" spans="1:22" x14ac:dyDescent="0.3">
      <c r="A21045">
        <v>6447300365</v>
      </c>
      <c r="B21045" t="s">
        <v>143</v>
      </c>
      <c r="C21045" s="1" t="str">
        <f t="shared" si="328"/>
        <v>2014</v>
      </c>
      <c r="D21045" s="2">
        <v>2900000</v>
      </c>
      <c r="E21045">
        <v>5</v>
      </c>
      <c r="F21045">
        <v>4</v>
      </c>
      <c r="G21045">
        <v>5190</v>
      </c>
      <c r="H21045">
        <v>14600</v>
      </c>
      <c r="I21045">
        <v>2</v>
      </c>
      <c r="J21045">
        <v>0</v>
      </c>
      <c r="K21045">
        <v>1</v>
      </c>
      <c r="L21045">
        <v>3</v>
      </c>
      <c r="M21045">
        <v>11</v>
      </c>
      <c r="N21045">
        <v>5190</v>
      </c>
      <c r="O21045">
        <v>0</v>
      </c>
      <c r="P21045">
        <v>2013</v>
      </c>
      <c r="Q21045">
        <v>0</v>
      </c>
      <c r="R21045">
        <v>98039</v>
      </c>
      <c r="S21045">
        <v>47.610199999999999</v>
      </c>
      <c r="T21045">
        <v>-122.22499999999999</v>
      </c>
      <c r="U21045">
        <v>3840</v>
      </c>
      <c r="V21045">
        <v>19250</v>
      </c>
    </row>
    <row r="21046" spans="1:22" x14ac:dyDescent="0.3">
      <c r="A21046">
        <v>2622059197</v>
      </c>
      <c r="B21046" t="s">
        <v>75</v>
      </c>
      <c r="C21046" s="1" t="str">
        <f t="shared" si="328"/>
        <v>2014</v>
      </c>
      <c r="D21046">
        <v>365000</v>
      </c>
      <c r="E21046">
        <v>4</v>
      </c>
      <c r="F21046">
        <v>2.5</v>
      </c>
      <c r="G21046">
        <v>2420</v>
      </c>
      <c r="H21046">
        <v>8404</v>
      </c>
      <c r="I21046">
        <v>2</v>
      </c>
      <c r="J21046">
        <v>0</v>
      </c>
      <c r="K21046">
        <v>0</v>
      </c>
      <c r="L21046">
        <v>3</v>
      </c>
      <c r="M21046">
        <v>8</v>
      </c>
      <c r="N21046">
        <v>2420</v>
      </c>
      <c r="O21046">
        <v>0</v>
      </c>
      <c r="P21046">
        <v>2013</v>
      </c>
      <c r="Q21046">
        <v>0</v>
      </c>
      <c r="R21046">
        <v>98042</v>
      </c>
      <c r="S21046">
        <v>47.372</v>
      </c>
      <c r="T21046">
        <v>-122.13</v>
      </c>
      <c r="U21046">
        <v>2440</v>
      </c>
      <c r="V21046">
        <v>4822</v>
      </c>
    </row>
    <row r="21047" spans="1:22" x14ac:dyDescent="0.3">
      <c r="A21047">
        <v>1389600040</v>
      </c>
      <c r="B21047" t="s">
        <v>288</v>
      </c>
      <c r="C21047" s="1" t="str">
        <f t="shared" si="328"/>
        <v>2014</v>
      </c>
      <c r="D21047">
        <v>255000</v>
      </c>
      <c r="E21047">
        <v>4</v>
      </c>
      <c r="F21047">
        <v>2.5</v>
      </c>
      <c r="G21047">
        <v>1987</v>
      </c>
      <c r="H21047">
        <v>6000</v>
      </c>
      <c r="I21047">
        <v>2</v>
      </c>
      <c r="J21047">
        <v>0</v>
      </c>
      <c r="K21047">
        <v>0</v>
      </c>
      <c r="L21047">
        <v>3</v>
      </c>
      <c r="M21047">
        <v>7</v>
      </c>
      <c r="N21047">
        <v>1987</v>
      </c>
      <c r="O21047">
        <v>0</v>
      </c>
      <c r="P21047">
        <v>2011</v>
      </c>
      <c r="Q21047">
        <v>0</v>
      </c>
      <c r="R21047">
        <v>98001</v>
      </c>
      <c r="S21047">
        <v>47.267899999999997</v>
      </c>
      <c r="T21047">
        <v>-122.255</v>
      </c>
      <c r="U21047">
        <v>1880</v>
      </c>
      <c r="V21047">
        <v>9589</v>
      </c>
    </row>
    <row r="21048" spans="1:22" x14ac:dyDescent="0.3">
      <c r="A21048">
        <v>9276200220</v>
      </c>
      <c r="B21048" t="s">
        <v>126</v>
      </c>
      <c r="C21048" s="1" t="str">
        <f t="shared" si="328"/>
        <v>2014</v>
      </c>
      <c r="D21048">
        <v>375000</v>
      </c>
      <c r="E21048">
        <v>1</v>
      </c>
      <c r="F21048">
        <v>1</v>
      </c>
      <c r="G21048">
        <v>720</v>
      </c>
      <c r="H21048">
        <v>3166</v>
      </c>
      <c r="I21048">
        <v>1</v>
      </c>
      <c r="J21048">
        <v>0</v>
      </c>
      <c r="K21048">
        <v>0</v>
      </c>
      <c r="L21048">
        <v>3</v>
      </c>
      <c r="M21048">
        <v>6</v>
      </c>
      <c r="N21048">
        <v>720</v>
      </c>
      <c r="O21048">
        <v>0</v>
      </c>
      <c r="P21048">
        <v>1920</v>
      </c>
      <c r="Q21048">
        <v>0</v>
      </c>
      <c r="R21048">
        <v>98116</v>
      </c>
      <c r="S21048">
        <v>47.581099999999999</v>
      </c>
      <c r="T21048">
        <v>-122.389</v>
      </c>
      <c r="U21048">
        <v>1140</v>
      </c>
      <c r="V21048">
        <v>6250</v>
      </c>
    </row>
    <row r="21049" spans="1:22" x14ac:dyDescent="0.3">
      <c r="A21049">
        <v>7904700032</v>
      </c>
      <c r="B21049" t="s">
        <v>211</v>
      </c>
      <c r="C21049" s="1" t="str">
        <f t="shared" si="328"/>
        <v>2014</v>
      </c>
      <c r="D21049">
        <v>375000</v>
      </c>
      <c r="E21049">
        <v>2</v>
      </c>
      <c r="F21049">
        <v>1.5</v>
      </c>
      <c r="G21049">
        <v>1130</v>
      </c>
      <c r="H21049">
        <v>912</v>
      </c>
      <c r="I21049">
        <v>2</v>
      </c>
      <c r="J21049">
        <v>0</v>
      </c>
      <c r="K21049">
        <v>0</v>
      </c>
      <c r="L21049">
        <v>3</v>
      </c>
      <c r="M21049">
        <v>8</v>
      </c>
      <c r="N21049">
        <v>1000</v>
      </c>
      <c r="O21049">
        <v>130</v>
      </c>
      <c r="P21049">
        <v>2006</v>
      </c>
      <c r="Q21049">
        <v>0</v>
      </c>
      <c r="R21049">
        <v>98116</v>
      </c>
      <c r="S21049">
        <v>47.563800000000001</v>
      </c>
      <c r="T21049">
        <v>-122.38800000000001</v>
      </c>
      <c r="U21049">
        <v>1500</v>
      </c>
      <c r="V21049">
        <v>1474</v>
      </c>
    </row>
    <row r="21050" spans="1:22" x14ac:dyDescent="0.3">
      <c r="A21050">
        <v>3744000040</v>
      </c>
      <c r="B21050" t="s">
        <v>219</v>
      </c>
      <c r="C21050" s="1" t="str">
        <f t="shared" si="328"/>
        <v>2014</v>
      </c>
      <c r="D21050">
        <v>518380</v>
      </c>
      <c r="E21050">
        <v>4</v>
      </c>
      <c r="F21050">
        <v>2.5</v>
      </c>
      <c r="G21050">
        <v>2810</v>
      </c>
      <c r="H21050">
        <v>4500</v>
      </c>
      <c r="I21050">
        <v>2</v>
      </c>
      <c r="J21050">
        <v>0</v>
      </c>
      <c r="K21050">
        <v>0</v>
      </c>
      <c r="L21050">
        <v>3</v>
      </c>
      <c r="M21050">
        <v>9</v>
      </c>
      <c r="N21050">
        <v>2810</v>
      </c>
      <c r="O21050">
        <v>0</v>
      </c>
      <c r="P21050">
        <v>2014</v>
      </c>
      <c r="Q21050">
        <v>0</v>
      </c>
      <c r="R21050">
        <v>98038</v>
      </c>
      <c r="S21050">
        <v>47.355200000000004</v>
      </c>
      <c r="T21050">
        <v>-122.023</v>
      </c>
      <c r="U21050">
        <v>2980</v>
      </c>
      <c r="V21050">
        <v>5046</v>
      </c>
    </row>
    <row r="21051" spans="1:22" x14ac:dyDescent="0.3">
      <c r="A21051">
        <v>1773100604</v>
      </c>
      <c r="B21051" t="s">
        <v>216</v>
      </c>
      <c r="C21051" s="1" t="str">
        <f t="shared" si="328"/>
        <v>2014</v>
      </c>
      <c r="D21051">
        <v>346000</v>
      </c>
      <c r="E21051">
        <v>3</v>
      </c>
      <c r="F21051">
        <v>3.25</v>
      </c>
      <c r="G21051">
        <v>1500</v>
      </c>
      <c r="H21051">
        <v>1442</v>
      </c>
      <c r="I21051">
        <v>2</v>
      </c>
      <c r="J21051">
        <v>0</v>
      </c>
      <c r="K21051">
        <v>0</v>
      </c>
      <c r="L21051">
        <v>3</v>
      </c>
      <c r="M21051">
        <v>8</v>
      </c>
      <c r="N21051">
        <v>1150</v>
      </c>
      <c r="O21051">
        <v>350</v>
      </c>
      <c r="P21051">
        <v>2007</v>
      </c>
      <c r="Q21051">
        <v>0</v>
      </c>
      <c r="R21051">
        <v>98106</v>
      </c>
      <c r="S21051">
        <v>47.559199999999997</v>
      </c>
      <c r="T21051">
        <v>-122.36199999999999</v>
      </c>
      <c r="U21051">
        <v>1500</v>
      </c>
      <c r="V21051">
        <v>1533</v>
      </c>
    </row>
    <row r="21052" spans="1:22" x14ac:dyDescent="0.3">
      <c r="A21052">
        <v>9268850360</v>
      </c>
      <c r="B21052" t="s">
        <v>74</v>
      </c>
      <c r="C21052" s="1" t="str">
        <f t="shared" si="328"/>
        <v>2015</v>
      </c>
      <c r="D21052">
        <v>302059</v>
      </c>
      <c r="E21052">
        <v>4</v>
      </c>
      <c r="F21052">
        <v>2</v>
      </c>
      <c r="G21052">
        <v>1390</v>
      </c>
      <c r="H21052">
        <v>745</v>
      </c>
      <c r="I21052">
        <v>3</v>
      </c>
      <c r="J21052">
        <v>0</v>
      </c>
      <c r="K21052">
        <v>0</v>
      </c>
      <c r="L21052">
        <v>3</v>
      </c>
      <c r="M21052">
        <v>7</v>
      </c>
      <c r="N21052">
        <v>1390</v>
      </c>
      <c r="O21052">
        <v>0</v>
      </c>
      <c r="P21052">
        <v>2008</v>
      </c>
      <c r="Q21052">
        <v>0</v>
      </c>
      <c r="R21052">
        <v>98027</v>
      </c>
      <c r="S21052">
        <v>47.539299999999997</v>
      </c>
      <c r="T21052">
        <v>-122.026</v>
      </c>
      <c r="U21052">
        <v>1390</v>
      </c>
      <c r="V21052">
        <v>942</v>
      </c>
    </row>
    <row r="21053" spans="1:22" x14ac:dyDescent="0.3">
      <c r="A21053">
        <v>7853420450</v>
      </c>
      <c r="B21053" t="s">
        <v>99</v>
      </c>
      <c r="C21053" s="1" t="str">
        <f t="shared" si="328"/>
        <v>2014</v>
      </c>
      <c r="D21053">
        <v>575000</v>
      </c>
      <c r="E21053">
        <v>4</v>
      </c>
      <c r="F21053">
        <v>2.5</v>
      </c>
      <c r="G21053">
        <v>2500</v>
      </c>
      <c r="H21053">
        <v>4945</v>
      </c>
      <c r="I21053">
        <v>2</v>
      </c>
      <c r="J21053">
        <v>0</v>
      </c>
      <c r="K21053">
        <v>0</v>
      </c>
      <c r="L21053">
        <v>3</v>
      </c>
      <c r="M21053">
        <v>9</v>
      </c>
      <c r="N21053">
        <v>2500</v>
      </c>
      <c r="O21053">
        <v>0</v>
      </c>
      <c r="P21053">
        <v>2013</v>
      </c>
      <c r="Q21053">
        <v>0</v>
      </c>
      <c r="R21053">
        <v>98065</v>
      </c>
      <c r="S21053">
        <v>47.518500000000003</v>
      </c>
      <c r="T21053">
        <v>-121.88500000000001</v>
      </c>
      <c r="U21053">
        <v>2760</v>
      </c>
      <c r="V21053">
        <v>6000</v>
      </c>
    </row>
    <row r="21054" spans="1:22" x14ac:dyDescent="0.3">
      <c r="A21054">
        <v>8956200770</v>
      </c>
      <c r="B21054" t="s">
        <v>114</v>
      </c>
      <c r="C21054" s="1" t="str">
        <f t="shared" si="328"/>
        <v>2014</v>
      </c>
      <c r="D21054">
        <v>549950</v>
      </c>
      <c r="E21054">
        <v>4</v>
      </c>
      <c r="F21054">
        <v>3.5</v>
      </c>
      <c r="G21054">
        <v>3906</v>
      </c>
      <c r="H21054">
        <v>9674</v>
      </c>
      <c r="I21054">
        <v>2</v>
      </c>
      <c r="J21054">
        <v>0</v>
      </c>
      <c r="K21054">
        <v>2</v>
      </c>
      <c r="L21054">
        <v>3</v>
      </c>
      <c r="M21054">
        <v>9</v>
      </c>
      <c r="N21054">
        <v>3906</v>
      </c>
      <c r="O21054">
        <v>0</v>
      </c>
      <c r="P21054">
        <v>2014</v>
      </c>
      <c r="Q21054">
        <v>0</v>
      </c>
      <c r="R21054">
        <v>98001</v>
      </c>
      <c r="S21054">
        <v>47.293100000000003</v>
      </c>
      <c r="T21054">
        <v>-122.264</v>
      </c>
      <c r="U21054">
        <v>2673</v>
      </c>
      <c r="V21054">
        <v>6500</v>
      </c>
    </row>
    <row r="21055" spans="1:22" x14ac:dyDescent="0.3">
      <c r="A21055">
        <v>2424059170</v>
      </c>
      <c r="B21055" t="s">
        <v>148</v>
      </c>
      <c r="C21055" s="1" t="str">
        <f t="shared" si="328"/>
        <v>2015</v>
      </c>
      <c r="D21055">
        <v>900000</v>
      </c>
      <c r="E21055">
        <v>5</v>
      </c>
      <c r="F21055">
        <v>6</v>
      </c>
      <c r="G21055">
        <v>7120</v>
      </c>
      <c r="H21055">
        <v>40806</v>
      </c>
      <c r="I21055">
        <v>2</v>
      </c>
      <c r="J21055">
        <v>0</v>
      </c>
      <c r="K21055">
        <v>4</v>
      </c>
      <c r="L21055">
        <v>3</v>
      </c>
      <c r="M21055">
        <v>12</v>
      </c>
      <c r="N21055">
        <v>5480</v>
      </c>
      <c r="O21055">
        <v>1640</v>
      </c>
      <c r="P21055">
        <v>2007</v>
      </c>
      <c r="Q21055">
        <v>0</v>
      </c>
      <c r="R21055">
        <v>98006</v>
      </c>
      <c r="S21055">
        <v>47.545099999999998</v>
      </c>
      <c r="T21055">
        <v>-122.114</v>
      </c>
      <c r="U21055">
        <v>3440</v>
      </c>
      <c r="V21055">
        <v>36859</v>
      </c>
    </row>
    <row r="21056" spans="1:22" x14ac:dyDescent="0.3">
      <c r="A21056">
        <v>1934800133</v>
      </c>
      <c r="B21056" t="s">
        <v>107</v>
      </c>
      <c r="C21056" s="1" t="str">
        <f t="shared" si="328"/>
        <v>2014</v>
      </c>
      <c r="D21056">
        <v>397500</v>
      </c>
      <c r="E21056">
        <v>3</v>
      </c>
      <c r="F21056">
        <v>2.5</v>
      </c>
      <c r="G21056">
        <v>1470</v>
      </c>
      <c r="H21056">
        <v>1256</v>
      </c>
      <c r="I21056">
        <v>2</v>
      </c>
      <c r="J21056">
        <v>0</v>
      </c>
      <c r="K21056">
        <v>0</v>
      </c>
      <c r="L21056">
        <v>3</v>
      </c>
      <c r="M21056">
        <v>8</v>
      </c>
      <c r="N21056">
        <v>930</v>
      </c>
      <c r="O21056">
        <v>540</v>
      </c>
      <c r="P21056">
        <v>2006</v>
      </c>
      <c r="Q21056">
        <v>0</v>
      </c>
      <c r="R21056">
        <v>98122</v>
      </c>
      <c r="S21056">
        <v>47.603299999999997</v>
      </c>
      <c r="T21056">
        <v>-122.309</v>
      </c>
      <c r="U21056">
        <v>1510</v>
      </c>
      <c r="V21056">
        <v>1797</v>
      </c>
    </row>
    <row r="21057" spans="1:22" x14ac:dyDescent="0.3">
      <c r="A21057">
        <v>5556300109</v>
      </c>
      <c r="B21057" t="s">
        <v>118</v>
      </c>
      <c r="C21057" s="1" t="str">
        <f t="shared" si="328"/>
        <v>2014</v>
      </c>
      <c r="D21057" s="2">
        <v>1075000</v>
      </c>
      <c r="E21057">
        <v>5</v>
      </c>
      <c r="F21057">
        <v>3.5</v>
      </c>
      <c r="G21057">
        <v>3230</v>
      </c>
      <c r="H21057">
        <v>7560</v>
      </c>
      <c r="I21057">
        <v>2</v>
      </c>
      <c r="J21057">
        <v>0</v>
      </c>
      <c r="K21057">
        <v>0</v>
      </c>
      <c r="L21057">
        <v>3</v>
      </c>
      <c r="M21057">
        <v>10</v>
      </c>
      <c r="N21057">
        <v>3230</v>
      </c>
      <c r="O21057">
        <v>0</v>
      </c>
      <c r="P21057">
        <v>2007</v>
      </c>
      <c r="Q21057">
        <v>0</v>
      </c>
      <c r="R21057">
        <v>98052</v>
      </c>
      <c r="S21057">
        <v>47.646700000000003</v>
      </c>
      <c r="T21057">
        <v>-122.11799999999999</v>
      </c>
      <c r="U21057">
        <v>3230</v>
      </c>
      <c r="V21057">
        <v>8580</v>
      </c>
    </row>
    <row r="21058" spans="1:22" x14ac:dyDescent="0.3">
      <c r="A21058">
        <v>2326600150</v>
      </c>
      <c r="B21058" t="s">
        <v>172</v>
      </c>
      <c r="C21058" s="1" t="str">
        <f t="shared" si="328"/>
        <v>2015</v>
      </c>
      <c r="D21058">
        <v>775900</v>
      </c>
      <c r="E21058">
        <v>3</v>
      </c>
      <c r="F21058">
        <v>2.5</v>
      </c>
      <c r="G21058">
        <v>2700</v>
      </c>
      <c r="H21058">
        <v>5764</v>
      </c>
      <c r="I21058">
        <v>2</v>
      </c>
      <c r="J21058">
        <v>0</v>
      </c>
      <c r="K21058">
        <v>0</v>
      </c>
      <c r="L21058">
        <v>3</v>
      </c>
      <c r="M21058">
        <v>9</v>
      </c>
      <c r="N21058">
        <v>2700</v>
      </c>
      <c r="O21058">
        <v>0</v>
      </c>
      <c r="P21058">
        <v>2014</v>
      </c>
      <c r="Q21058">
        <v>0</v>
      </c>
      <c r="R21058">
        <v>98075</v>
      </c>
      <c r="S21058">
        <v>47.561799999999998</v>
      </c>
      <c r="T21058">
        <v>-122.027</v>
      </c>
      <c r="U21058">
        <v>3270</v>
      </c>
      <c r="V21058">
        <v>14700</v>
      </c>
    </row>
    <row r="21059" spans="1:22" x14ac:dyDescent="0.3">
      <c r="A21059">
        <v>3751600409</v>
      </c>
      <c r="B21059" t="s">
        <v>132</v>
      </c>
      <c r="C21059" s="1" t="str">
        <f t="shared" si="328"/>
        <v>2015</v>
      </c>
      <c r="D21059">
        <v>510000</v>
      </c>
      <c r="E21059">
        <v>4</v>
      </c>
      <c r="F21059">
        <v>2.5</v>
      </c>
      <c r="G21059">
        <v>4073</v>
      </c>
      <c r="H21059">
        <v>17334</v>
      </c>
      <c r="I21059">
        <v>2</v>
      </c>
      <c r="J21059">
        <v>0</v>
      </c>
      <c r="K21059">
        <v>0</v>
      </c>
      <c r="L21059">
        <v>3</v>
      </c>
      <c r="M21059">
        <v>8</v>
      </c>
      <c r="N21059">
        <v>4073</v>
      </c>
      <c r="O21059">
        <v>0</v>
      </c>
      <c r="P21059">
        <v>2008</v>
      </c>
      <c r="Q21059">
        <v>0</v>
      </c>
      <c r="R21059">
        <v>98001</v>
      </c>
      <c r="S21059">
        <v>47.294899999999998</v>
      </c>
      <c r="T21059">
        <v>-122.27</v>
      </c>
      <c r="U21059">
        <v>1780</v>
      </c>
      <c r="V21059">
        <v>9625</v>
      </c>
    </row>
    <row r="21060" spans="1:22" x14ac:dyDescent="0.3">
      <c r="A21060">
        <v>3814900210</v>
      </c>
      <c r="B21060" t="s">
        <v>195</v>
      </c>
      <c r="C21060" s="1" t="str">
        <f t="shared" si="328"/>
        <v>2014</v>
      </c>
      <c r="D21060">
        <v>471275</v>
      </c>
      <c r="E21060">
        <v>4</v>
      </c>
      <c r="F21060">
        <v>2.5</v>
      </c>
      <c r="G21060">
        <v>3361</v>
      </c>
      <c r="H21060">
        <v>5038</v>
      </c>
      <c r="I21060">
        <v>2</v>
      </c>
      <c r="J21060">
        <v>0</v>
      </c>
      <c r="K21060">
        <v>0</v>
      </c>
      <c r="L21060">
        <v>3</v>
      </c>
      <c r="M21060">
        <v>9</v>
      </c>
      <c r="N21060">
        <v>3361</v>
      </c>
      <c r="O21060">
        <v>0</v>
      </c>
      <c r="P21060">
        <v>2014</v>
      </c>
      <c r="Q21060">
        <v>0</v>
      </c>
      <c r="R21060">
        <v>98092</v>
      </c>
      <c r="S21060">
        <v>47.326900000000002</v>
      </c>
      <c r="T21060">
        <v>-122.16500000000001</v>
      </c>
      <c r="U21060">
        <v>2316</v>
      </c>
      <c r="V21060">
        <v>4105</v>
      </c>
    </row>
    <row r="21061" spans="1:22" x14ac:dyDescent="0.3">
      <c r="A21061">
        <v>9542840730</v>
      </c>
      <c r="B21061" t="s">
        <v>237</v>
      </c>
      <c r="C21061" s="1" t="str">
        <f t="shared" si="328"/>
        <v>2014</v>
      </c>
      <c r="D21061">
        <v>288000</v>
      </c>
      <c r="E21061">
        <v>4</v>
      </c>
      <c r="F21061">
        <v>2.25</v>
      </c>
      <c r="G21061">
        <v>1610</v>
      </c>
      <c r="H21061">
        <v>3560</v>
      </c>
      <c r="I21061">
        <v>2</v>
      </c>
      <c r="J21061">
        <v>0</v>
      </c>
      <c r="K21061">
        <v>0</v>
      </c>
      <c r="L21061">
        <v>3</v>
      </c>
      <c r="M21061">
        <v>7</v>
      </c>
      <c r="N21061">
        <v>1610</v>
      </c>
      <c r="O21061">
        <v>0</v>
      </c>
      <c r="P21061">
        <v>2010</v>
      </c>
      <c r="Q21061">
        <v>0</v>
      </c>
      <c r="R21061">
        <v>98038</v>
      </c>
      <c r="S21061">
        <v>47.366900000000001</v>
      </c>
      <c r="T21061">
        <v>-122.02</v>
      </c>
      <c r="U21061">
        <v>1760</v>
      </c>
      <c r="V21061">
        <v>3692</v>
      </c>
    </row>
    <row r="21062" spans="1:22" x14ac:dyDescent="0.3">
      <c r="A21062">
        <v>2937300540</v>
      </c>
      <c r="B21062" t="s">
        <v>274</v>
      </c>
      <c r="C21062" s="1" t="str">
        <f t="shared" ref="C21062:C21125" si="329">LEFT(B21062,4)</f>
        <v>2014</v>
      </c>
      <c r="D21062">
        <v>989990</v>
      </c>
      <c r="E21062">
        <v>4</v>
      </c>
      <c r="F21062">
        <v>3.5</v>
      </c>
      <c r="G21062">
        <v>3830</v>
      </c>
      <c r="H21062">
        <v>7150</v>
      </c>
      <c r="I21062">
        <v>2</v>
      </c>
      <c r="J21062">
        <v>0</v>
      </c>
      <c r="K21062">
        <v>0</v>
      </c>
      <c r="L21062">
        <v>3</v>
      </c>
      <c r="M21062">
        <v>9</v>
      </c>
      <c r="N21062">
        <v>3830</v>
      </c>
      <c r="O21062">
        <v>0</v>
      </c>
      <c r="P21062">
        <v>2014</v>
      </c>
      <c r="Q21062">
        <v>0</v>
      </c>
      <c r="R21062">
        <v>98052</v>
      </c>
      <c r="S21062">
        <v>47.704900000000002</v>
      </c>
      <c r="T21062">
        <v>-122.126</v>
      </c>
      <c r="U21062">
        <v>3640</v>
      </c>
      <c r="V21062">
        <v>6055</v>
      </c>
    </row>
    <row r="21063" spans="1:22" x14ac:dyDescent="0.3">
      <c r="A21063">
        <v>7549800543</v>
      </c>
      <c r="B21063" t="s">
        <v>83</v>
      </c>
      <c r="C21063" s="1" t="str">
        <f t="shared" si="329"/>
        <v>2014</v>
      </c>
      <c r="D21063">
        <v>300000</v>
      </c>
      <c r="E21063">
        <v>3</v>
      </c>
      <c r="F21063">
        <v>3.25</v>
      </c>
      <c r="G21063">
        <v>1470</v>
      </c>
      <c r="H21063">
        <v>1235</v>
      </c>
      <c r="I21063">
        <v>2</v>
      </c>
      <c r="J21063">
        <v>0</v>
      </c>
      <c r="K21063">
        <v>0</v>
      </c>
      <c r="L21063">
        <v>3</v>
      </c>
      <c r="M21063">
        <v>7</v>
      </c>
      <c r="N21063">
        <v>1180</v>
      </c>
      <c r="O21063">
        <v>290</v>
      </c>
      <c r="P21063">
        <v>2008</v>
      </c>
      <c r="Q21063">
        <v>0</v>
      </c>
      <c r="R21063">
        <v>98108</v>
      </c>
      <c r="S21063">
        <v>47.553699999999999</v>
      </c>
      <c r="T21063">
        <v>-122.313</v>
      </c>
      <c r="U21063">
        <v>1470</v>
      </c>
      <c r="V21063">
        <v>1243</v>
      </c>
    </row>
    <row r="21064" spans="1:22" x14ac:dyDescent="0.3">
      <c r="A21064">
        <v>4058800439</v>
      </c>
      <c r="B21064" t="s">
        <v>119</v>
      </c>
      <c r="C21064" s="1" t="str">
        <f t="shared" si="329"/>
        <v>2014</v>
      </c>
      <c r="D21064">
        <v>664950</v>
      </c>
      <c r="E21064">
        <v>5</v>
      </c>
      <c r="F21064">
        <v>3</v>
      </c>
      <c r="G21064">
        <v>3190</v>
      </c>
      <c r="H21064">
        <v>7081</v>
      </c>
      <c r="I21064">
        <v>1</v>
      </c>
      <c r="J21064">
        <v>0</v>
      </c>
      <c r="K21064">
        <v>2</v>
      </c>
      <c r="L21064">
        <v>3</v>
      </c>
      <c r="M21064">
        <v>9</v>
      </c>
      <c r="N21064">
        <v>1890</v>
      </c>
      <c r="O21064">
        <v>1300</v>
      </c>
      <c r="P21064">
        <v>2013</v>
      </c>
      <c r="Q21064">
        <v>0</v>
      </c>
      <c r="R21064">
        <v>98178</v>
      </c>
      <c r="S21064">
        <v>47.509</v>
      </c>
      <c r="T21064">
        <v>-122.24</v>
      </c>
      <c r="U21064">
        <v>2270</v>
      </c>
      <c r="V21064">
        <v>7623</v>
      </c>
    </row>
    <row r="21065" spans="1:22" x14ac:dyDescent="0.3">
      <c r="A21065">
        <v>7853430180</v>
      </c>
      <c r="B21065" t="s">
        <v>63</v>
      </c>
      <c r="C21065" s="1" t="str">
        <f t="shared" si="329"/>
        <v>2014</v>
      </c>
      <c r="D21065">
        <v>699188</v>
      </c>
      <c r="E21065">
        <v>4</v>
      </c>
      <c r="F21065">
        <v>3.25</v>
      </c>
      <c r="G21065">
        <v>3250</v>
      </c>
      <c r="H21065">
        <v>5478</v>
      </c>
      <c r="I21065">
        <v>2</v>
      </c>
      <c r="J21065">
        <v>0</v>
      </c>
      <c r="K21065">
        <v>0</v>
      </c>
      <c r="L21065">
        <v>3</v>
      </c>
      <c r="M21065">
        <v>9</v>
      </c>
      <c r="N21065">
        <v>3250</v>
      </c>
      <c r="O21065">
        <v>0</v>
      </c>
      <c r="P21065">
        <v>2014</v>
      </c>
      <c r="Q21065">
        <v>0</v>
      </c>
      <c r="R21065">
        <v>98065</v>
      </c>
      <c r="S21065">
        <v>47.517800000000001</v>
      </c>
      <c r="T21065">
        <v>-121.887</v>
      </c>
      <c r="U21065">
        <v>3250</v>
      </c>
      <c r="V21065">
        <v>5482</v>
      </c>
    </row>
    <row r="21066" spans="1:22" x14ac:dyDescent="0.3">
      <c r="A21066">
        <v>982850120</v>
      </c>
      <c r="B21066" t="s">
        <v>70</v>
      </c>
      <c r="C21066" s="1" t="str">
        <f t="shared" si="329"/>
        <v>2015</v>
      </c>
      <c r="D21066">
        <v>390000</v>
      </c>
      <c r="E21066">
        <v>3</v>
      </c>
      <c r="F21066">
        <v>2.25</v>
      </c>
      <c r="G21066">
        <v>1490</v>
      </c>
      <c r="H21066">
        <v>4539</v>
      </c>
      <c r="I21066">
        <v>2</v>
      </c>
      <c r="J21066">
        <v>0</v>
      </c>
      <c r="K21066">
        <v>0</v>
      </c>
      <c r="L21066">
        <v>3</v>
      </c>
      <c r="M21066">
        <v>7</v>
      </c>
      <c r="N21066">
        <v>1490</v>
      </c>
      <c r="O21066">
        <v>0</v>
      </c>
      <c r="P21066">
        <v>2009</v>
      </c>
      <c r="Q21066">
        <v>0</v>
      </c>
      <c r="R21066">
        <v>98028</v>
      </c>
      <c r="S21066">
        <v>47.7607</v>
      </c>
      <c r="T21066">
        <v>-122.233</v>
      </c>
      <c r="U21066">
        <v>1750</v>
      </c>
      <c r="V21066">
        <v>4667</v>
      </c>
    </row>
    <row r="21067" spans="1:22" x14ac:dyDescent="0.3">
      <c r="A21067">
        <v>9476010120</v>
      </c>
      <c r="B21067" t="s">
        <v>350</v>
      </c>
      <c r="C21067" s="1" t="str">
        <f t="shared" si="329"/>
        <v>2015</v>
      </c>
      <c r="D21067">
        <v>670000</v>
      </c>
      <c r="E21067">
        <v>5</v>
      </c>
      <c r="F21067">
        <v>2.75</v>
      </c>
      <c r="G21067">
        <v>2900</v>
      </c>
      <c r="H21067">
        <v>5155</v>
      </c>
      <c r="I21067">
        <v>2</v>
      </c>
      <c r="J21067">
        <v>0</v>
      </c>
      <c r="K21067">
        <v>0</v>
      </c>
      <c r="L21067">
        <v>3</v>
      </c>
      <c r="M21067">
        <v>8</v>
      </c>
      <c r="N21067">
        <v>2900</v>
      </c>
      <c r="O21067">
        <v>0</v>
      </c>
      <c r="P21067">
        <v>2008</v>
      </c>
      <c r="Q21067">
        <v>0</v>
      </c>
      <c r="R21067">
        <v>98075</v>
      </c>
      <c r="S21067">
        <v>47.597700000000003</v>
      </c>
      <c r="T21067">
        <v>-122.008</v>
      </c>
      <c r="U21067">
        <v>2900</v>
      </c>
      <c r="V21067">
        <v>6176</v>
      </c>
    </row>
    <row r="21068" spans="1:22" x14ac:dyDescent="0.3">
      <c r="A21068">
        <v>5200087</v>
      </c>
      <c r="B21068" t="s">
        <v>155</v>
      </c>
      <c r="C21068" s="1" t="str">
        <f t="shared" si="329"/>
        <v>2014</v>
      </c>
      <c r="D21068">
        <v>487000</v>
      </c>
      <c r="E21068">
        <v>4</v>
      </c>
      <c r="F21068">
        <v>2.5</v>
      </c>
      <c r="G21068">
        <v>2540</v>
      </c>
      <c r="H21068">
        <v>5001</v>
      </c>
      <c r="I21068">
        <v>2</v>
      </c>
      <c r="J21068">
        <v>0</v>
      </c>
      <c r="K21068">
        <v>0</v>
      </c>
      <c r="L21068">
        <v>3</v>
      </c>
      <c r="M21068">
        <v>9</v>
      </c>
      <c r="N21068">
        <v>2540</v>
      </c>
      <c r="O21068">
        <v>0</v>
      </c>
      <c r="P21068">
        <v>2005</v>
      </c>
      <c r="Q21068">
        <v>0</v>
      </c>
      <c r="R21068">
        <v>98108</v>
      </c>
      <c r="S21068">
        <v>47.542299999999997</v>
      </c>
      <c r="T21068">
        <v>-122.30200000000001</v>
      </c>
      <c r="U21068">
        <v>2360</v>
      </c>
      <c r="V21068">
        <v>6834</v>
      </c>
    </row>
    <row r="21069" spans="1:22" x14ac:dyDescent="0.3">
      <c r="A21069">
        <v>7308600040</v>
      </c>
      <c r="B21069" t="s">
        <v>114</v>
      </c>
      <c r="C21069" s="1" t="str">
        <f t="shared" si="329"/>
        <v>2014</v>
      </c>
      <c r="D21069">
        <v>769995</v>
      </c>
      <c r="E21069">
        <v>5</v>
      </c>
      <c r="F21069">
        <v>2.75</v>
      </c>
      <c r="G21069">
        <v>3360</v>
      </c>
      <c r="H21069">
        <v>12080</v>
      </c>
      <c r="I21069">
        <v>2</v>
      </c>
      <c r="J21069">
        <v>0</v>
      </c>
      <c r="K21069">
        <v>0</v>
      </c>
      <c r="L21069">
        <v>3</v>
      </c>
      <c r="M21069">
        <v>9</v>
      </c>
      <c r="N21069">
        <v>3360</v>
      </c>
      <c r="O21069">
        <v>0</v>
      </c>
      <c r="P21069">
        <v>2014</v>
      </c>
      <c r="Q21069">
        <v>0</v>
      </c>
      <c r="R21069">
        <v>98011</v>
      </c>
      <c r="S21069">
        <v>47.775700000000001</v>
      </c>
      <c r="T21069">
        <v>-122.173</v>
      </c>
      <c r="U21069">
        <v>3360</v>
      </c>
      <c r="V21069">
        <v>9724</v>
      </c>
    </row>
    <row r="21070" spans="1:22" x14ac:dyDescent="0.3">
      <c r="A21070">
        <v>1498301048</v>
      </c>
      <c r="B21070" t="s">
        <v>255</v>
      </c>
      <c r="C21070" s="1" t="str">
        <f t="shared" si="329"/>
        <v>2014</v>
      </c>
      <c r="D21070">
        <v>321950</v>
      </c>
      <c r="E21070">
        <v>2</v>
      </c>
      <c r="F21070">
        <v>1.25</v>
      </c>
      <c r="G21070">
        <v>860</v>
      </c>
      <c r="H21070">
        <v>1277</v>
      </c>
      <c r="I21070">
        <v>2</v>
      </c>
      <c r="J21070">
        <v>0</v>
      </c>
      <c r="K21070">
        <v>0</v>
      </c>
      <c r="L21070">
        <v>3</v>
      </c>
      <c r="M21070">
        <v>7</v>
      </c>
      <c r="N21070">
        <v>860</v>
      </c>
      <c r="O21070">
        <v>0</v>
      </c>
      <c r="P21070">
        <v>2007</v>
      </c>
      <c r="Q21070">
        <v>0</v>
      </c>
      <c r="R21070">
        <v>98144</v>
      </c>
      <c r="S21070">
        <v>47.584200000000003</v>
      </c>
      <c r="T21070">
        <v>-122.31399999999999</v>
      </c>
      <c r="U21070">
        <v>1280</v>
      </c>
      <c r="V21070">
        <v>1265</v>
      </c>
    </row>
    <row r="21071" spans="1:22" x14ac:dyDescent="0.3">
      <c r="A21071">
        <v>2738630040</v>
      </c>
      <c r="B21071" t="s">
        <v>187</v>
      </c>
      <c r="C21071" s="1" t="str">
        <f t="shared" si="329"/>
        <v>2015</v>
      </c>
      <c r="D21071">
        <v>613500</v>
      </c>
      <c r="E21071">
        <v>4</v>
      </c>
      <c r="F21071">
        <v>2.5</v>
      </c>
      <c r="G21071">
        <v>3020</v>
      </c>
      <c r="H21071">
        <v>6068</v>
      </c>
      <c r="I21071">
        <v>2</v>
      </c>
      <c r="J21071">
        <v>0</v>
      </c>
      <c r="K21071">
        <v>0</v>
      </c>
      <c r="L21071">
        <v>3</v>
      </c>
      <c r="M21071">
        <v>9</v>
      </c>
      <c r="N21071">
        <v>3020</v>
      </c>
      <c r="O21071">
        <v>0</v>
      </c>
      <c r="P21071">
        <v>2006</v>
      </c>
      <c r="Q21071">
        <v>0</v>
      </c>
      <c r="R21071">
        <v>98072</v>
      </c>
      <c r="S21071">
        <v>47.773000000000003</v>
      </c>
      <c r="T21071">
        <v>-122.16</v>
      </c>
      <c r="U21071">
        <v>3240</v>
      </c>
      <c r="V21071">
        <v>5757</v>
      </c>
    </row>
    <row r="21072" spans="1:22" x14ac:dyDescent="0.3">
      <c r="A21072">
        <v>6300500081</v>
      </c>
      <c r="B21072" t="s">
        <v>135</v>
      </c>
      <c r="C21072" s="1" t="str">
        <f t="shared" si="329"/>
        <v>2014</v>
      </c>
      <c r="D21072">
        <v>300000</v>
      </c>
      <c r="E21072">
        <v>3</v>
      </c>
      <c r="F21072">
        <v>2.5</v>
      </c>
      <c r="G21072">
        <v>1330</v>
      </c>
      <c r="H21072">
        <v>1200</v>
      </c>
      <c r="I21072">
        <v>3</v>
      </c>
      <c r="J21072">
        <v>0</v>
      </c>
      <c r="K21072">
        <v>0</v>
      </c>
      <c r="L21072">
        <v>3</v>
      </c>
      <c r="M21072">
        <v>7</v>
      </c>
      <c r="N21072">
        <v>1330</v>
      </c>
      <c r="O21072">
        <v>0</v>
      </c>
      <c r="P21072">
        <v>2002</v>
      </c>
      <c r="Q21072">
        <v>0</v>
      </c>
      <c r="R21072">
        <v>98133</v>
      </c>
      <c r="S21072">
        <v>47.703400000000002</v>
      </c>
      <c r="T21072">
        <v>-122.34399999999999</v>
      </c>
      <c r="U21072">
        <v>1330</v>
      </c>
      <c r="V21072">
        <v>1206</v>
      </c>
    </row>
    <row r="21073" spans="1:22" x14ac:dyDescent="0.3">
      <c r="A21073">
        <v>3845100620</v>
      </c>
      <c r="B21073" t="s">
        <v>286</v>
      </c>
      <c r="C21073" s="1" t="str">
        <f t="shared" si="329"/>
        <v>2014</v>
      </c>
      <c r="D21073">
        <v>400950</v>
      </c>
      <c r="E21073">
        <v>4</v>
      </c>
      <c r="F21073">
        <v>2.5</v>
      </c>
      <c r="G21073">
        <v>2578</v>
      </c>
      <c r="H21073">
        <v>4554</v>
      </c>
      <c r="I21073">
        <v>2</v>
      </c>
      <c r="J21073">
        <v>0</v>
      </c>
      <c r="K21073">
        <v>0</v>
      </c>
      <c r="L21073">
        <v>3</v>
      </c>
      <c r="M21073">
        <v>9</v>
      </c>
      <c r="N21073">
        <v>2578</v>
      </c>
      <c r="O21073">
        <v>0</v>
      </c>
      <c r="P21073">
        <v>2014</v>
      </c>
      <c r="Q21073">
        <v>0</v>
      </c>
      <c r="R21073">
        <v>98092</v>
      </c>
      <c r="S21073">
        <v>47.260300000000001</v>
      </c>
      <c r="T21073">
        <v>-122.194</v>
      </c>
      <c r="U21073">
        <v>2647</v>
      </c>
      <c r="V21073">
        <v>4554</v>
      </c>
    </row>
    <row r="21074" spans="1:22" x14ac:dyDescent="0.3">
      <c r="A21074">
        <v>255450040</v>
      </c>
      <c r="B21074" t="s">
        <v>177</v>
      </c>
      <c r="C21074" s="1" t="str">
        <f t="shared" si="329"/>
        <v>2014</v>
      </c>
      <c r="D21074">
        <v>389517</v>
      </c>
      <c r="E21074">
        <v>4</v>
      </c>
      <c r="F21074">
        <v>2.5</v>
      </c>
      <c r="G21074">
        <v>2640</v>
      </c>
      <c r="H21074">
        <v>4725</v>
      </c>
      <c r="I21074">
        <v>2</v>
      </c>
      <c r="J21074">
        <v>0</v>
      </c>
      <c r="K21074">
        <v>0</v>
      </c>
      <c r="L21074">
        <v>3</v>
      </c>
      <c r="M21074">
        <v>8</v>
      </c>
      <c r="N21074">
        <v>2640</v>
      </c>
      <c r="O21074">
        <v>0</v>
      </c>
      <c r="P21074">
        <v>2014</v>
      </c>
      <c r="Q21074">
        <v>0</v>
      </c>
      <c r="R21074">
        <v>98038</v>
      </c>
      <c r="S21074">
        <v>47.371000000000002</v>
      </c>
      <c r="T21074">
        <v>-122.017</v>
      </c>
      <c r="U21074">
        <v>2370</v>
      </c>
      <c r="V21074">
        <v>4725</v>
      </c>
    </row>
    <row r="21075" spans="1:22" x14ac:dyDescent="0.3">
      <c r="A21075">
        <v>880000211</v>
      </c>
      <c r="B21075" t="s">
        <v>243</v>
      </c>
      <c r="C21075" s="1" t="str">
        <f t="shared" si="329"/>
        <v>2014</v>
      </c>
      <c r="D21075">
        <v>255000</v>
      </c>
      <c r="E21075">
        <v>3</v>
      </c>
      <c r="F21075">
        <v>1.75</v>
      </c>
      <c r="G21075">
        <v>1260</v>
      </c>
      <c r="H21075">
        <v>1133</v>
      </c>
      <c r="I21075">
        <v>2</v>
      </c>
      <c r="J21075">
        <v>0</v>
      </c>
      <c r="K21075">
        <v>0</v>
      </c>
      <c r="L21075">
        <v>3</v>
      </c>
      <c r="M21075">
        <v>7</v>
      </c>
      <c r="N21075">
        <v>810</v>
      </c>
      <c r="O21075">
        <v>450</v>
      </c>
      <c r="P21075">
        <v>2011</v>
      </c>
      <c r="Q21075">
        <v>0</v>
      </c>
      <c r="R21075">
        <v>98106</v>
      </c>
      <c r="S21075">
        <v>47.5261</v>
      </c>
      <c r="T21075">
        <v>-122.361</v>
      </c>
      <c r="U21075">
        <v>1260</v>
      </c>
      <c r="V21075">
        <v>1172</v>
      </c>
    </row>
    <row r="21076" spans="1:22" x14ac:dyDescent="0.3">
      <c r="A21076">
        <v>2163900081</v>
      </c>
      <c r="B21076" t="s">
        <v>294</v>
      </c>
      <c r="C21076" s="1" t="str">
        <f t="shared" si="329"/>
        <v>2015</v>
      </c>
      <c r="D21076" s="2">
        <v>1080000</v>
      </c>
      <c r="E21076">
        <v>3</v>
      </c>
      <c r="F21076">
        <v>2.5</v>
      </c>
      <c r="G21076">
        <v>1990</v>
      </c>
      <c r="H21076">
        <v>1891</v>
      </c>
      <c r="I21076">
        <v>3</v>
      </c>
      <c r="J21076">
        <v>0</v>
      </c>
      <c r="K21076">
        <v>0</v>
      </c>
      <c r="L21076">
        <v>3</v>
      </c>
      <c r="M21076">
        <v>9</v>
      </c>
      <c r="N21076">
        <v>1990</v>
      </c>
      <c r="O21076">
        <v>0</v>
      </c>
      <c r="P21076">
        <v>2012</v>
      </c>
      <c r="Q21076">
        <v>0</v>
      </c>
      <c r="R21076">
        <v>98102</v>
      </c>
      <c r="S21076">
        <v>47.627099999999999</v>
      </c>
      <c r="T21076">
        <v>-122.324</v>
      </c>
      <c r="U21076">
        <v>1990</v>
      </c>
      <c r="V21076">
        <v>3600</v>
      </c>
    </row>
    <row r="21077" spans="1:22" x14ac:dyDescent="0.3">
      <c r="A21077">
        <v>7853370440</v>
      </c>
      <c r="B21077" t="s">
        <v>118</v>
      </c>
      <c r="C21077" s="1" t="str">
        <f t="shared" si="329"/>
        <v>2014</v>
      </c>
      <c r="D21077">
        <v>637850</v>
      </c>
      <c r="E21077">
        <v>5</v>
      </c>
      <c r="F21077">
        <v>3.25</v>
      </c>
      <c r="G21077">
        <v>3340</v>
      </c>
      <c r="H21077">
        <v>4900</v>
      </c>
      <c r="I21077">
        <v>2</v>
      </c>
      <c r="J21077">
        <v>0</v>
      </c>
      <c r="K21077">
        <v>2</v>
      </c>
      <c r="L21077">
        <v>3</v>
      </c>
      <c r="M21077">
        <v>9</v>
      </c>
      <c r="N21077">
        <v>2500</v>
      </c>
      <c r="O21077">
        <v>840</v>
      </c>
      <c r="P21077">
        <v>2014</v>
      </c>
      <c r="Q21077">
        <v>0</v>
      </c>
      <c r="R21077">
        <v>98065</v>
      </c>
      <c r="S21077">
        <v>47.519300000000001</v>
      </c>
      <c r="T21077">
        <v>-121.877</v>
      </c>
      <c r="U21077">
        <v>3220</v>
      </c>
      <c r="V21077">
        <v>5200</v>
      </c>
    </row>
    <row r="21078" spans="1:22" x14ac:dyDescent="0.3">
      <c r="A21078">
        <v>3448900290</v>
      </c>
      <c r="B21078" t="s">
        <v>76</v>
      </c>
      <c r="C21078" s="1" t="str">
        <f t="shared" si="329"/>
        <v>2014</v>
      </c>
      <c r="D21078">
        <v>636230</v>
      </c>
      <c r="E21078">
        <v>4</v>
      </c>
      <c r="F21078">
        <v>2.5</v>
      </c>
      <c r="G21078">
        <v>2840</v>
      </c>
      <c r="H21078">
        <v>6284</v>
      </c>
      <c r="I21078">
        <v>2</v>
      </c>
      <c r="J21078">
        <v>0</v>
      </c>
      <c r="K21078">
        <v>0</v>
      </c>
      <c r="L21078">
        <v>3</v>
      </c>
      <c r="M21078">
        <v>9</v>
      </c>
      <c r="N21078">
        <v>2840</v>
      </c>
      <c r="O21078">
        <v>0</v>
      </c>
      <c r="P21078">
        <v>2013</v>
      </c>
      <c r="Q21078">
        <v>0</v>
      </c>
      <c r="R21078">
        <v>98056</v>
      </c>
      <c r="S21078">
        <v>47.513500000000001</v>
      </c>
      <c r="T21078">
        <v>-122.169</v>
      </c>
      <c r="U21078">
        <v>2790</v>
      </c>
      <c r="V21078">
        <v>7168</v>
      </c>
    </row>
    <row r="21079" spans="1:22" x14ac:dyDescent="0.3">
      <c r="A21079">
        <v>263000006</v>
      </c>
      <c r="B21079" t="s">
        <v>197</v>
      </c>
      <c r="C21079" s="1" t="str">
        <f t="shared" si="329"/>
        <v>2014</v>
      </c>
      <c r="D21079">
        <v>375000</v>
      </c>
      <c r="E21079">
        <v>3</v>
      </c>
      <c r="F21079">
        <v>2.5</v>
      </c>
      <c r="G21079">
        <v>1530</v>
      </c>
      <c r="H21079">
        <v>1131</v>
      </c>
      <c r="I21079">
        <v>3</v>
      </c>
      <c r="J21079">
        <v>0</v>
      </c>
      <c r="K21079">
        <v>0</v>
      </c>
      <c r="L21079">
        <v>3</v>
      </c>
      <c r="M21079">
        <v>8</v>
      </c>
      <c r="N21079">
        <v>1530</v>
      </c>
      <c r="O21079">
        <v>0</v>
      </c>
      <c r="P21079">
        <v>2009</v>
      </c>
      <c r="Q21079">
        <v>0</v>
      </c>
      <c r="R21079">
        <v>98103</v>
      </c>
      <c r="S21079">
        <v>47.699300000000001</v>
      </c>
      <c r="T21079">
        <v>-122.346</v>
      </c>
      <c r="U21079">
        <v>1530</v>
      </c>
      <c r="V21079">
        <v>1445</v>
      </c>
    </row>
    <row r="21080" spans="1:22" x14ac:dyDescent="0.3">
      <c r="A21080">
        <v>1972200882</v>
      </c>
      <c r="B21080" t="s">
        <v>179</v>
      </c>
      <c r="C21080" s="1" t="str">
        <f t="shared" si="329"/>
        <v>2014</v>
      </c>
      <c r="D21080">
        <v>586500</v>
      </c>
      <c r="E21080">
        <v>3</v>
      </c>
      <c r="F21080">
        <v>2.5</v>
      </c>
      <c r="G21080">
        <v>1780</v>
      </c>
      <c r="H21080">
        <v>1487</v>
      </c>
      <c r="I21080">
        <v>3</v>
      </c>
      <c r="J21080">
        <v>0</v>
      </c>
      <c r="K21080">
        <v>0</v>
      </c>
      <c r="L21080">
        <v>3</v>
      </c>
      <c r="M21080">
        <v>8</v>
      </c>
      <c r="N21080">
        <v>1600</v>
      </c>
      <c r="O21080">
        <v>180</v>
      </c>
      <c r="P21080">
        <v>2006</v>
      </c>
      <c r="Q21080">
        <v>0</v>
      </c>
      <c r="R21080">
        <v>98107</v>
      </c>
      <c r="S21080">
        <v>47.6539</v>
      </c>
      <c r="T21080">
        <v>-122.351</v>
      </c>
      <c r="U21080">
        <v>1780</v>
      </c>
      <c r="V21080">
        <v>1300</v>
      </c>
    </row>
    <row r="21081" spans="1:22" x14ac:dyDescent="0.3">
      <c r="A21081">
        <v>7853270630</v>
      </c>
      <c r="B21081" t="s">
        <v>289</v>
      </c>
      <c r="C21081" s="1" t="str">
        <f t="shared" si="329"/>
        <v>2015</v>
      </c>
      <c r="D21081">
        <v>544000</v>
      </c>
      <c r="E21081">
        <v>4</v>
      </c>
      <c r="F21081">
        <v>2.5</v>
      </c>
      <c r="G21081">
        <v>2340</v>
      </c>
      <c r="H21081">
        <v>6973</v>
      </c>
      <c r="I21081">
        <v>2</v>
      </c>
      <c r="J21081">
        <v>0</v>
      </c>
      <c r="K21081">
        <v>0</v>
      </c>
      <c r="L21081">
        <v>3</v>
      </c>
      <c r="M21081">
        <v>8</v>
      </c>
      <c r="N21081">
        <v>1930</v>
      </c>
      <c r="O21081">
        <v>410</v>
      </c>
      <c r="P21081">
        <v>2005</v>
      </c>
      <c r="Q21081">
        <v>0</v>
      </c>
      <c r="R21081">
        <v>98065</v>
      </c>
      <c r="S21081">
        <v>47.545099999999998</v>
      </c>
      <c r="T21081">
        <v>-121.88200000000001</v>
      </c>
      <c r="U21081">
        <v>2950</v>
      </c>
      <c r="V21081">
        <v>6908</v>
      </c>
    </row>
    <row r="21082" spans="1:22" x14ac:dyDescent="0.3">
      <c r="A21082">
        <v>7852130430</v>
      </c>
      <c r="B21082" t="s">
        <v>135</v>
      </c>
      <c r="C21082" s="1" t="str">
        <f t="shared" si="329"/>
        <v>2014</v>
      </c>
      <c r="D21082">
        <v>425000</v>
      </c>
      <c r="E21082">
        <v>4</v>
      </c>
      <c r="F21082">
        <v>2.5</v>
      </c>
      <c r="G21082">
        <v>2390</v>
      </c>
      <c r="H21082">
        <v>5021</v>
      </c>
      <c r="I21082">
        <v>2</v>
      </c>
      <c r="J21082">
        <v>0</v>
      </c>
      <c r="K21082">
        <v>0</v>
      </c>
      <c r="L21082">
        <v>3</v>
      </c>
      <c r="M21082">
        <v>7</v>
      </c>
      <c r="N21082">
        <v>2390</v>
      </c>
      <c r="O21082">
        <v>0</v>
      </c>
      <c r="P21082">
        <v>2002</v>
      </c>
      <c r="Q21082">
        <v>0</v>
      </c>
      <c r="R21082">
        <v>98065</v>
      </c>
      <c r="S21082">
        <v>47.535299999999999</v>
      </c>
      <c r="T21082">
        <v>-121.879</v>
      </c>
      <c r="U21082">
        <v>2520</v>
      </c>
      <c r="V21082">
        <v>5333</v>
      </c>
    </row>
    <row r="21083" spans="1:22" x14ac:dyDescent="0.3">
      <c r="A21083">
        <v>7383450250</v>
      </c>
      <c r="B21083" t="s">
        <v>65</v>
      </c>
      <c r="C21083" s="1" t="str">
        <f t="shared" si="329"/>
        <v>2015</v>
      </c>
      <c r="D21083">
        <v>374950</v>
      </c>
      <c r="E21083">
        <v>4</v>
      </c>
      <c r="F21083">
        <v>2.5</v>
      </c>
      <c r="G21083">
        <v>2090</v>
      </c>
      <c r="H21083">
        <v>3777</v>
      </c>
      <c r="I21083">
        <v>2</v>
      </c>
      <c r="J21083">
        <v>0</v>
      </c>
      <c r="K21083">
        <v>0</v>
      </c>
      <c r="L21083">
        <v>3</v>
      </c>
      <c r="M21083">
        <v>8</v>
      </c>
      <c r="N21083">
        <v>2090</v>
      </c>
      <c r="O21083">
        <v>0</v>
      </c>
      <c r="P21083">
        <v>2012</v>
      </c>
      <c r="Q21083">
        <v>0</v>
      </c>
      <c r="R21083">
        <v>98038</v>
      </c>
      <c r="S21083">
        <v>47.359499999999997</v>
      </c>
      <c r="T21083">
        <v>-122.042</v>
      </c>
      <c r="U21083">
        <v>2160</v>
      </c>
      <c r="V21083">
        <v>3993</v>
      </c>
    </row>
    <row r="21084" spans="1:22" x14ac:dyDescent="0.3">
      <c r="A21084">
        <v>3449000010</v>
      </c>
      <c r="B21084" t="s">
        <v>30</v>
      </c>
      <c r="C21084" s="1" t="str">
        <f t="shared" si="329"/>
        <v>2015</v>
      </c>
      <c r="D21084">
        <v>294570</v>
      </c>
      <c r="E21084">
        <v>3</v>
      </c>
      <c r="F21084">
        <v>1</v>
      </c>
      <c r="G21084">
        <v>1140</v>
      </c>
      <c r="H21084">
        <v>8400</v>
      </c>
      <c r="I21084">
        <v>1</v>
      </c>
      <c r="J21084">
        <v>0</v>
      </c>
      <c r="K21084">
        <v>0</v>
      </c>
      <c r="L21084">
        <v>4</v>
      </c>
      <c r="M21084">
        <v>7</v>
      </c>
      <c r="N21084">
        <v>1140</v>
      </c>
      <c r="O21084">
        <v>0</v>
      </c>
      <c r="P21084">
        <v>1960</v>
      </c>
      <c r="Q21084">
        <v>0</v>
      </c>
      <c r="R21084">
        <v>98059</v>
      </c>
      <c r="S21084">
        <v>47.502200000000002</v>
      </c>
      <c r="T21084">
        <v>-122.14400000000001</v>
      </c>
      <c r="U21084">
        <v>1400</v>
      </c>
      <c r="V21084">
        <v>9000</v>
      </c>
    </row>
    <row r="21085" spans="1:22" x14ac:dyDescent="0.3">
      <c r="A21085">
        <v>2690100170</v>
      </c>
      <c r="B21085" t="s">
        <v>22</v>
      </c>
      <c r="C21085" s="1" t="str">
        <f t="shared" si="329"/>
        <v>2014</v>
      </c>
      <c r="D21085">
        <v>300000</v>
      </c>
      <c r="E21085">
        <v>3</v>
      </c>
      <c r="F21085">
        <v>2.5</v>
      </c>
      <c r="G21085">
        <v>1960</v>
      </c>
      <c r="H21085">
        <v>1477</v>
      </c>
      <c r="I21085">
        <v>2</v>
      </c>
      <c r="J21085">
        <v>0</v>
      </c>
      <c r="K21085">
        <v>0</v>
      </c>
      <c r="L21085">
        <v>3</v>
      </c>
      <c r="M21085">
        <v>7</v>
      </c>
      <c r="N21085">
        <v>1670</v>
      </c>
      <c r="O21085">
        <v>290</v>
      </c>
      <c r="P21085">
        <v>2012</v>
      </c>
      <c r="Q21085">
        <v>0</v>
      </c>
      <c r="R21085">
        <v>98059</v>
      </c>
      <c r="S21085">
        <v>47.487299999999998</v>
      </c>
      <c r="T21085">
        <v>-122.166</v>
      </c>
      <c r="U21085">
        <v>1980</v>
      </c>
      <c r="V21085">
        <v>1467</v>
      </c>
    </row>
    <row r="21086" spans="1:22" x14ac:dyDescent="0.3">
      <c r="A21086">
        <v>9578500920</v>
      </c>
      <c r="B21086" t="s">
        <v>276</v>
      </c>
      <c r="C21086" s="1" t="str">
        <f t="shared" si="329"/>
        <v>2014</v>
      </c>
      <c r="D21086">
        <v>395950</v>
      </c>
      <c r="E21086">
        <v>5</v>
      </c>
      <c r="F21086">
        <v>3.5</v>
      </c>
      <c r="G21086">
        <v>2738</v>
      </c>
      <c r="H21086">
        <v>6031</v>
      </c>
      <c r="I21086">
        <v>2</v>
      </c>
      <c r="J21086">
        <v>0</v>
      </c>
      <c r="K21086">
        <v>0</v>
      </c>
      <c r="L21086">
        <v>3</v>
      </c>
      <c r="M21086">
        <v>8</v>
      </c>
      <c r="N21086">
        <v>2738</v>
      </c>
      <c r="O21086">
        <v>0</v>
      </c>
      <c r="P21086">
        <v>2014</v>
      </c>
      <c r="Q21086">
        <v>0</v>
      </c>
      <c r="R21086">
        <v>98023</v>
      </c>
      <c r="S21086">
        <v>47.296199999999999</v>
      </c>
      <c r="T21086">
        <v>-122.35</v>
      </c>
      <c r="U21086">
        <v>2738</v>
      </c>
      <c r="V21086">
        <v>5201</v>
      </c>
    </row>
    <row r="21087" spans="1:22" x14ac:dyDescent="0.3">
      <c r="A21087">
        <v>8562900430</v>
      </c>
      <c r="B21087" t="s">
        <v>61</v>
      </c>
      <c r="C21087" s="1" t="str">
        <f t="shared" si="329"/>
        <v>2014</v>
      </c>
      <c r="D21087">
        <v>800000</v>
      </c>
      <c r="E21087">
        <v>4</v>
      </c>
      <c r="F21087">
        <v>2.5</v>
      </c>
      <c r="G21087">
        <v>3691</v>
      </c>
      <c r="H21087">
        <v>11088</v>
      </c>
      <c r="I21087">
        <v>2</v>
      </c>
      <c r="J21087">
        <v>0</v>
      </c>
      <c r="K21087">
        <v>1</v>
      </c>
      <c r="L21087">
        <v>3</v>
      </c>
      <c r="M21087">
        <v>8</v>
      </c>
      <c r="N21087">
        <v>3691</v>
      </c>
      <c r="O21087">
        <v>0</v>
      </c>
      <c r="P21087">
        <v>2013</v>
      </c>
      <c r="Q21087">
        <v>0</v>
      </c>
      <c r="R21087">
        <v>98074</v>
      </c>
      <c r="S21087">
        <v>47.612200000000001</v>
      </c>
      <c r="T21087">
        <v>-122.059</v>
      </c>
      <c r="U21087">
        <v>3190</v>
      </c>
      <c r="V21087">
        <v>11270</v>
      </c>
    </row>
    <row r="21088" spans="1:22" x14ac:dyDescent="0.3">
      <c r="A21088">
        <v>1442880380</v>
      </c>
      <c r="B21088" t="s">
        <v>239</v>
      </c>
      <c r="C21088" s="1" t="str">
        <f t="shared" si="329"/>
        <v>2014</v>
      </c>
      <c r="D21088">
        <v>439990</v>
      </c>
      <c r="E21088">
        <v>3</v>
      </c>
      <c r="F21088">
        <v>2.5</v>
      </c>
      <c r="G21088">
        <v>2340</v>
      </c>
      <c r="H21088">
        <v>5171</v>
      </c>
      <c r="I21088">
        <v>2</v>
      </c>
      <c r="J21088">
        <v>0</v>
      </c>
      <c r="K21088">
        <v>0</v>
      </c>
      <c r="L21088">
        <v>3</v>
      </c>
      <c r="M21088">
        <v>8</v>
      </c>
      <c r="N21088">
        <v>2340</v>
      </c>
      <c r="O21088">
        <v>0</v>
      </c>
      <c r="P21088">
        <v>2013</v>
      </c>
      <c r="Q21088">
        <v>0</v>
      </c>
      <c r="R21088">
        <v>98045</v>
      </c>
      <c r="S21088">
        <v>47.483199999999997</v>
      </c>
      <c r="T21088">
        <v>-121.77200000000001</v>
      </c>
      <c r="U21088">
        <v>2790</v>
      </c>
      <c r="V21088">
        <v>5684</v>
      </c>
    </row>
    <row r="21089" spans="1:22" x14ac:dyDescent="0.3">
      <c r="A21089">
        <v>3204930170</v>
      </c>
      <c r="B21089" t="s">
        <v>220</v>
      </c>
      <c r="C21089" s="1" t="str">
        <f t="shared" si="329"/>
        <v>2014</v>
      </c>
      <c r="D21089">
        <v>680000</v>
      </c>
      <c r="E21089">
        <v>4</v>
      </c>
      <c r="F21089">
        <v>3.5</v>
      </c>
      <c r="G21089">
        <v>2510</v>
      </c>
      <c r="H21089">
        <v>3763</v>
      </c>
      <c r="I21089">
        <v>2</v>
      </c>
      <c r="J21089">
        <v>0</v>
      </c>
      <c r="K21089">
        <v>0</v>
      </c>
      <c r="L21089">
        <v>3</v>
      </c>
      <c r="M21089">
        <v>8</v>
      </c>
      <c r="N21089">
        <v>1990</v>
      </c>
      <c r="O21089">
        <v>520</v>
      </c>
      <c r="P21089">
        <v>2013</v>
      </c>
      <c r="Q21089">
        <v>0</v>
      </c>
      <c r="R21089">
        <v>98052</v>
      </c>
      <c r="S21089">
        <v>47.700200000000002</v>
      </c>
      <c r="T21089">
        <v>-122.10299999999999</v>
      </c>
      <c r="U21089">
        <v>2560</v>
      </c>
      <c r="V21089">
        <v>3820</v>
      </c>
    </row>
    <row r="21090" spans="1:22" x14ac:dyDescent="0.3">
      <c r="A21090">
        <v>4449800480</v>
      </c>
      <c r="B21090" t="s">
        <v>238</v>
      </c>
      <c r="C21090" s="1" t="str">
        <f t="shared" si="329"/>
        <v>2015</v>
      </c>
      <c r="D21090">
        <v>677790</v>
      </c>
      <c r="E21090">
        <v>6</v>
      </c>
      <c r="F21090">
        <v>3</v>
      </c>
      <c r="G21090">
        <v>2800</v>
      </c>
      <c r="H21090">
        <v>4213</v>
      </c>
      <c r="I21090">
        <v>2</v>
      </c>
      <c r="J21090">
        <v>0</v>
      </c>
      <c r="K21090">
        <v>0</v>
      </c>
      <c r="L21090">
        <v>3</v>
      </c>
      <c r="M21090">
        <v>8</v>
      </c>
      <c r="N21090">
        <v>2800</v>
      </c>
      <c r="O21090">
        <v>0</v>
      </c>
      <c r="P21090">
        <v>1998</v>
      </c>
      <c r="Q21090">
        <v>0</v>
      </c>
      <c r="R21090">
        <v>98117</v>
      </c>
      <c r="S21090">
        <v>47.6892</v>
      </c>
      <c r="T21090">
        <v>-122.389</v>
      </c>
      <c r="U21090">
        <v>1440</v>
      </c>
      <c r="V21090">
        <v>3960</v>
      </c>
    </row>
    <row r="21091" spans="1:22" x14ac:dyDescent="0.3">
      <c r="A21091">
        <v>3862710010</v>
      </c>
      <c r="B21091" t="s">
        <v>200</v>
      </c>
      <c r="C21091" s="1" t="str">
        <f t="shared" si="329"/>
        <v>2015</v>
      </c>
      <c r="D21091">
        <v>424950</v>
      </c>
      <c r="E21091">
        <v>3</v>
      </c>
      <c r="F21091">
        <v>2.5</v>
      </c>
      <c r="G21091">
        <v>1650</v>
      </c>
      <c r="H21091">
        <v>4777</v>
      </c>
      <c r="I21091">
        <v>2</v>
      </c>
      <c r="J21091">
        <v>0</v>
      </c>
      <c r="K21091">
        <v>0</v>
      </c>
      <c r="L21091">
        <v>3</v>
      </c>
      <c r="M21091">
        <v>8</v>
      </c>
      <c r="N21091">
        <v>1650</v>
      </c>
      <c r="O21091">
        <v>0</v>
      </c>
      <c r="P21091">
        <v>2013</v>
      </c>
      <c r="Q21091">
        <v>0</v>
      </c>
      <c r="R21091">
        <v>98065</v>
      </c>
      <c r="S21091">
        <v>47.5336</v>
      </c>
      <c r="T21091">
        <v>-121.84099999999999</v>
      </c>
      <c r="U21091">
        <v>1800</v>
      </c>
      <c r="V21091">
        <v>3331</v>
      </c>
    </row>
    <row r="21092" spans="1:22" x14ac:dyDescent="0.3">
      <c r="A21092">
        <v>301402280</v>
      </c>
      <c r="B21092" t="s">
        <v>139</v>
      </c>
      <c r="C21092" s="1" t="str">
        <f t="shared" si="329"/>
        <v>2015</v>
      </c>
      <c r="D21092">
        <v>223990</v>
      </c>
      <c r="E21092">
        <v>2</v>
      </c>
      <c r="F21092">
        <v>2.25</v>
      </c>
      <c r="G21092">
        <v>1061</v>
      </c>
      <c r="H21092">
        <v>2884</v>
      </c>
      <c r="I21092">
        <v>2</v>
      </c>
      <c r="J21092">
        <v>0</v>
      </c>
      <c r="K21092">
        <v>0</v>
      </c>
      <c r="L21092">
        <v>3</v>
      </c>
      <c r="M21092">
        <v>7</v>
      </c>
      <c r="N21092">
        <v>1061</v>
      </c>
      <c r="O21092">
        <v>0</v>
      </c>
      <c r="P21092">
        <v>2013</v>
      </c>
      <c r="Q21092">
        <v>0</v>
      </c>
      <c r="R21092">
        <v>98002</v>
      </c>
      <c r="S21092">
        <v>47.345999999999997</v>
      </c>
      <c r="T21092">
        <v>-122.218</v>
      </c>
      <c r="U21092">
        <v>1481</v>
      </c>
      <c r="V21092">
        <v>2887</v>
      </c>
    </row>
    <row r="21093" spans="1:22" x14ac:dyDescent="0.3">
      <c r="A21093">
        <v>2867300170</v>
      </c>
      <c r="B21093" t="s">
        <v>204</v>
      </c>
      <c r="C21093" s="1" t="str">
        <f t="shared" si="329"/>
        <v>2015</v>
      </c>
      <c r="D21093">
        <v>498000</v>
      </c>
      <c r="E21093">
        <v>4</v>
      </c>
      <c r="F21093">
        <v>2.5</v>
      </c>
      <c r="G21093">
        <v>3402</v>
      </c>
      <c r="H21093">
        <v>14355</v>
      </c>
      <c r="I21093">
        <v>2</v>
      </c>
      <c r="J21093">
        <v>0</v>
      </c>
      <c r="K21093">
        <v>0</v>
      </c>
      <c r="L21093">
        <v>3</v>
      </c>
      <c r="M21093">
        <v>10</v>
      </c>
      <c r="N21093">
        <v>2846</v>
      </c>
      <c r="O21093">
        <v>556</v>
      </c>
      <c r="P21093">
        <v>2014</v>
      </c>
      <c r="Q21093">
        <v>0</v>
      </c>
      <c r="R21093">
        <v>98023</v>
      </c>
      <c r="S21093">
        <v>47.300899999999999</v>
      </c>
      <c r="T21093">
        <v>-122.38500000000001</v>
      </c>
      <c r="U21093">
        <v>3402</v>
      </c>
      <c r="V21093">
        <v>8487</v>
      </c>
    </row>
    <row r="21094" spans="1:22" x14ac:dyDescent="0.3">
      <c r="A21094">
        <v>5635100080</v>
      </c>
      <c r="B21094" t="s">
        <v>305</v>
      </c>
      <c r="C21094" s="1" t="str">
        <f t="shared" si="329"/>
        <v>2014</v>
      </c>
      <c r="D21094">
        <v>359950</v>
      </c>
      <c r="E21094">
        <v>4</v>
      </c>
      <c r="F21094">
        <v>2.5</v>
      </c>
      <c r="G21094">
        <v>2542</v>
      </c>
      <c r="H21094">
        <v>6120</v>
      </c>
      <c r="I21094">
        <v>2</v>
      </c>
      <c r="J21094">
        <v>0</v>
      </c>
      <c r="K21094">
        <v>0</v>
      </c>
      <c r="L21094">
        <v>3</v>
      </c>
      <c r="M21094">
        <v>8</v>
      </c>
      <c r="N21094">
        <v>2542</v>
      </c>
      <c r="O21094">
        <v>0</v>
      </c>
      <c r="P21094">
        <v>2014</v>
      </c>
      <c r="Q21094">
        <v>0</v>
      </c>
      <c r="R21094">
        <v>98030</v>
      </c>
      <c r="S21094">
        <v>47.375100000000003</v>
      </c>
      <c r="T21094">
        <v>-122.188</v>
      </c>
      <c r="U21094">
        <v>2419</v>
      </c>
      <c r="V21094">
        <v>8984</v>
      </c>
    </row>
    <row r="21095" spans="1:22" x14ac:dyDescent="0.3">
      <c r="A21095">
        <v>1624079024</v>
      </c>
      <c r="B21095" t="s">
        <v>164</v>
      </c>
      <c r="C21095" s="1" t="str">
        <f t="shared" si="329"/>
        <v>2014</v>
      </c>
      <c r="D21095">
        <v>720000</v>
      </c>
      <c r="E21095">
        <v>3</v>
      </c>
      <c r="F21095">
        <v>2.5</v>
      </c>
      <c r="G21095">
        <v>3150</v>
      </c>
      <c r="H21095">
        <v>151588</v>
      </c>
      <c r="I21095">
        <v>2</v>
      </c>
      <c r="J21095">
        <v>0</v>
      </c>
      <c r="K21095">
        <v>0</v>
      </c>
      <c r="L21095">
        <v>3</v>
      </c>
      <c r="M21095">
        <v>9</v>
      </c>
      <c r="N21095">
        <v>3150</v>
      </c>
      <c r="O21095">
        <v>0</v>
      </c>
      <c r="P21095">
        <v>2007</v>
      </c>
      <c r="Q21095">
        <v>0</v>
      </c>
      <c r="R21095">
        <v>98024</v>
      </c>
      <c r="S21095">
        <v>47.572000000000003</v>
      </c>
      <c r="T21095">
        <v>-121.926</v>
      </c>
      <c r="U21095">
        <v>2410</v>
      </c>
      <c r="V21095">
        <v>208652</v>
      </c>
    </row>
    <row r="21096" spans="1:22" x14ac:dyDescent="0.3">
      <c r="A21096">
        <v>9211010840</v>
      </c>
      <c r="B21096" t="s">
        <v>168</v>
      </c>
      <c r="C21096" s="1" t="str">
        <f t="shared" si="329"/>
        <v>2014</v>
      </c>
      <c r="D21096">
        <v>530000</v>
      </c>
      <c r="E21096">
        <v>4</v>
      </c>
      <c r="F21096">
        <v>2.5</v>
      </c>
      <c r="G21096">
        <v>3010</v>
      </c>
      <c r="H21096">
        <v>9000</v>
      </c>
      <c r="I21096">
        <v>2</v>
      </c>
      <c r="J21096">
        <v>0</v>
      </c>
      <c r="K21096">
        <v>0</v>
      </c>
      <c r="L21096">
        <v>3</v>
      </c>
      <c r="M21096">
        <v>8</v>
      </c>
      <c r="N21096">
        <v>3010</v>
      </c>
      <c r="O21096">
        <v>0</v>
      </c>
      <c r="P21096">
        <v>2008</v>
      </c>
      <c r="Q21096">
        <v>0</v>
      </c>
      <c r="R21096">
        <v>98059</v>
      </c>
      <c r="S21096">
        <v>47.498699999999999</v>
      </c>
      <c r="T21096">
        <v>-122.14700000000001</v>
      </c>
      <c r="U21096">
        <v>3250</v>
      </c>
      <c r="V21096">
        <v>5531</v>
      </c>
    </row>
    <row r="21097" spans="1:22" x14ac:dyDescent="0.3">
      <c r="A21097">
        <v>7697000020</v>
      </c>
      <c r="B21097" t="s">
        <v>34</v>
      </c>
      <c r="C21097" s="1" t="str">
        <f t="shared" si="329"/>
        <v>2014</v>
      </c>
      <c r="D21097">
        <v>295000</v>
      </c>
      <c r="E21097">
        <v>3</v>
      </c>
      <c r="F21097">
        <v>2.5</v>
      </c>
      <c r="G21097">
        <v>1660</v>
      </c>
      <c r="H21097">
        <v>4898</v>
      </c>
      <c r="I21097">
        <v>2</v>
      </c>
      <c r="J21097">
        <v>0</v>
      </c>
      <c r="K21097">
        <v>0</v>
      </c>
      <c r="L21097">
        <v>3</v>
      </c>
      <c r="M21097">
        <v>7</v>
      </c>
      <c r="N21097">
        <v>1660</v>
      </c>
      <c r="O21097">
        <v>0</v>
      </c>
      <c r="P21097">
        <v>2011</v>
      </c>
      <c r="Q21097">
        <v>0</v>
      </c>
      <c r="R21097">
        <v>98038</v>
      </c>
      <c r="S21097">
        <v>47.358800000000002</v>
      </c>
      <c r="T21097">
        <v>-122.044</v>
      </c>
      <c r="U21097">
        <v>1810</v>
      </c>
      <c r="V21097">
        <v>4462</v>
      </c>
    </row>
    <row r="21098" spans="1:22" x14ac:dyDescent="0.3">
      <c r="A21098">
        <v>3832050130</v>
      </c>
      <c r="B21098" t="s">
        <v>77</v>
      </c>
      <c r="C21098" s="1" t="str">
        <f t="shared" si="329"/>
        <v>2014</v>
      </c>
      <c r="D21098">
        <v>255500</v>
      </c>
      <c r="E21098">
        <v>3</v>
      </c>
      <c r="F21098">
        <v>2.5</v>
      </c>
      <c r="G21098">
        <v>1770</v>
      </c>
      <c r="H21098">
        <v>5000</v>
      </c>
      <c r="I21098">
        <v>2</v>
      </c>
      <c r="J21098">
        <v>0</v>
      </c>
      <c r="K21098">
        <v>0</v>
      </c>
      <c r="L21098">
        <v>3</v>
      </c>
      <c r="M21098">
        <v>7</v>
      </c>
      <c r="N21098">
        <v>1770</v>
      </c>
      <c r="O21098">
        <v>0</v>
      </c>
      <c r="P21098">
        <v>2009</v>
      </c>
      <c r="Q21098">
        <v>0</v>
      </c>
      <c r="R21098">
        <v>98042</v>
      </c>
      <c r="S21098">
        <v>47.335799999999999</v>
      </c>
      <c r="T21098">
        <v>-122.051</v>
      </c>
      <c r="U21098">
        <v>2230</v>
      </c>
      <c r="V21098">
        <v>5200</v>
      </c>
    </row>
    <row r="21099" spans="1:22" x14ac:dyDescent="0.3">
      <c r="A21099">
        <v>3630240020</v>
      </c>
      <c r="B21099" t="s">
        <v>254</v>
      </c>
      <c r="C21099" s="1" t="str">
        <f t="shared" si="329"/>
        <v>2014</v>
      </c>
      <c r="D21099">
        <v>556000</v>
      </c>
      <c r="E21099">
        <v>3</v>
      </c>
      <c r="F21099">
        <v>3</v>
      </c>
      <c r="G21099">
        <v>1960</v>
      </c>
      <c r="H21099">
        <v>1168</v>
      </c>
      <c r="I21099">
        <v>2</v>
      </c>
      <c r="J21099">
        <v>0</v>
      </c>
      <c r="K21099">
        <v>0</v>
      </c>
      <c r="L21099">
        <v>3</v>
      </c>
      <c r="M21099">
        <v>9</v>
      </c>
      <c r="N21099">
        <v>1600</v>
      </c>
      <c r="O21099">
        <v>360</v>
      </c>
      <c r="P21099">
        <v>2007</v>
      </c>
      <c r="Q21099">
        <v>0</v>
      </c>
      <c r="R21099">
        <v>98027</v>
      </c>
      <c r="S21099">
        <v>47.544499999999999</v>
      </c>
      <c r="T21099">
        <v>-122.014</v>
      </c>
      <c r="U21099">
        <v>2080</v>
      </c>
      <c r="V21099">
        <v>1423</v>
      </c>
    </row>
    <row r="21100" spans="1:22" x14ac:dyDescent="0.3">
      <c r="A21100">
        <v>1389600080</v>
      </c>
      <c r="B21100" t="s">
        <v>87</v>
      </c>
      <c r="C21100" s="1" t="str">
        <f t="shared" si="329"/>
        <v>2014</v>
      </c>
      <c r="D21100">
        <v>277950</v>
      </c>
      <c r="E21100">
        <v>4</v>
      </c>
      <c r="F21100">
        <v>2.5</v>
      </c>
      <c r="G21100">
        <v>1889</v>
      </c>
      <c r="H21100">
        <v>6000</v>
      </c>
      <c r="I21100">
        <v>2</v>
      </c>
      <c r="J21100">
        <v>0</v>
      </c>
      <c r="K21100">
        <v>0</v>
      </c>
      <c r="L21100">
        <v>3</v>
      </c>
      <c r="M21100">
        <v>7</v>
      </c>
      <c r="N21100">
        <v>1889</v>
      </c>
      <c r="O21100">
        <v>0</v>
      </c>
      <c r="P21100">
        <v>2012</v>
      </c>
      <c r="Q21100">
        <v>0</v>
      </c>
      <c r="R21100">
        <v>98001</v>
      </c>
      <c r="S21100">
        <v>47.267600000000002</v>
      </c>
      <c r="T21100">
        <v>-122.256</v>
      </c>
      <c r="U21100">
        <v>1990</v>
      </c>
      <c r="V21100">
        <v>6350</v>
      </c>
    </row>
    <row r="21101" spans="1:22" x14ac:dyDescent="0.3">
      <c r="A21101">
        <v>2781230080</v>
      </c>
      <c r="B21101" t="s">
        <v>214</v>
      </c>
      <c r="C21101" s="1" t="str">
        <f t="shared" si="329"/>
        <v>2015</v>
      </c>
      <c r="D21101">
        <v>431000</v>
      </c>
      <c r="E21101">
        <v>4</v>
      </c>
      <c r="F21101">
        <v>2.5</v>
      </c>
      <c r="G21101">
        <v>3040</v>
      </c>
      <c r="H21101">
        <v>6000</v>
      </c>
      <c r="I21101">
        <v>2</v>
      </c>
      <c r="J21101">
        <v>0</v>
      </c>
      <c r="K21101">
        <v>0</v>
      </c>
      <c r="L21101">
        <v>3</v>
      </c>
      <c r="M21101">
        <v>9</v>
      </c>
      <c r="N21101">
        <v>3040</v>
      </c>
      <c r="O21101">
        <v>0</v>
      </c>
      <c r="P21101">
        <v>2007</v>
      </c>
      <c r="Q21101">
        <v>0</v>
      </c>
      <c r="R21101">
        <v>98038</v>
      </c>
      <c r="S21101">
        <v>47.347299999999997</v>
      </c>
      <c r="T21101">
        <v>-122.03</v>
      </c>
      <c r="U21101">
        <v>2640</v>
      </c>
      <c r="V21101">
        <v>6000</v>
      </c>
    </row>
    <row r="21102" spans="1:22" x14ac:dyDescent="0.3">
      <c r="A21102">
        <v>7203100660</v>
      </c>
      <c r="B21102" t="s">
        <v>157</v>
      </c>
      <c r="C21102" s="1" t="str">
        <f t="shared" si="329"/>
        <v>2014</v>
      </c>
      <c r="D21102">
        <v>780000</v>
      </c>
      <c r="E21102">
        <v>4</v>
      </c>
      <c r="F21102">
        <v>2.75</v>
      </c>
      <c r="G21102">
        <v>3420</v>
      </c>
      <c r="H21102">
        <v>6787</v>
      </c>
      <c r="I21102">
        <v>2</v>
      </c>
      <c r="J21102">
        <v>0</v>
      </c>
      <c r="K21102">
        <v>0</v>
      </c>
      <c r="L21102">
        <v>3</v>
      </c>
      <c r="M21102">
        <v>9</v>
      </c>
      <c r="N21102">
        <v>3420</v>
      </c>
      <c r="O21102">
        <v>0</v>
      </c>
      <c r="P21102">
        <v>2010</v>
      </c>
      <c r="Q21102">
        <v>0</v>
      </c>
      <c r="R21102">
        <v>98053</v>
      </c>
      <c r="S21102">
        <v>47.696199999999997</v>
      </c>
      <c r="T21102">
        <v>-122.023</v>
      </c>
      <c r="U21102">
        <v>3450</v>
      </c>
      <c r="V21102">
        <v>6137</v>
      </c>
    </row>
    <row r="21103" spans="1:22" x14ac:dyDescent="0.3">
      <c r="A21103">
        <v>1806900502</v>
      </c>
      <c r="B21103" t="s">
        <v>167</v>
      </c>
      <c r="C21103" s="1" t="str">
        <f t="shared" si="329"/>
        <v>2014</v>
      </c>
      <c r="D21103">
        <v>649000</v>
      </c>
      <c r="E21103">
        <v>3</v>
      </c>
      <c r="F21103">
        <v>3.25</v>
      </c>
      <c r="G21103">
        <v>1720</v>
      </c>
      <c r="H21103">
        <v>936</v>
      </c>
      <c r="I21103">
        <v>2</v>
      </c>
      <c r="J21103">
        <v>0</v>
      </c>
      <c r="K21103">
        <v>0</v>
      </c>
      <c r="L21103">
        <v>3</v>
      </c>
      <c r="M21103">
        <v>8</v>
      </c>
      <c r="N21103">
        <v>1030</v>
      </c>
      <c r="O21103">
        <v>690</v>
      </c>
      <c r="P21103">
        <v>2004</v>
      </c>
      <c r="Q21103">
        <v>0</v>
      </c>
      <c r="R21103">
        <v>98112</v>
      </c>
      <c r="S21103">
        <v>47.620100000000001</v>
      </c>
      <c r="T21103">
        <v>-122.309</v>
      </c>
      <c r="U21103">
        <v>1720</v>
      </c>
      <c r="V21103">
        <v>1527</v>
      </c>
    </row>
    <row r="21104" spans="1:22" x14ac:dyDescent="0.3">
      <c r="A21104">
        <v>3022800010</v>
      </c>
      <c r="B21104" t="s">
        <v>280</v>
      </c>
      <c r="C21104" s="1" t="str">
        <f t="shared" si="329"/>
        <v>2014</v>
      </c>
      <c r="D21104">
        <v>447000</v>
      </c>
      <c r="E21104">
        <v>3</v>
      </c>
      <c r="F21104">
        <v>2.5</v>
      </c>
      <c r="G21104">
        <v>1740</v>
      </c>
      <c r="H21104">
        <v>3043</v>
      </c>
      <c r="I21104">
        <v>2</v>
      </c>
      <c r="J21104">
        <v>0</v>
      </c>
      <c r="K21104">
        <v>0</v>
      </c>
      <c r="L21104">
        <v>3</v>
      </c>
      <c r="M21104">
        <v>7</v>
      </c>
      <c r="N21104">
        <v>1740</v>
      </c>
      <c r="O21104">
        <v>0</v>
      </c>
      <c r="P21104">
        <v>2012</v>
      </c>
      <c r="Q21104">
        <v>0</v>
      </c>
      <c r="R21104">
        <v>98011</v>
      </c>
      <c r="S21104">
        <v>47.744</v>
      </c>
      <c r="T21104">
        <v>-122.181</v>
      </c>
      <c r="U21104">
        <v>1920</v>
      </c>
      <c r="V21104">
        <v>2869</v>
      </c>
    </row>
    <row r="21105" spans="1:22" x14ac:dyDescent="0.3">
      <c r="A21105">
        <v>6666830250</v>
      </c>
      <c r="B21105" t="s">
        <v>161</v>
      </c>
      <c r="C21105" s="1" t="str">
        <f t="shared" si="329"/>
        <v>2014</v>
      </c>
      <c r="D21105">
        <v>712198</v>
      </c>
      <c r="E21105">
        <v>4</v>
      </c>
      <c r="F21105">
        <v>2.5</v>
      </c>
      <c r="G21105">
        <v>2450</v>
      </c>
      <c r="H21105">
        <v>4247</v>
      </c>
      <c r="I21105">
        <v>2</v>
      </c>
      <c r="J21105">
        <v>0</v>
      </c>
      <c r="K21105">
        <v>0</v>
      </c>
      <c r="L21105">
        <v>3</v>
      </c>
      <c r="M21105">
        <v>8</v>
      </c>
      <c r="N21105">
        <v>2450</v>
      </c>
      <c r="O21105">
        <v>0</v>
      </c>
      <c r="P21105">
        <v>2013</v>
      </c>
      <c r="Q21105">
        <v>0</v>
      </c>
      <c r="R21105">
        <v>98052</v>
      </c>
      <c r="S21105">
        <v>47.704799999999999</v>
      </c>
      <c r="T21105">
        <v>-122.113</v>
      </c>
      <c r="U21105">
        <v>2970</v>
      </c>
      <c r="V21105">
        <v>4685</v>
      </c>
    </row>
    <row r="21106" spans="1:22" x14ac:dyDescent="0.3">
      <c r="A21106">
        <v>7242800020</v>
      </c>
      <c r="B21106" t="s">
        <v>271</v>
      </c>
      <c r="C21106" s="1" t="str">
        <f t="shared" si="329"/>
        <v>2014</v>
      </c>
      <c r="D21106">
        <v>277140</v>
      </c>
      <c r="E21106">
        <v>3</v>
      </c>
      <c r="F21106">
        <v>1.5</v>
      </c>
      <c r="G21106">
        <v>1190</v>
      </c>
      <c r="H21106">
        <v>785</v>
      </c>
      <c r="I21106">
        <v>2</v>
      </c>
      <c r="J21106">
        <v>0</v>
      </c>
      <c r="K21106">
        <v>0</v>
      </c>
      <c r="L21106">
        <v>3</v>
      </c>
      <c r="M21106">
        <v>8</v>
      </c>
      <c r="N21106">
        <v>920</v>
      </c>
      <c r="O21106">
        <v>270</v>
      </c>
      <c r="P21106">
        <v>2014</v>
      </c>
      <c r="Q21106">
        <v>0</v>
      </c>
      <c r="R21106">
        <v>98052</v>
      </c>
      <c r="S21106">
        <v>47.678100000000001</v>
      </c>
      <c r="T21106">
        <v>-122.117</v>
      </c>
      <c r="U21106">
        <v>2820</v>
      </c>
      <c r="V21106">
        <v>5626</v>
      </c>
    </row>
    <row r="21107" spans="1:22" x14ac:dyDescent="0.3">
      <c r="A21107">
        <v>2867300190</v>
      </c>
      <c r="B21107" t="s">
        <v>33</v>
      </c>
      <c r="C21107" s="1" t="str">
        <f t="shared" si="329"/>
        <v>2014</v>
      </c>
      <c r="D21107">
        <v>363000</v>
      </c>
      <c r="E21107">
        <v>4</v>
      </c>
      <c r="F21107">
        <v>2.5</v>
      </c>
      <c r="G21107">
        <v>3753</v>
      </c>
      <c r="H21107">
        <v>7204</v>
      </c>
      <c r="I21107">
        <v>2</v>
      </c>
      <c r="J21107">
        <v>0</v>
      </c>
      <c r="K21107">
        <v>0</v>
      </c>
      <c r="L21107">
        <v>3</v>
      </c>
      <c r="M21107">
        <v>10</v>
      </c>
      <c r="N21107">
        <v>3336</v>
      </c>
      <c r="O21107">
        <v>417</v>
      </c>
      <c r="P21107">
        <v>2008</v>
      </c>
      <c r="Q21107">
        <v>0</v>
      </c>
      <c r="R21107">
        <v>98023</v>
      </c>
      <c r="S21107">
        <v>47.301099999999998</v>
      </c>
      <c r="T21107">
        <v>-122.38500000000001</v>
      </c>
      <c r="U21107">
        <v>3494</v>
      </c>
      <c r="V21107">
        <v>9375</v>
      </c>
    </row>
    <row r="21108" spans="1:22" x14ac:dyDescent="0.3">
      <c r="A21108">
        <v>8564860130</v>
      </c>
      <c r="B21108" t="s">
        <v>217</v>
      </c>
      <c r="C21108" s="1" t="str">
        <f t="shared" si="329"/>
        <v>2015</v>
      </c>
      <c r="D21108">
        <v>598992</v>
      </c>
      <c r="E21108">
        <v>5</v>
      </c>
      <c r="F21108">
        <v>3.5</v>
      </c>
      <c r="G21108">
        <v>3440</v>
      </c>
      <c r="H21108">
        <v>6037</v>
      </c>
      <c r="I21108">
        <v>2</v>
      </c>
      <c r="J21108">
        <v>0</v>
      </c>
      <c r="K21108">
        <v>0</v>
      </c>
      <c r="L21108">
        <v>3</v>
      </c>
      <c r="M21108">
        <v>9</v>
      </c>
      <c r="N21108">
        <v>3440</v>
      </c>
      <c r="O21108">
        <v>0</v>
      </c>
      <c r="P21108">
        <v>2014</v>
      </c>
      <c r="Q21108">
        <v>0</v>
      </c>
      <c r="R21108">
        <v>98045</v>
      </c>
      <c r="S21108">
        <v>47.476500000000001</v>
      </c>
      <c r="T21108">
        <v>-121.73399999999999</v>
      </c>
      <c r="U21108">
        <v>3270</v>
      </c>
      <c r="V21108">
        <v>6037</v>
      </c>
    </row>
    <row r="21109" spans="1:22" x14ac:dyDescent="0.3">
      <c r="A21109">
        <v>2770603522</v>
      </c>
      <c r="B21109" t="s">
        <v>264</v>
      </c>
      <c r="C21109" s="1" t="str">
        <f t="shared" si="329"/>
        <v>2014</v>
      </c>
      <c r="D21109">
        <v>585000</v>
      </c>
      <c r="E21109">
        <v>3</v>
      </c>
      <c r="F21109">
        <v>2.5</v>
      </c>
      <c r="G21109">
        <v>2160</v>
      </c>
      <c r="H21109">
        <v>1250</v>
      </c>
      <c r="I21109">
        <v>3</v>
      </c>
      <c r="J21109">
        <v>0</v>
      </c>
      <c r="K21109">
        <v>0</v>
      </c>
      <c r="L21109">
        <v>3</v>
      </c>
      <c r="M21109">
        <v>8</v>
      </c>
      <c r="N21109">
        <v>1830</v>
      </c>
      <c r="O21109">
        <v>330</v>
      </c>
      <c r="P21109">
        <v>2010</v>
      </c>
      <c r="Q21109">
        <v>0</v>
      </c>
      <c r="R21109">
        <v>98119</v>
      </c>
      <c r="S21109">
        <v>47.651499999999999</v>
      </c>
      <c r="T21109">
        <v>-122.375</v>
      </c>
      <c r="U21109">
        <v>1870</v>
      </c>
      <c r="V21109">
        <v>2825</v>
      </c>
    </row>
    <row r="21110" spans="1:22" x14ac:dyDescent="0.3">
      <c r="A21110">
        <v>9544200422</v>
      </c>
      <c r="B21110" t="s">
        <v>36</v>
      </c>
      <c r="C21110" s="1" t="str">
        <f t="shared" si="329"/>
        <v>2014</v>
      </c>
      <c r="D21110" s="2">
        <v>1274950</v>
      </c>
      <c r="E21110">
        <v>4</v>
      </c>
      <c r="F21110">
        <v>2.75</v>
      </c>
      <c r="G21110">
        <v>3820</v>
      </c>
      <c r="H21110">
        <v>8850</v>
      </c>
      <c r="I21110">
        <v>2</v>
      </c>
      <c r="J21110">
        <v>0</v>
      </c>
      <c r="K21110">
        <v>0</v>
      </c>
      <c r="L21110">
        <v>3</v>
      </c>
      <c r="M21110">
        <v>10</v>
      </c>
      <c r="N21110">
        <v>3820</v>
      </c>
      <c r="O21110">
        <v>0</v>
      </c>
      <c r="P21110">
        <v>2014</v>
      </c>
      <c r="Q21110">
        <v>0</v>
      </c>
      <c r="R21110">
        <v>98033</v>
      </c>
      <c r="S21110">
        <v>47.650599999999997</v>
      </c>
      <c r="T21110">
        <v>-122.19499999999999</v>
      </c>
      <c r="U21110">
        <v>2330</v>
      </c>
      <c r="V21110">
        <v>12000</v>
      </c>
    </row>
    <row r="21111" spans="1:22" x14ac:dyDescent="0.3">
      <c r="A21111">
        <v>4253400104</v>
      </c>
      <c r="B21111" t="s">
        <v>188</v>
      </c>
      <c r="C21111" s="1" t="str">
        <f t="shared" si="329"/>
        <v>2015</v>
      </c>
      <c r="D21111">
        <v>380950</v>
      </c>
      <c r="E21111">
        <v>2</v>
      </c>
      <c r="F21111">
        <v>2</v>
      </c>
      <c r="G21111">
        <v>1120</v>
      </c>
      <c r="H21111">
        <v>1039</v>
      </c>
      <c r="I21111">
        <v>2</v>
      </c>
      <c r="J21111">
        <v>0</v>
      </c>
      <c r="K21111">
        <v>0</v>
      </c>
      <c r="L21111">
        <v>3</v>
      </c>
      <c r="M21111">
        <v>7</v>
      </c>
      <c r="N21111">
        <v>840</v>
      </c>
      <c r="O21111">
        <v>280</v>
      </c>
      <c r="P21111">
        <v>2007</v>
      </c>
      <c r="Q21111">
        <v>0</v>
      </c>
      <c r="R21111">
        <v>98144</v>
      </c>
      <c r="S21111">
        <v>47.578800000000001</v>
      </c>
      <c r="T21111">
        <v>-122.315</v>
      </c>
      <c r="U21111">
        <v>1130</v>
      </c>
      <c r="V21111">
        <v>5400</v>
      </c>
    </row>
    <row r="21112" spans="1:22" x14ac:dyDescent="0.3">
      <c r="A21112">
        <v>1085622890</v>
      </c>
      <c r="B21112" t="s">
        <v>131</v>
      </c>
      <c r="C21112" s="1" t="str">
        <f t="shared" si="329"/>
        <v>2014</v>
      </c>
      <c r="D21112">
        <v>333490</v>
      </c>
      <c r="E21112">
        <v>4</v>
      </c>
      <c r="F21112">
        <v>2.5</v>
      </c>
      <c r="G21112">
        <v>2250</v>
      </c>
      <c r="H21112">
        <v>3916</v>
      </c>
      <c r="I21112">
        <v>2</v>
      </c>
      <c r="J21112">
        <v>0</v>
      </c>
      <c r="K21112">
        <v>0</v>
      </c>
      <c r="L21112">
        <v>3</v>
      </c>
      <c r="M21112">
        <v>8</v>
      </c>
      <c r="N21112">
        <v>2250</v>
      </c>
      <c r="O21112">
        <v>0</v>
      </c>
      <c r="P21112">
        <v>2014</v>
      </c>
      <c r="Q21112">
        <v>0</v>
      </c>
      <c r="R21112">
        <v>98003</v>
      </c>
      <c r="S21112">
        <v>47.341299999999997</v>
      </c>
      <c r="T21112">
        <v>-122.18</v>
      </c>
      <c r="U21112">
        <v>2156</v>
      </c>
      <c r="V21112">
        <v>3920</v>
      </c>
    </row>
    <row r="21113" spans="1:22" x14ac:dyDescent="0.3">
      <c r="A21113">
        <v>9268851630</v>
      </c>
      <c r="B21113" t="s">
        <v>179</v>
      </c>
      <c r="C21113" s="1" t="str">
        <f t="shared" si="329"/>
        <v>2014</v>
      </c>
      <c r="D21113">
        <v>520000</v>
      </c>
      <c r="E21113">
        <v>3</v>
      </c>
      <c r="F21113">
        <v>3.25</v>
      </c>
      <c r="G21113">
        <v>1540</v>
      </c>
      <c r="H21113">
        <v>1487</v>
      </c>
      <c r="I21113">
        <v>2</v>
      </c>
      <c r="J21113">
        <v>0</v>
      </c>
      <c r="K21113">
        <v>0</v>
      </c>
      <c r="L21113">
        <v>3</v>
      </c>
      <c r="M21113">
        <v>8</v>
      </c>
      <c r="N21113">
        <v>1540</v>
      </c>
      <c r="O21113">
        <v>0</v>
      </c>
      <c r="P21113">
        <v>2011</v>
      </c>
      <c r="Q21113">
        <v>0</v>
      </c>
      <c r="R21113">
        <v>98027</v>
      </c>
      <c r="S21113">
        <v>47.539700000000003</v>
      </c>
      <c r="T21113">
        <v>-122.027</v>
      </c>
      <c r="U21113">
        <v>1620</v>
      </c>
      <c r="V21113">
        <v>1104</v>
      </c>
    </row>
    <row r="21114" spans="1:22" x14ac:dyDescent="0.3">
      <c r="A21114">
        <v>8562780190</v>
      </c>
      <c r="B21114" t="s">
        <v>34</v>
      </c>
      <c r="C21114" s="1" t="str">
        <f t="shared" si="329"/>
        <v>2014</v>
      </c>
      <c r="D21114">
        <v>315000</v>
      </c>
      <c r="E21114">
        <v>2</v>
      </c>
      <c r="F21114">
        <v>2.25</v>
      </c>
      <c r="G21114">
        <v>1240</v>
      </c>
      <c r="H21114">
        <v>705</v>
      </c>
      <c r="I21114">
        <v>2</v>
      </c>
      <c r="J21114">
        <v>0</v>
      </c>
      <c r="K21114">
        <v>0</v>
      </c>
      <c r="L21114">
        <v>3</v>
      </c>
      <c r="M21114">
        <v>7</v>
      </c>
      <c r="N21114">
        <v>1150</v>
      </c>
      <c r="O21114">
        <v>90</v>
      </c>
      <c r="P21114">
        <v>2009</v>
      </c>
      <c r="Q21114">
        <v>0</v>
      </c>
      <c r="R21114">
        <v>98027</v>
      </c>
      <c r="S21114">
        <v>47.5321</v>
      </c>
      <c r="T21114">
        <v>-122.07299999999999</v>
      </c>
      <c r="U21114">
        <v>1240</v>
      </c>
      <c r="V21114">
        <v>750</v>
      </c>
    </row>
    <row r="21115" spans="1:22" x14ac:dyDescent="0.3">
      <c r="A21115">
        <v>2767600686</v>
      </c>
      <c r="B21115" t="s">
        <v>139</v>
      </c>
      <c r="C21115" s="1" t="str">
        <f t="shared" si="329"/>
        <v>2015</v>
      </c>
      <c r="D21115">
        <v>487000</v>
      </c>
      <c r="E21115">
        <v>2</v>
      </c>
      <c r="F21115">
        <v>1.5</v>
      </c>
      <c r="G21115">
        <v>1160</v>
      </c>
      <c r="H21115">
        <v>1118</v>
      </c>
      <c r="I21115">
        <v>2</v>
      </c>
      <c r="J21115">
        <v>0</v>
      </c>
      <c r="K21115">
        <v>0</v>
      </c>
      <c r="L21115">
        <v>3</v>
      </c>
      <c r="M21115">
        <v>8</v>
      </c>
      <c r="N21115">
        <v>1020</v>
      </c>
      <c r="O21115">
        <v>140</v>
      </c>
      <c r="P21115">
        <v>2007</v>
      </c>
      <c r="Q21115">
        <v>0</v>
      </c>
      <c r="R21115">
        <v>98117</v>
      </c>
      <c r="S21115">
        <v>47.675400000000003</v>
      </c>
      <c r="T21115">
        <v>-122.375</v>
      </c>
      <c r="U21115">
        <v>1210</v>
      </c>
      <c r="V21115">
        <v>1118</v>
      </c>
    </row>
    <row r="21116" spans="1:22" x14ac:dyDescent="0.3">
      <c r="A21116">
        <v>7207900080</v>
      </c>
      <c r="B21116" t="s">
        <v>250</v>
      </c>
      <c r="C21116" s="1" t="str">
        <f t="shared" si="329"/>
        <v>2014</v>
      </c>
      <c r="D21116">
        <v>424950</v>
      </c>
      <c r="E21116">
        <v>5</v>
      </c>
      <c r="F21116">
        <v>3.5</v>
      </c>
      <c r="G21116">
        <v>2760</v>
      </c>
      <c r="H21116">
        <v>3865</v>
      </c>
      <c r="I21116">
        <v>2.5</v>
      </c>
      <c r="J21116">
        <v>0</v>
      </c>
      <c r="K21116">
        <v>0</v>
      </c>
      <c r="L21116">
        <v>3</v>
      </c>
      <c r="M21116">
        <v>8</v>
      </c>
      <c r="N21116">
        <v>2760</v>
      </c>
      <c r="O21116">
        <v>0</v>
      </c>
      <c r="P21116">
        <v>2013</v>
      </c>
      <c r="Q21116">
        <v>0</v>
      </c>
      <c r="R21116">
        <v>98056</v>
      </c>
      <c r="S21116">
        <v>47.504899999999999</v>
      </c>
      <c r="T21116">
        <v>-122.17</v>
      </c>
      <c r="U21116">
        <v>2590</v>
      </c>
      <c r="V21116">
        <v>4587</v>
      </c>
    </row>
    <row r="21117" spans="1:22" x14ac:dyDescent="0.3">
      <c r="A21117">
        <v>2770601457</v>
      </c>
      <c r="B21117" t="s">
        <v>154</v>
      </c>
      <c r="C21117" s="1" t="str">
        <f t="shared" si="329"/>
        <v>2015</v>
      </c>
      <c r="D21117">
        <v>542300</v>
      </c>
      <c r="E21117">
        <v>3</v>
      </c>
      <c r="F21117">
        <v>2.25</v>
      </c>
      <c r="G21117">
        <v>1580</v>
      </c>
      <c r="H21117">
        <v>1487</v>
      </c>
      <c r="I21117">
        <v>3</v>
      </c>
      <c r="J21117">
        <v>0</v>
      </c>
      <c r="K21117">
        <v>0</v>
      </c>
      <c r="L21117">
        <v>3</v>
      </c>
      <c r="M21117">
        <v>9</v>
      </c>
      <c r="N21117">
        <v>1580</v>
      </c>
      <c r="O21117">
        <v>0</v>
      </c>
      <c r="P21117">
        <v>2013</v>
      </c>
      <c r="Q21117">
        <v>0</v>
      </c>
      <c r="R21117">
        <v>98199</v>
      </c>
      <c r="S21117">
        <v>47.651400000000002</v>
      </c>
      <c r="T21117">
        <v>-122.386</v>
      </c>
      <c r="U21117">
        <v>1600</v>
      </c>
      <c r="V21117">
        <v>1525</v>
      </c>
    </row>
    <row r="21118" spans="1:22" x14ac:dyDescent="0.3">
      <c r="A21118">
        <v>1773100920</v>
      </c>
      <c r="B21118" t="s">
        <v>264</v>
      </c>
      <c r="C21118" s="1" t="str">
        <f t="shared" si="329"/>
        <v>2014</v>
      </c>
      <c r="D21118">
        <v>320000</v>
      </c>
      <c r="E21118">
        <v>3</v>
      </c>
      <c r="F21118">
        <v>3.25</v>
      </c>
      <c r="G21118">
        <v>1480</v>
      </c>
      <c r="H21118">
        <v>1192</v>
      </c>
      <c r="I21118">
        <v>2</v>
      </c>
      <c r="J21118">
        <v>0</v>
      </c>
      <c r="K21118">
        <v>0</v>
      </c>
      <c r="L21118">
        <v>3</v>
      </c>
      <c r="M21118">
        <v>8</v>
      </c>
      <c r="N21118">
        <v>1180</v>
      </c>
      <c r="O21118">
        <v>300</v>
      </c>
      <c r="P21118">
        <v>2013</v>
      </c>
      <c r="Q21118">
        <v>0</v>
      </c>
      <c r="R21118">
        <v>98106</v>
      </c>
      <c r="S21118">
        <v>47.555599999999998</v>
      </c>
      <c r="T21118">
        <v>-122.363</v>
      </c>
      <c r="U21118">
        <v>1330</v>
      </c>
      <c r="V21118">
        <v>1094</v>
      </c>
    </row>
    <row r="21119" spans="1:22" x14ac:dyDescent="0.3">
      <c r="A21119">
        <v>1024069027</v>
      </c>
      <c r="B21119" t="s">
        <v>114</v>
      </c>
      <c r="C21119" s="1" t="str">
        <f t="shared" si="329"/>
        <v>2014</v>
      </c>
      <c r="D21119" s="2">
        <v>1139990</v>
      </c>
      <c r="E21119">
        <v>4</v>
      </c>
      <c r="F21119">
        <v>3.25</v>
      </c>
      <c r="G21119">
        <v>3740</v>
      </c>
      <c r="H21119">
        <v>11467</v>
      </c>
      <c r="I21119">
        <v>2</v>
      </c>
      <c r="J21119">
        <v>0</v>
      </c>
      <c r="K21119">
        <v>0</v>
      </c>
      <c r="L21119">
        <v>3</v>
      </c>
      <c r="M21119">
        <v>10</v>
      </c>
      <c r="N21119">
        <v>3740</v>
      </c>
      <c r="O21119">
        <v>0</v>
      </c>
      <c r="P21119">
        <v>2014</v>
      </c>
      <c r="Q21119">
        <v>0</v>
      </c>
      <c r="R21119">
        <v>98029</v>
      </c>
      <c r="S21119">
        <v>47.581000000000003</v>
      </c>
      <c r="T21119">
        <v>-122.02200000000001</v>
      </c>
      <c r="U21119">
        <v>2510</v>
      </c>
      <c r="V21119">
        <v>27520</v>
      </c>
    </row>
    <row r="21120" spans="1:22" x14ac:dyDescent="0.3">
      <c r="A21120">
        <v>7853361310</v>
      </c>
      <c r="B21120" t="s">
        <v>278</v>
      </c>
      <c r="C21120" s="1" t="str">
        <f t="shared" si="329"/>
        <v>2014</v>
      </c>
      <c r="D21120">
        <v>425000</v>
      </c>
      <c r="E21120">
        <v>4</v>
      </c>
      <c r="F21120">
        <v>2.5</v>
      </c>
      <c r="G21120">
        <v>1950</v>
      </c>
      <c r="H21120">
        <v>5000</v>
      </c>
      <c r="I21120">
        <v>2</v>
      </c>
      <c r="J21120">
        <v>0</v>
      </c>
      <c r="K21120">
        <v>0</v>
      </c>
      <c r="L21120">
        <v>3</v>
      </c>
      <c r="M21120">
        <v>8</v>
      </c>
      <c r="N21120">
        <v>1950</v>
      </c>
      <c r="O21120">
        <v>0</v>
      </c>
      <c r="P21120">
        <v>2012</v>
      </c>
      <c r="Q21120">
        <v>0</v>
      </c>
      <c r="R21120">
        <v>98065</v>
      </c>
      <c r="S21120">
        <v>47.515000000000001</v>
      </c>
      <c r="T21120">
        <v>-121.872</v>
      </c>
      <c r="U21120">
        <v>2710</v>
      </c>
      <c r="V21120">
        <v>5000</v>
      </c>
    </row>
    <row r="21121" spans="1:22" x14ac:dyDescent="0.3">
      <c r="A21121">
        <v>6824100029</v>
      </c>
      <c r="B21121" t="s">
        <v>305</v>
      </c>
      <c r="C21121" s="1" t="str">
        <f t="shared" si="329"/>
        <v>2014</v>
      </c>
      <c r="D21121">
        <v>474950</v>
      </c>
      <c r="E21121">
        <v>3</v>
      </c>
      <c r="F21121">
        <v>3</v>
      </c>
      <c r="G21121">
        <v>1530</v>
      </c>
      <c r="H21121">
        <v>1568</v>
      </c>
      <c r="I21121">
        <v>3</v>
      </c>
      <c r="J21121">
        <v>0</v>
      </c>
      <c r="K21121">
        <v>0</v>
      </c>
      <c r="L21121">
        <v>3</v>
      </c>
      <c r="M21121">
        <v>8</v>
      </c>
      <c r="N21121">
        <v>1530</v>
      </c>
      <c r="O21121">
        <v>0</v>
      </c>
      <c r="P21121">
        <v>2012</v>
      </c>
      <c r="Q21121">
        <v>0</v>
      </c>
      <c r="R21121">
        <v>98117</v>
      </c>
      <c r="S21121">
        <v>47.699800000000003</v>
      </c>
      <c r="T21121">
        <v>-122.367</v>
      </c>
      <c r="U21121">
        <v>1460</v>
      </c>
      <c r="V21121">
        <v>1224</v>
      </c>
    </row>
    <row r="21122" spans="1:22" x14ac:dyDescent="0.3">
      <c r="A21122">
        <v>255450250</v>
      </c>
      <c r="B21122" t="s">
        <v>169</v>
      </c>
      <c r="C21122" s="1" t="str">
        <f t="shared" si="329"/>
        <v>2014</v>
      </c>
      <c r="D21122">
        <v>307635</v>
      </c>
      <c r="E21122">
        <v>3</v>
      </c>
      <c r="F21122">
        <v>2.5</v>
      </c>
      <c r="G21122">
        <v>1820</v>
      </c>
      <c r="H21122">
        <v>4200</v>
      </c>
      <c r="I21122">
        <v>2</v>
      </c>
      <c r="J21122">
        <v>0</v>
      </c>
      <c r="K21122">
        <v>0</v>
      </c>
      <c r="L21122">
        <v>3</v>
      </c>
      <c r="M21122">
        <v>8</v>
      </c>
      <c r="N21122">
        <v>1820</v>
      </c>
      <c r="O21122">
        <v>0</v>
      </c>
      <c r="P21122">
        <v>2014</v>
      </c>
      <c r="Q21122">
        <v>0</v>
      </c>
      <c r="R21122">
        <v>98038</v>
      </c>
      <c r="S21122">
        <v>47.369300000000003</v>
      </c>
      <c r="T21122">
        <v>-122.017</v>
      </c>
      <c r="U21122">
        <v>2370</v>
      </c>
      <c r="V21122">
        <v>4200</v>
      </c>
    </row>
    <row r="21123" spans="1:22" x14ac:dyDescent="0.3">
      <c r="A21123">
        <v>2428100130</v>
      </c>
      <c r="B21123" t="s">
        <v>75</v>
      </c>
      <c r="C21123" s="1" t="str">
        <f t="shared" si="329"/>
        <v>2014</v>
      </c>
      <c r="D21123">
        <v>834538</v>
      </c>
      <c r="E21123">
        <v>3</v>
      </c>
      <c r="F21123">
        <v>2.5</v>
      </c>
      <c r="G21123">
        <v>2760</v>
      </c>
      <c r="H21123">
        <v>6187</v>
      </c>
      <c r="I21123">
        <v>2</v>
      </c>
      <c r="J21123">
        <v>0</v>
      </c>
      <c r="K21123">
        <v>0</v>
      </c>
      <c r="L21123">
        <v>3</v>
      </c>
      <c r="M21123">
        <v>10</v>
      </c>
      <c r="N21123">
        <v>2760</v>
      </c>
      <c r="O21123">
        <v>0</v>
      </c>
      <c r="P21123">
        <v>2014</v>
      </c>
      <c r="Q21123">
        <v>0</v>
      </c>
      <c r="R21123">
        <v>98075</v>
      </c>
      <c r="S21123">
        <v>47.582099999999997</v>
      </c>
      <c r="T21123">
        <v>-122.047</v>
      </c>
      <c r="U21123">
        <v>2760</v>
      </c>
      <c r="V21123">
        <v>6600</v>
      </c>
    </row>
    <row r="21124" spans="1:22" x14ac:dyDescent="0.3">
      <c r="A21124">
        <v>1042700050</v>
      </c>
      <c r="B21124" t="s">
        <v>114</v>
      </c>
      <c r="C21124" s="1" t="str">
        <f t="shared" si="329"/>
        <v>2014</v>
      </c>
      <c r="D21124">
        <v>769995</v>
      </c>
      <c r="E21124">
        <v>5</v>
      </c>
      <c r="F21124">
        <v>2.75</v>
      </c>
      <c r="G21124">
        <v>3010</v>
      </c>
      <c r="H21124">
        <v>5398</v>
      </c>
      <c r="I21124">
        <v>2</v>
      </c>
      <c r="J21124">
        <v>0</v>
      </c>
      <c r="K21124">
        <v>0</v>
      </c>
      <c r="L21124">
        <v>3</v>
      </c>
      <c r="M21124">
        <v>9</v>
      </c>
      <c r="N21124">
        <v>3010</v>
      </c>
      <c r="O21124">
        <v>0</v>
      </c>
      <c r="P21124">
        <v>2014</v>
      </c>
      <c r="Q21124">
        <v>0</v>
      </c>
      <c r="R21124">
        <v>98074</v>
      </c>
      <c r="S21124">
        <v>47.606699999999996</v>
      </c>
      <c r="T21124">
        <v>-122.053</v>
      </c>
      <c r="U21124">
        <v>3360</v>
      </c>
      <c r="V21124">
        <v>5407</v>
      </c>
    </row>
    <row r="21125" spans="1:22" x14ac:dyDescent="0.3">
      <c r="A21125">
        <v>7853280250</v>
      </c>
      <c r="B21125" t="s">
        <v>39</v>
      </c>
      <c r="C21125" s="1" t="str">
        <f t="shared" si="329"/>
        <v>2015</v>
      </c>
      <c r="D21125">
        <v>820875</v>
      </c>
      <c r="E21125">
        <v>5</v>
      </c>
      <c r="F21125">
        <v>3.25</v>
      </c>
      <c r="G21125">
        <v>3860</v>
      </c>
      <c r="H21125">
        <v>9387</v>
      </c>
      <c r="I21125">
        <v>2</v>
      </c>
      <c r="J21125">
        <v>0</v>
      </c>
      <c r="K21125">
        <v>2</v>
      </c>
      <c r="L21125">
        <v>3</v>
      </c>
      <c r="M21125">
        <v>9</v>
      </c>
      <c r="N21125">
        <v>3860</v>
      </c>
      <c r="O21125">
        <v>0</v>
      </c>
      <c r="P21125">
        <v>2006</v>
      </c>
      <c r="Q21125">
        <v>0</v>
      </c>
      <c r="R21125">
        <v>98065</v>
      </c>
      <c r="S21125">
        <v>47.537999999999997</v>
      </c>
      <c r="T21125">
        <v>-121.858</v>
      </c>
      <c r="U21125">
        <v>3860</v>
      </c>
      <c r="V21125">
        <v>8979</v>
      </c>
    </row>
    <row r="21126" spans="1:22" x14ac:dyDescent="0.3">
      <c r="A21126">
        <v>7853410170</v>
      </c>
      <c r="B21126" t="s">
        <v>88</v>
      </c>
      <c r="C21126" s="1" t="str">
        <f t="shared" ref="C21126:C21189" si="330">LEFT(B21126,4)</f>
        <v>2015</v>
      </c>
      <c r="D21126">
        <v>595500</v>
      </c>
      <c r="E21126">
        <v>4</v>
      </c>
      <c r="F21126">
        <v>2.5</v>
      </c>
      <c r="G21126">
        <v>2490</v>
      </c>
      <c r="H21126">
        <v>6537</v>
      </c>
      <c r="I21126">
        <v>2</v>
      </c>
      <c r="J21126">
        <v>0</v>
      </c>
      <c r="K21126">
        <v>0</v>
      </c>
      <c r="L21126">
        <v>3</v>
      </c>
      <c r="M21126">
        <v>8</v>
      </c>
      <c r="N21126">
        <v>2490</v>
      </c>
      <c r="O21126">
        <v>0</v>
      </c>
      <c r="P21126">
        <v>2013</v>
      </c>
      <c r="Q21126">
        <v>0</v>
      </c>
      <c r="R21126">
        <v>98065</v>
      </c>
      <c r="S21126">
        <v>47.518500000000003</v>
      </c>
      <c r="T21126">
        <v>-121.884</v>
      </c>
      <c r="U21126">
        <v>2520</v>
      </c>
      <c r="V21126">
        <v>5848</v>
      </c>
    </row>
    <row r="21127" spans="1:22" x14ac:dyDescent="0.3">
      <c r="A21127">
        <v>2708450020</v>
      </c>
      <c r="B21127" t="s">
        <v>84</v>
      </c>
      <c r="C21127" s="1" t="str">
        <f t="shared" si="330"/>
        <v>2014</v>
      </c>
      <c r="D21127">
        <v>450000</v>
      </c>
      <c r="E21127">
        <v>4</v>
      </c>
      <c r="F21127">
        <v>2.5</v>
      </c>
      <c r="G21127">
        <v>3236</v>
      </c>
      <c r="H21127">
        <v>9608</v>
      </c>
      <c r="I21127">
        <v>2</v>
      </c>
      <c r="J21127">
        <v>0</v>
      </c>
      <c r="K21127">
        <v>0</v>
      </c>
      <c r="L21127">
        <v>3</v>
      </c>
      <c r="M21127">
        <v>10</v>
      </c>
      <c r="N21127">
        <v>3236</v>
      </c>
      <c r="O21127">
        <v>0</v>
      </c>
      <c r="P21127">
        <v>2005</v>
      </c>
      <c r="Q21127">
        <v>0</v>
      </c>
      <c r="R21127">
        <v>98030</v>
      </c>
      <c r="S21127">
        <v>47.383800000000001</v>
      </c>
      <c r="T21127">
        <v>-122.19499999999999</v>
      </c>
      <c r="U21127">
        <v>3236</v>
      </c>
      <c r="V21127">
        <v>9660</v>
      </c>
    </row>
    <row r="21128" spans="1:22" x14ac:dyDescent="0.3">
      <c r="A21128">
        <v>7852140170</v>
      </c>
      <c r="B21128" t="s">
        <v>192</v>
      </c>
      <c r="C21128" s="1" t="str">
        <f t="shared" si="330"/>
        <v>2015</v>
      </c>
      <c r="D21128">
        <v>695000</v>
      </c>
      <c r="E21128">
        <v>4</v>
      </c>
      <c r="F21128">
        <v>2.5</v>
      </c>
      <c r="G21128">
        <v>2830</v>
      </c>
      <c r="H21128">
        <v>14538</v>
      </c>
      <c r="I21128">
        <v>2</v>
      </c>
      <c r="J21128">
        <v>0</v>
      </c>
      <c r="K21128">
        <v>0</v>
      </c>
      <c r="L21128">
        <v>3</v>
      </c>
      <c r="M21128">
        <v>8</v>
      </c>
      <c r="N21128">
        <v>2830</v>
      </c>
      <c r="O21128">
        <v>0</v>
      </c>
      <c r="P21128">
        <v>2003</v>
      </c>
      <c r="Q21128">
        <v>0</v>
      </c>
      <c r="R21128">
        <v>98065</v>
      </c>
      <c r="S21128">
        <v>47.540500000000002</v>
      </c>
      <c r="T21128">
        <v>-121.88200000000001</v>
      </c>
      <c r="U21128">
        <v>2270</v>
      </c>
      <c r="V21128">
        <v>6939</v>
      </c>
    </row>
    <row r="21129" spans="1:22" x14ac:dyDescent="0.3">
      <c r="A21129">
        <v>1459920010</v>
      </c>
      <c r="B21129" t="s">
        <v>92</v>
      </c>
      <c r="C21129" s="1" t="str">
        <f t="shared" si="330"/>
        <v>2015</v>
      </c>
      <c r="D21129">
        <v>300000</v>
      </c>
      <c r="E21129">
        <v>3</v>
      </c>
      <c r="F21129">
        <v>2</v>
      </c>
      <c r="G21129">
        <v>1451</v>
      </c>
      <c r="H21129">
        <v>7159</v>
      </c>
      <c r="I21129">
        <v>1</v>
      </c>
      <c r="J21129">
        <v>0</v>
      </c>
      <c r="K21129">
        <v>0</v>
      </c>
      <c r="L21129">
        <v>3</v>
      </c>
      <c r="M21129">
        <v>7</v>
      </c>
      <c r="N21129">
        <v>1451</v>
      </c>
      <c r="O21129">
        <v>0</v>
      </c>
      <c r="P21129">
        <v>2010</v>
      </c>
      <c r="Q21129">
        <v>0</v>
      </c>
      <c r="R21129">
        <v>98042</v>
      </c>
      <c r="S21129">
        <v>47.375399999999999</v>
      </c>
      <c r="T21129">
        <v>-122.163</v>
      </c>
      <c r="U21129">
        <v>2303</v>
      </c>
      <c r="V21129">
        <v>6126</v>
      </c>
    </row>
    <row r="21130" spans="1:22" x14ac:dyDescent="0.3">
      <c r="A21130">
        <v>3438500250</v>
      </c>
      <c r="B21130" t="s">
        <v>119</v>
      </c>
      <c r="C21130" s="1" t="str">
        <f t="shared" si="330"/>
        <v>2014</v>
      </c>
      <c r="D21130">
        <v>515000</v>
      </c>
      <c r="E21130">
        <v>5</v>
      </c>
      <c r="F21130">
        <v>3.25</v>
      </c>
      <c r="G21130">
        <v>2910</v>
      </c>
      <c r="H21130">
        <v>5027</v>
      </c>
      <c r="I21130">
        <v>2</v>
      </c>
      <c r="J21130">
        <v>0</v>
      </c>
      <c r="K21130">
        <v>0</v>
      </c>
      <c r="L21130">
        <v>3</v>
      </c>
      <c r="M21130">
        <v>8</v>
      </c>
      <c r="N21130">
        <v>2040</v>
      </c>
      <c r="O21130">
        <v>870</v>
      </c>
      <c r="P21130">
        <v>2013</v>
      </c>
      <c r="Q21130">
        <v>0</v>
      </c>
      <c r="R21130">
        <v>98106</v>
      </c>
      <c r="S21130">
        <v>47.554299999999998</v>
      </c>
      <c r="T21130">
        <v>-122.35899999999999</v>
      </c>
      <c r="U21130">
        <v>2910</v>
      </c>
      <c r="V21130">
        <v>5027</v>
      </c>
    </row>
    <row r="21131" spans="1:22" x14ac:dyDescent="0.3">
      <c r="A21131">
        <v>1890000169</v>
      </c>
      <c r="B21131" t="s">
        <v>178</v>
      </c>
      <c r="C21131" s="1" t="str">
        <f t="shared" si="330"/>
        <v>2014</v>
      </c>
      <c r="D21131">
        <v>545000</v>
      </c>
      <c r="E21131">
        <v>3</v>
      </c>
      <c r="F21131">
        <v>2.5</v>
      </c>
      <c r="G21131">
        <v>1280</v>
      </c>
      <c r="H21131">
        <v>1845</v>
      </c>
      <c r="I21131">
        <v>3</v>
      </c>
      <c r="J21131">
        <v>0</v>
      </c>
      <c r="K21131">
        <v>0</v>
      </c>
      <c r="L21131">
        <v>3</v>
      </c>
      <c r="M21131">
        <v>8</v>
      </c>
      <c r="N21131">
        <v>1280</v>
      </c>
      <c r="O21131">
        <v>0</v>
      </c>
      <c r="P21131">
        <v>2009</v>
      </c>
      <c r="Q21131">
        <v>0</v>
      </c>
      <c r="R21131">
        <v>98105</v>
      </c>
      <c r="S21131">
        <v>47.661999999999999</v>
      </c>
      <c r="T21131">
        <v>-122.324</v>
      </c>
      <c r="U21131">
        <v>1450</v>
      </c>
      <c r="V21131">
        <v>1889</v>
      </c>
    </row>
    <row r="21132" spans="1:22" x14ac:dyDescent="0.3">
      <c r="A21132">
        <v>1250200414</v>
      </c>
      <c r="B21132" t="s">
        <v>25</v>
      </c>
      <c r="C21132" s="1" t="str">
        <f t="shared" si="330"/>
        <v>2015</v>
      </c>
      <c r="D21132">
        <v>365000</v>
      </c>
      <c r="E21132">
        <v>3</v>
      </c>
      <c r="F21132">
        <v>2.25</v>
      </c>
      <c r="G21132">
        <v>1110</v>
      </c>
      <c r="H21132">
        <v>979</v>
      </c>
      <c r="I21132">
        <v>2</v>
      </c>
      <c r="J21132">
        <v>0</v>
      </c>
      <c r="K21132">
        <v>0</v>
      </c>
      <c r="L21132">
        <v>3</v>
      </c>
      <c r="M21132">
        <v>7</v>
      </c>
      <c r="N21132">
        <v>960</v>
      </c>
      <c r="O21132">
        <v>150</v>
      </c>
      <c r="P21132">
        <v>2008</v>
      </c>
      <c r="Q21132">
        <v>0</v>
      </c>
      <c r="R21132">
        <v>98144</v>
      </c>
      <c r="S21132">
        <v>47.599899999999998</v>
      </c>
      <c r="T21132">
        <v>-122.3</v>
      </c>
      <c r="U21132">
        <v>1170</v>
      </c>
      <c r="V21132">
        <v>1400</v>
      </c>
    </row>
    <row r="21133" spans="1:22" x14ac:dyDescent="0.3">
      <c r="A21133">
        <v>2564900470</v>
      </c>
      <c r="B21133" t="s">
        <v>280</v>
      </c>
      <c r="C21133" s="1" t="str">
        <f t="shared" si="330"/>
        <v>2014</v>
      </c>
      <c r="D21133">
        <v>718500</v>
      </c>
      <c r="E21133">
        <v>4</v>
      </c>
      <c r="F21133">
        <v>2.75</v>
      </c>
      <c r="G21133">
        <v>2840</v>
      </c>
      <c r="H21133">
        <v>8800</v>
      </c>
      <c r="I21133">
        <v>2</v>
      </c>
      <c r="J21133">
        <v>0</v>
      </c>
      <c r="K21133">
        <v>0</v>
      </c>
      <c r="L21133">
        <v>3</v>
      </c>
      <c r="M21133">
        <v>9</v>
      </c>
      <c r="N21133">
        <v>2840</v>
      </c>
      <c r="O21133">
        <v>0</v>
      </c>
      <c r="P21133">
        <v>2008</v>
      </c>
      <c r="Q21133">
        <v>0</v>
      </c>
      <c r="R21133">
        <v>98033</v>
      </c>
      <c r="S21133">
        <v>47.7029</v>
      </c>
      <c r="T21133">
        <v>-122.17100000000001</v>
      </c>
      <c r="U21133">
        <v>1840</v>
      </c>
      <c r="V21133">
        <v>7700</v>
      </c>
    </row>
    <row r="21134" spans="1:22" x14ac:dyDescent="0.3">
      <c r="A21134">
        <v>2895800780</v>
      </c>
      <c r="B21134" t="s">
        <v>140</v>
      </c>
      <c r="C21134" s="1" t="str">
        <f t="shared" si="330"/>
        <v>2015</v>
      </c>
      <c r="D21134">
        <v>279800</v>
      </c>
      <c r="E21134">
        <v>3</v>
      </c>
      <c r="F21134">
        <v>1.75</v>
      </c>
      <c r="G21134">
        <v>1410</v>
      </c>
      <c r="H21134">
        <v>2052</v>
      </c>
      <c r="I21134">
        <v>2</v>
      </c>
      <c r="J21134">
        <v>0</v>
      </c>
      <c r="K21134">
        <v>0</v>
      </c>
      <c r="L21134">
        <v>3</v>
      </c>
      <c r="M21134">
        <v>8</v>
      </c>
      <c r="N21134">
        <v>1410</v>
      </c>
      <c r="O21134">
        <v>0</v>
      </c>
      <c r="P21134">
        <v>2014</v>
      </c>
      <c r="Q21134">
        <v>0</v>
      </c>
      <c r="R21134">
        <v>98106</v>
      </c>
      <c r="S21134">
        <v>47.517099999999999</v>
      </c>
      <c r="T21134">
        <v>-122.34699999999999</v>
      </c>
      <c r="U21134">
        <v>1410</v>
      </c>
      <c r="V21134">
        <v>1988</v>
      </c>
    </row>
    <row r="21135" spans="1:22" x14ac:dyDescent="0.3">
      <c r="A21135">
        <v>6306800050</v>
      </c>
      <c r="B21135" t="s">
        <v>202</v>
      </c>
      <c r="C21135" s="1" t="str">
        <f t="shared" si="330"/>
        <v>2014</v>
      </c>
      <c r="D21135">
        <v>486940</v>
      </c>
      <c r="E21135">
        <v>4</v>
      </c>
      <c r="F21135">
        <v>2.5</v>
      </c>
      <c r="G21135">
        <v>3250</v>
      </c>
      <c r="H21135">
        <v>13360</v>
      </c>
      <c r="I21135">
        <v>2</v>
      </c>
      <c r="J21135">
        <v>0</v>
      </c>
      <c r="K21135">
        <v>0</v>
      </c>
      <c r="L21135">
        <v>3</v>
      </c>
      <c r="M21135">
        <v>9</v>
      </c>
      <c r="N21135">
        <v>3250</v>
      </c>
      <c r="O21135">
        <v>0</v>
      </c>
      <c r="P21135">
        <v>2014</v>
      </c>
      <c r="Q21135">
        <v>0</v>
      </c>
      <c r="R21135">
        <v>98030</v>
      </c>
      <c r="S21135">
        <v>47.352400000000003</v>
      </c>
      <c r="T21135">
        <v>-122.19799999999999</v>
      </c>
      <c r="U21135">
        <v>2612</v>
      </c>
      <c r="V21135">
        <v>14448</v>
      </c>
    </row>
    <row r="21136" spans="1:22" x14ac:dyDescent="0.3">
      <c r="A21136">
        <v>6928000605</v>
      </c>
      <c r="B21136" t="s">
        <v>46</v>
      </c>
      <c r="C21136" s="1" t="str">
        <f t="shared" si="330"/>
        <v>2014</v>
      </c>
      <c r="D21136">
        <v>525000</v>
      </c>
      <c r="E21136">
        <v>4</v>
      </c>
      <c r="F21136">
        <v>2.75</v>
      </c>
      <c r="G21136">
        <v>3030</v>
      </c>
      <c r="H21136">
        <v>6625</v>
      </c>
      <c r="I21136">
        <v>2</v>
      </c>
      <c r="J21136">
        <v>0</v>
      </c>
      <c r="K21136">
        <v>0</v>
      </c>
      <c r="L21136">
        <v>3</v>
      </c>
      <c r="M21136">
        <v>8</v>
      </c>
      <c r="N21136">
        <v>3030</v>
      </c>
      <c r="O21136">
        <v>0</v>
      </c>
      <c r="P21136">
        <v>2011</v>
      </c>
      <c r="Q21136">
        <v>0</v>
      </c>
      <c r="R21136">
        <v>98059</v>
      </c>
      <c r="S21136">
        <v>47.481499999999997</v>
      </c>
      <c r="T21136">
        <v>-122.152</v>
      </c>
      <c r="U21136">
        <v>3030</v>
      </c>
      <c r="V21136">
        <v>9620</v>
      </c>
    </row>
    <row r="21137" spans="1:22" x14ac:dyDescent="0.3">
      <c r="A21137">
        <v>3814900950</v>
      </c>
      <c r="B21137" t="s">
        <v>103</v>
      </c>
      <c r="C21137" s="1" t="str">
        <f t="shared" si="330"/>
        <v>2014</v>
      </c>
      <c r="D21137">
        <v>345000</v>
      </c>
      <c r="E21137">
        <v>4</v>
      </c>
      <c r="F21137">
        <v>2.5</v>
      </c>
      <c r="G21137">
        <v>1983</v>
      </c>
      <c r="H21137">
        <v>6002</v>
      </c>
      <c r="I21137">
        <v>2</v>
      </c>
      <c r="J21137">
        <v>0</v>
      </c>
      <c r="K21137">
        <v>0</v>
      </c>
      <c r="L21137">
        <v>3</v>
      </c>
      <c r="M21137">
        <v>9</v>
      </c>
      <c r="N21137">
        <v>1983</v>
      </c>
      <c r="O21137">
        <v>0</v>
      </c>
      <c r="P21137">
        <v>2012</v>
      </c>
      <c r="Q21137">
        <v>0</v>
      </c>
      <c r="R21137">
        <v>98092</v>
      </c>
      <c r="S21137">
        <v>47.328099999999999</v>
      </c>
      <c r="T21137">
        <v>-122.164</v>
      </c>
      <c r="U21137">
        <v>2502</v>
      </c>
      <c r="V21137">
        <v>4750</v>
      </c>
    </row>
    <row r="21138" spans="1:22" x14ac:dyDescent="0.3">
      <c r="A21138">
        <v>8562770080</v>
      </c>
      <c r="B21138" t="s">
        <v>136</v>
      </c>
      <c r="C21138" s="1" t="str">
        <f t="shared" si="330"/>
        <v>2014</v>
      </c>
      <c r="D21138">
        <v>613000</v>
      </c>
      <c r="E21138">
        <v>3</v>
      </c>
      <c r="F21138">
        <v>3.25</v>
      </c>
      <c r="G21138">
        <v>2440</v>
      </c>
      <c r="H21138">
        <v>2812</v>
      </c>
      <c r="I21138">
        <v>2</v>
      </c>
      <c r="J21138">
        <v>0</v>
      </c>
      <c r="K21138">
        <v>0</v>
      </c>
      <c r="L21138">
        <v>3</v>
      </c>
      <c r="M21138">
        <v>8</v>
      </c>
      <c r="N21138">
        <v>1710</v>
      </c>
      <c r="O21138">
        <v>730</v>
      </c>
      <c r="P21138">
        <v>2005</v>
      </c>
      <c r="Q21138">
        <v>0</v>
      </c>
      <c r="R21138">
        <v>98027</v>
      </c>
      <c r="S21138">
        <v>47.536200000000001</v>
      </c>
      <c r="T21138">
        <v>-122.072</v>
      </c>
      <c r="U21138">
        <v>2440</v>
      </c>
      <c r="V21138">
        <v>2836</v>
      </c>
    </row>
    <row r="21139" spans="1:22" x14ac:dyDescent="0.3">
      <c r="A21139">
        <v>3831250130</v>
      </c>
      <c r="B21139" t="s">
        <v>82</v>
      </c>
      <c r="C21139" s="1" t="str">
        <f t="shared" si="330"/>
        <v>2014</v>
      </c>
      <c r="D21139">
        <v>370000</v>
      </c>
      <c r="E21139">
        <v>3</v>
      </c>
      <c r="F21139">
        <v>2.5</v>
      </c>
      <c r="G21139">
        <v>2313</v>
      </c>
      <c r="H21139">
        <v>5700</v>
      </c>
      <c r="I21139">
        <v>2</v>
      </c>
      <c r="J21139">
        <v>0</v>
      </c>
      <c r="K21139">
        <v>0</v>
      </c>
      <c r="L21139">
        <v>3</v>
      </c>
      <c r="M21139">
        <v>9</v>
      </c>
      <c r="N21139">
        <v>2313</v>
      </c>
      <c r="O21139">
        <v>0</v>
      </c>
      <c r="P21139">
        <v>2011</v>
      </c>
      <c r="Q21139">
        <v>0</v>
      </c>
      <c r="R21139">
        <v>98030</v>
      </c>
      <c r="S21139">
        <v>47.357199999999999</v>
      </c>
      <c r="T21139">
        <v>-122.202</v>
      </c>
      <c r="U21139">
        <v>2323</v>
      </c>
      <c r="V21139">
        <v>5701</v>
      </c>
    </row>
    <row r="21140" spans="1:22" x14ac:dyDescent="0.3">
      <c r="A21140">
        <v>3629990020</v>
      </c>
      <c r="B21140" t="s">
        <v>211</v>
      </c>
      <c r="C21140" s="1" t="str">
        <f t="shared" si="330"/>
        <v>2014</v>
      </c>
      <c r="D21140">
        <v>449500</v>
      </c>
      <c r="E21140">
        <v>3</v>
      </c>
      <c r="F21140">
        <v>2.25</v>
      </c>
      <c r="G21140">
        <v>1260</v>
      </c>
      <c r="H21140">
        <v>2556</v>
      </c>
      <c r="I21140">
        <v>2</v>
      </c>
      <c r="J21140">
        <v>0</v>
      </c>
      <c r="K21140">
        <v>0</v>
      </c>
      <c r="L21140">
        <v>3</v>
      </c>
      <c r="M21140">
        <v>7</v>
      </c>
      <c r="N21140">
        <v>1260</v>
      </c>
      <c r="O21140">
        <v>0</v>
      </c>
      <c r="P21140">
        <v>2005</v>
      </c>
      <c r="Q21140">
        <v>0</v>
      </c>
      <c r="R21140">
        <v>98029</v>
      </c>
      <c r="S21140">
        <v>47.548200000000001</v>
      </c>
      <c r="T21140">
        <v>-121.998</v>
      </c>
      <c r="U21140">
        <v>1630</v>
      </c>
      <c r="V21140">
        <v>2844</v>
      </c>
    </row>
    <row r="21141" spans="1:22" x14ac:dyDescent="0.3">
      <c r="A21141">
        <v>9532000010</v>
      </c>
      <c r="B21141" t="s">
        <v>218</v>
      </c>
      <c r="C21141" s="1" t="str">
        <f t="shared" si="330"/>
        <v>2015</v>
      </c>
      <c r="D21141">
        <v>515000</v>
      </c>
      <c r="E21141">
        <v>3</v>
      </c>
      <c r="F21141">
        <v>2.5</v>
      </c>
      <c r="G21141">
        <v>2000</v>
      </c>
      <c r="H21141">
        <v>3837</v>
      </c>
      <c r="I21141">
        <v>2</v>
      </c>
      <c r="J21141">
        <v>0</v>
      </c>
      <c r="K21141">
        <v>0</v>
      </c>
      <c r="L21141">
        <v>3</v>
      </c>
      <c r="M21141">
        <v>8</v>
      </c>
      <c r="N21141">
        <v>2000</v>
      </c>
      <c r="O21141">
        <v>0</v>
      </c>
      <c r="P21141">
        <v>2011</v>
      </c>
      <c r="Q21141">
        <v>0</v>
      </c>
      <c r="R21141">
        <v>98072</v>
      </c>
      <c r="S21141">
        <v>47.771299999999997</v>
      </c>
      <c r="T21141">
        <v>-122.167</v>
      </c>
      <c r="U21141">
        <v>2210</v>
      </c>
      <c r="V21141">
        <v>4075</v>
      </c>
    </row>
    <row r="21142" spans="1:22" x14ac:dyDescent="0.3">
      <c r="A21142">
        <v>8562780430</v>
      </c>
      <c r="B21142" t="s">
        <v>199</v>
      </c>
      <c r="C21142" s="1" t="str">
        <f t="shared" si="330"/>
        <v>2015</v>
      </c>
      <c r="D21142">
        <v>346100</v>
      </c>
      <c r="E21142">
        <v>2</v>
      </c>
      <c r="F21142">
        <v>1.75</v>
      </c>
      <c r="G21142">
        <v>1150</v>
      </c>
      <c r="H21142">
        <v>698</v>
      </c>
      <c r="I21142">
        <v>2</v>
      </c>
      <c r="J21142">
        <v>0</v>
      </c>
      <c r="K21142">
        <v>0</v>
      </c>
      <c r="L21142">
        <v>3</v>
      </c>
      <c r="M21142">
        <v>7</v>
      </c>
      <c r="N21142">
        <v>1150</v>
      </c>
      <c r="O21142">
        <v>0</v>
      </c>
      <c r="P21142">
        <v>2013</v>
      </c>
      <c r="Q21142">
        <v>0</v>
      </c>
      <c r="R21142">
        <v>98027</v>
      </c>
      <c r="S21142">
        <v>47.532299999999999</v>
      </c>
      <c r="T21142">
        <v>-122.071</v>
      </c>
      <c r="U21142">
        <v>1150</v>
      </c>
      <c r="V21142">
        <v>757</v>
      </c>
    </row>
    <row r="21143" spans="1:22" x14ac:dyDescent="0.3">
      <c r="A21143">
        <v>2781230020</v>
      </c>
      <c r="B21143" t="s">
        <v>23</v>
      </c>
      <c r="C21143" s="1" t="str">
        <f t="shared" si="330"/>
        <v>2014</v>
      </c>
      <c r="D21143">
        <v>398500</v>
      </c>
      <c r="E21143">
        <v>4</v>
      </c>
      <c r="F21143">
        <v>2.5</v>
      </c>
      <c r="G21143">
        <v>2820</v>
      </c>
      <c r="H21143">
        <v>6666</v>
      </c>
      <c r="I21143">
        <v>2</v>
      </c>
      <c r="J21143">
        <v>0</v>
      </c>
      <c r="K21143">
        <v>0</v>
      </c>
      <c r="L21143">
        <v>3</v>
      </c>
      <c r="M21143">
        <v>9</v>
      </c>
      <c r="N21143">
        <v>2820</v>
      </c>
      <c r="O21143">
        <v>0</v>
      </c>
      <c r="P21143">
        <v>2007</v>
      </c>
      <c r="Q21143">
        <v>0</v>
      </c>
      <c r="R21143">
        <v>98038</v>
      </c>
      <c r="S21143">
        <v>47.347299999999997</v>
      </c>
      <c r="T21143">
        <v>-122.03100000000001</v>
      </c>
      <c r="U21143">
        <v>1880</v>
      </c>
      <c r="V21143">
        <v>7200</v>
      </c>
    </row>
    <row r="21144" spans="1:22" x14ac:dyDescent="0.3">
      <c r="A21144">
        <v>8658301060</v>
      </c>
      <c r="B21144" t="s">
        <v>137</v>
      </c>
      <c r="C21144" s="1" t="str">
        <f t="shared" si="330"/>
        <v>2014</v>
      </c>
      <c r="D21144">
        <v>310000</v>
      </c>
      <c r="E21144">
        <v>2</v>
      </c>
      <c r="F21144">
        <v>1.75</v>
      </c>
      <c r="G21144">
        <v>1160</v>
      </c>
      <c r="H21144">
        <v>2500</v>
      </c>
      <c r="I21144">
        <v>2</v>
      </c>
      <c r="J21144">
        <v>0</v>
      </c>
      <c r="K21144">
        <v>0</v>
      </c>
      <c r="L21144">
        <v>3</v>
      </c>
      <c r="M21144">
        <v>7</v>
      </c>
      <c r="N21144">
        <v>1160</v>
      </c>
      <c r="O21144">
        <v>0</v>
      </c>
      <c r="P21144">
        <v>2008</v>
      </c>
      <c r="Q21144">
        <v>0</v>
      </c>
      <c r="R21144">
        <v>98014</v>
      </c>
      <c r="S21144">
        <v>47.648899999999998</v>
      </c>
      <c r="T21144">
        <v>-121.911</v>
      </c>
      <c r="U21144">
        <v>970</v>
      </c>
      <c r="V21144">
        <v>7500</v>
      </c>
    </row>
    <row r="21145" spans="1:22" x14ac:dyDescent="0.3">
      <c r="A21145">
        <v>301402140</v>
      </c>
      <c r="B21145" t="s">
        <v>102</v>
      </c>
      <c r="C21145" s="1" t="str">
        <f t="shared" si="330"/>
        <v>2015</v>
      </c>
      <c r="D21145">
        <v>250000</v>
      </c>
      <c r="E21145">
        <v>3</v>
      </c>
      <c r="F21145">
        <v>2.25</v>
      </c>
      <c r="G21145">
        <v>1481</v>
      </c>
      <c r="H21145">
        <v>2820</v>
      </c>
      <c r="I21145">
        <v>2</v>
      </c>
      <c r="J21145">
        <v>0</v>
      </c>
      <c r="K21145">
        <v>0</v>
      </c>
      <c r="L21145">
        <v>3</v>
      </c>
      <c r="M21145">
        <v>7</v>
      </c>
      <c r="N21145">
        <v>1481</v>
      </c>
      <c r="O21145">
        <v>0</v>
      </c>
      <c r="P21145">
        <v>2012</v>
      </c>
      <c r="Q21145">
        <v>0</v>
      </c>
      <c r="R21145">
        <v>98002</v>
      </c>
      <c r="S21145">
        <v>47.345700000000001</v>
      </c>
      <c r="T21145">
        <v>-122.217</v>
      </c>
      <c r="U21145">
        <v>1481</v>
      </c>
      <c r="V21145">
        <v>2889</v>
      </c>
    </row>
    <row r="21146" spans="1:22" x14ac:dyDescent="0.3">
      <c r="A21146">
        <v>8923600020</v>
      </c>
      <c r="B21146" t="s">
        <v>135</v>
      </c>
      <c r="C21146" s="1" t="str">
        <f t="shared" si="330"/>
        <v>2014</v>
      </c>
      <c r="D21146" s="2">
        <v>1880000</v>
      </c>
      <c r="E21146">
        <v>5</v>
      </c>
      <c r="F21146">
        <v>3.5</v>
      </c>
      <c r="G21146">
        <v>4390</v>
      </c>
      <c r="H21146">
        <v>6220</v>
      </c>
      <c r="I21146">
        <v>2</v>
      </c>
      <c r="J21146">
        <v>0</v>
      </c>
      <c r="K21146">
        <v>3</v>
      </c>
      <c r="L21146">
        <v>3</v>
      </c>
      <c r="M21146">
        <v>9</v>
      </c>
      <c r="N21146">
        <v>3170</v>
      </c>
      <c r="O21146">
        <v>1220</v>
      </c>
      <c r="P21146">
        <v>2013</v>
      </c>
      <c r="Q21146">
        <v>0</v>
      </c>
      <c r="R21146">
        <v>98115</v>
      </c>
      <c r="S21146">
        <v>47.678899999999999</v>
      </c>
      <c r="T21146">
        <v>-122.273</v>
      </c>
      <c r="U21146">
        <v>2740</v>
      </c>
      <c r="V21146">
        <v>6448</v>
      </c>
    </row>
    <row r="21147" spans="1:22" x14ac:dyDescent="0.3">
      <c r="A21147">
        <v>8725950020</v>
      </c>
      <c r="B21147" t="s">
        <v>73</v>
      </c>
      <c r="C21147" s="1" t="str">
        <f t="shared" si="330"/>
        <v>2014</v>
      </c>
      <c r="D21147">
        <v>695000</v>
      </c>
      <c r="E21147">
        <v>2</v>
      </c>
      <c r="F21147">
        <v>1.75</v>
      </c>
      <c r="G21147">
        <v>1570</v>
      </c>
      <c r="H21147">
        <v>1207</v>
      </c>
      <c r="I21147">
        <v>3</v>
      </c>
      <c r="J21147">
        <v>0</v>
      </c>
      <c r="K21147">
        <v>0</v>
      </c>
      <c r="L21147">
        <v>3</v>
      </c>
      <c r="M21147">
        <v>9</v>
      </c>
      <c r="N21147">
        <v>1570</v>
      </c>
      <c r="O21147">
        <v>0</v>
      </c>
      <c r="P21147">
        <v>2007</v>
      </c>
      <c r="Q21147">
        <v>0</v>
      </c>
      <c r="R21147">
        <v>98004</v>
      </c>
      <c r="S21147">
        <v>47.621499999999997</v>
      </c>
      <c r="T21147">
        <v>-122.20099999999999</v>
      </c>
      <c r="U21147">
        <v>1570</v>
      </c>
      <c r="V21147">
        <v>1206</v>
      </c>
    </row>
    <row r="21148" spans="1:22" x14ac:dyDescent="0.3">
      <c r="A21148">
        <v>1121000357</v>
      </c>
      <c r="B21148" t="s">
        <v>73</v>
      </c>
      <c r="C21148" s="1" t="str">
        <f t="shared" si="330"/>
        <v>2014</v>
      </c>
      <c r="D21148" s="2">
        <v>1085000</v>
      </c>
      <c r="E21148">
        <v>4</v>
      </c>
      <c r="F21148">
        <v>3</v>
      </c>
      <c r="G21148">
        <v>3410</v>
      </c>
      <c r="H21148">
        <v>6541</v>
      </c>
      <c r="I21148">
        <v>2</v>
      </c>
      <c r="J21148">
        <v>0</v>
      </c>
      <c r="K21148">
        <v>2</v>
      </c>
      <c r="L21148">
        <v>3</v>
      </c>
      <c r="M21148">
        <v>9</v>
      </c>
      <c r="N21148">
        <v>2680</v>
      </c>
      <c r="O21148">
        <v>730</v>
      </c>
      <c r="P21148">
        <v>2007</v>
      </c>
      <c r="Q21148">
        <v>0</v>
      </c>
      <c r="R21148">
        <v>98126</v>
      </c>
      <c r="S21148">
        <v>47.541600000000003</v>
      </c>
      <c r="T21148">
        <v>-122.38</v>
      </c>
      <c r="U21148">
        <v>2300</v>
      </c>
      <c r="V21148">
        <v>6345</v>
      </c>
    </row>
    <row r="21149" spans="1:22" x14ac:dyDescent="0.3">
      <c r="A21149">
        <v>1042700290</v>
      </c>
      <c r="B21149" t="s">
        <v>169</v>
      </c>
      <c r="C21149" s="1" t="str">
        <f t="shared" si="330"/>
        <v>2014</v>
      </c>
      <c r="D21149">
        <v>864327</v>
      </c>
      <c r="E21149">
        <v>5</v>
      </c>
      <c r="F21149">
        <v>3.25</v>
      </c>
      <c r="G21149">
        <v>3480</v>
      </c>
      <c r="H21149">
        <v>6507</v>
      </c>
      <c r="I21149">
        <v>2</v>
      </c>
      <c r="J21149">
        <v>0</v>
      </c>
      <c r="K21149">
        <v>0</v>
      </c>
      <c r="L21149">
        <v>3</v>
      </c>
      <c r="M21149">
        <v>9</v>
      </c>
      <c r="N21149">
        <v>3480</v>
      </c>
      <c r="O21149">
        <v>0</v>
      </c>
      <c r="P21149">
        <v>2014</v>
      </c>
      <c r="Q21149">
        <v>0</v>
      </c>
      <c r="R21149">
        <v>98074</v>
      </c>
      <c r="S21149">
        <v>47.606999999999999</v>
      </c>
      <c r="T21149">
        <v>-122.053</v>
      </c>
      <c r="U21149">
        <v>3360</v>
      </c>
      <c r="V21149">
        <v>5398</v>
      </c>
    </row>
    <row r="21150" spans="1:22" x14ac:dyDescent="0.3">
      <c r="A21150">
        <v>7308600010</v>
      </c>
      <c r="B21150" t="s">
        <v>181</v>
      </c>
      <c r="C21150" s="1" t="str">
        <f t="shared" si="330"/>
        <v>2014</v>
      </c>
      <c r="D21150">
        <v>749995</v>
      </c>
      <c r="E21150">
        <v>4</v>
      </c>
      <c r="F21150">
        <v>3.25</v>
      </c>
      <c r="G21150">
        <v>3430</v>
      </c>
      <c r="H21150">
        <v>9870</v>
      </c>
      <c r="I21150">
        <v>2</v>
      </c>
      <c r="J21150">
        <v>0</v>
      </c>
      <c r="K21150">
        <v>0</v>
      </c>
      <c r="L21150">
        <v>3</v>
      </c>
      <c r="M21150">
        <v>9</v>
      </c>
      <c r="N21150">
        <v>3430</v>
      </c>
      <c r="O21150">
        <v>0</v>
      </c>
      <c r="P21150">
        <v>2014</v>
      </c>
      <c r="Q21150">
        <v>0</v>
      </c>
      <c r="R21150">
        <v>98011</v>
      </c>
      <c r="S21150">
        <v>47.776000000000003</v>
      </c>
      <c r="T21150">
        <v>-122.173</v>
      </c>
      <c r="U21150">
        <v>3360</v>
      </c>
      <c r="V21150">
        <v>9724</v>
      </c>
    </row>
    <row r="21151" spans="1:22" x14ac:dyDescent="0.3">
      <c r="A21151">
        <v>7708210050</v>
      </c>
      <c r="B21151" t="s">
        <v>86</v>
      </c>
      <c r="C21151" s="1" t="str">
        <f t="shared" si="330"/>
        <v>2014</v>
      </c>
      <c r="D21151">
        <v>525000</v>
      </c>
      <c r="E21151">
        <v>5</v>
      </c>
      <c r="F21151">
        <v>2.75</v>
      </c>
      <c r="G21151">
        <v>2880</v>
      </c>
      <c r="H21151">
        <v>8364</v>
      </c>
      <c r="I21151">
        <v>2</v>
      </c>
      <c r="J21151">
        <v>0</v>
      </c>
      <c r="K21151">
        <v>0</v>
      </c>
      <c r="L21151">
        <v>3</v>
      </c>
      <c r="M21151">
        <v>9</v>
      </c>
      <c r="N21151">
        <v>2880</v>
      </c>
      <c r="O21151">
        <v>0</v>
      </c>
      <c r="P21151">
        <v>2006</v>
      </c>
      <c r="Q21151">
        <v>0</v>
      </c>
      <c r="R21151">
        <v>98059</v>
      </c>
      <c r="S21151">
        <v>47.4893</v>
      </c>
      <c r="T21151">
        <v>-122.14700000000001</v>
      </c>
      <c r="U21151">
        <v>3010</v>
      </c>
      <c r="V21151">
        <v>8296</v>
      </c>
    </row>
    <row r="21152" spans="1:22" x14ac:dyDescent="0.3">
      <c r="A21152">
        <v>5631500285</v>
      </c>
      <c r="B21152" t="s">
        <v>118</v>
      </c>
      <c r="C21152" s="1" t="str">
        <f t="shared" si="330"/>
        <v>2014</v>
      </c>
      <c r="D21152">
        <v>659950</v>
      </c>
      <c r="E21152">
        <v>3</v>
      </c>
      <c r="F21152">
        <v>2.5</v>
      </c>
      <c r="G21152">
        <v>2990</v>
      </c>
      <c r="H21152">
        <v>9413</v>
      </c>
      <c r="I21152">
        <v>2</v>
      </c>
      <c r="J21152">
        <v>0</v>
      </c>
      <c r="K21152">
        <v>0</v>
      </c>
      <c r="L21152">
        <v>3</v>
      </c>
      <c r="M21152">
        <v>10</v>
      </c>
      <c r="N21152">
        <v>2990</v>
      </c>
      <c r="O21152">
        <v>0</v>
      </c>
      <c r="P21152">
        <v>2006</v>
      </c>
      <c r="Q21152">
        <v>0</v>
      </c>
      <c r="R21152">
        <v>98028</v>
      </c>
      <c r="S21152">
        <v>47.734099999999998</v>
      </c>
      <c r="T21152">
        <v>-122.23399999999999</v>
      </c>
      <c r="U21152">
        <v>1940</v>
      </c>
      <c r="V21152">
        <v>9600</v>
      </c>
    </row>
    <row r="21153" spans="1:22" x14ac:dyDescent="0.3">
      <c r="A21153">
        <v>524059063</v>
      </c>
      <c r="B21153" t="s">
        <v>241</v>
      </c>
      <c r="C21153" s="1" t="str">
        <f t="shared" si="330"/>
        <v>2014</v>
      </c>
      <c r="D21153" s="2">
        <v>1800000</v>
      </c>
      <c r="E21153">
        <v>5</v>
      </c>
      <c r="F21153">
        <v>5</v>
      </c>
      <c r="G21153">
        <v>4490</v>
      </c>
      <c r="H21153">
        <v>10279</v>
      </c>
      <c r="I21153">
        <v>2</v>
      </c>
      <c r="J21153">
        <v>0</v>
      </c>
      <c r="K21153">
        <v>0</v>
      </c>
      <c r="L21153">
        <v>3</v>
      </c>
      <c r="M21153">
        <v>10</v>
      </c>
      <c r="N21153">
        <v>3930</v>
      </c>
      <c r="O21153">
        <v>560</v>
      </c>
      <c r="P21153">
        <v>2013</v>
      </c>
      <c r="Q21153">
        <v>0</v>
      </c>
      <c r="R21153">
        <v>98004</v>
      </c>
      <c r="S21153">
        <v>47.5974</v>
      </c>
      <c r="T21153">
        <v>-122.202</v>
      </c>
      <c r="U21153">
        <v>2490</v>
      </c>
      <c r="V21153">
        <v>10279</v>
      </c>
    </row>
    <row r="21154" spans="1:22" x14ac:dyDescent="0.3">
      <c r="A21154">
        <v>7203160190</v>
      </c>
      <c r="B21154" t="s">
        <v>256</v>
      </c>
      <c r="C21154" s="1" t="str">
        <f t="shared" si="330"/>
        <v>2014</v>
      </c>
      <c r="D21154">
        <v>950000</v>
      </c>
      <c r="E21154">
        <v>5</v>
      </c>
      <c r="F21154">
        <v>4</v>
      </c>
      <c r="G21154">
        <v>4100</v>
      </c>
      <c r="H21154">
        <v>8120</v>
      </c>
      <c r="I21154">
        <v>2</v>
      </c>
      <c r="J21154">
        <v>0</v>
      </c>
      <c r="K21154">
        <v>0</v>
      </c>
      <c r="L21154">
        <v>3</v>
      </c>
      <c r="M21154">
        <v>9</v>
      </c>
      <c r="N21154">
        <v>4100</v>
      </c>
      <c r="O21154">
        <v>0</v>
      </c>
      <c r="P21154">
        <v>2011</v>
      </c>
      <c r="Q21154">
        <v>0</v>
      </c>
      <c r="R21154">
        <v>98053</v>
      </c>
      <c r="S21154">
        <v>47.691699999999997</v>
      </c>
      <c r="T21154">
        <v>-122.02</v>
      </c>
      <c r="U21154">
        <v>4100</v>
      </c>
      <c r="V21154">
        <v>7625</v>
      </c>
    </row>
    <row r="21155" spans="1:22" x14ac:dyDescent="0.3">
      <c r="A21155">
        <v>1692900095</v>
      </c>
      <c r="B21155" t="s">
        <v>98</v>
      </c>
      <c r="C21155" s="1" t="str">
        <f t="shared" si="330"/>
        <v>2014</v>
      </c>
      <c r="D21155" s="2">
        <v>1399950</v>
      </c>
      <c r="E21155">
        <v>4</v>
      </c>
      <c r="F21155">
        <v>2.75</v>
      </c>
      <c r="G21155">
        <v>3870</v>
      </c>
      <c r="H21155">
        <v>10046</v>
      </c>
      <c r="I21155">
        <v>2</v>
      </c>
      <c r="J21155">
        <v>0</v>
      </c>
      <c r="K21155">
        <v>0</v>
      </c>
      <c r="L21155">
        <v>3</v>
      </c>
      <c r="M21155">
        <v>11</v>
      </c>
      <c r="N21155">
        <v>3870</v>
      </c>
      <c r="O21155">
        <v>0</v>
      </c>
      <c r="P21155">
        <v>2005</v>
      </c>
      <c r="Q21155">
        <v>0</v>
      </c>
      <c r="R21155">
        <v>98033</v>
      </c>
      <c r="S21155">
        <v>47.665100000000002</v>
      </c>
      <c r="T21155">
        <v>-122.191</v>
      </c>
      <c r="U21155">
        <v>3560</v>
      </c>
      <c r="V21155">
        <v>10046</v>
      </c>
    </row>
    <row r="21156" spans="1:22" x14ac:dyDescent="0.3">
      <c r="A21156">
        <v>3438500346</v>
      </c>
      <c r="B21156" t="s">
        <v>208</v>
      </c>
      <c r="C21156" s="1" t="str">
        <f t="shared" si="330"/>
        <v>2014</v>
      </c>
      <c r="D21156">
        <v>265050</v>
      </c>
      <c r="E21156">
        <v>2</v>
      </c>
      <c r="F21156">
        <v>1.5</v>
      </c>
      <c r="G21156">
        <v>800</v>
      </c>
      <c r="H21156">
        <v>2119</v>
      </c>
      <c r="I21156">
        <v>2</v>
      </c>
      <c r="J21156">
        <v>0</v>
      </c>
      <c r="K21156">
        <v>0</v>
      </c>
      <c r="L21156">
        <v>3</v>
      </c>
      <c r="M21156">
        <v>7</v>
      </c>
      <c r="N21156">
        <v>800</v>
      </c>
      <c r="O21156">
        <v>0</v>
      </c>
      <c r="P21156">
        <v>2008</v>
      </c>
      <c r="Q21156">
        <v>0</v>
      </c>
      <c r="R21156">
        <v>98106</v>
      </c>
      <c r="S21156">
        <v>47.554000000000002</v>
      </c>
      <c r="T21156">
        <v>-122.36199999999999</v>
      </c>
      <c r="U21156">
        <v>1020</v>
      </c>
      <c r="V21156">
        <v>4800</v>
      </c>
    </row>
    <row r="21157" spans="1:22" x14ac:dyDescent="0.3">
      <c r="A21157">
        <v>9268850290</v>
      </c>
      <c r="B21157" t="s">
        <v>235</v>
      </c>
      <c r="C21157" s="1" t="str">
        <f t="shared" si="330"/>
        <v>2015</v>
      </c>
      <c r="D21157">
        <v>450000</v>
      </c>
      <c r="E21157">
        <v>3</v>
      </c>
      <c r="F21157">
        <v>2.25</v>
      </c>
      <c r="G21157">
        <v>1620</v>
      </c>
      <c r="H21157">
        <v>1057</v>
      </c>
      <c r="I21157">
        <v>3</v>
      </c>
      <c r="J21157">
        <v>0</v>
      </c>
      <c r="K21157">
        <v>0</v>
      </c>
      <c r="L21157">
        <v>3</v>
      </c>
      <c r="M21157">
        <v>8</v>
      </c>
      <c r="N21157">
        <v>1540</v>
      </c>
      <c r="O21157">
        <v>80</v>
      </c>
      <c r="P21157">
        <v>2009</v>
      </c>
      <c r="Q21157">
        <v>0</v>
      </c>
      <c r="R21157">
        <v>98027</v>
      </c>
      <c r="S21157">
        <v>47.5396</v>
      </c>
      <c r="T21157">
        <v>-122.026</v>
      </c>
      <c r="U21157">
        <v>1390</v>
      </c>
      <c r="V21157">
        <v>942</v>
      </c>
    </row>
    <row r="21158" spans="1:22" x14ac:dyDescent="0.3">
      <c r="A21158">
        <v>2419700080</v>
      </c>
      <c r="B21158" t="s">
        <v>203</v>
      </c>
      <c r="C21158" s="1" t="str">
        <f t="shared" si="330"/>
        <v>2015</v>
      </c>
      <c r="D21158">
        <v>915000</v>
      </c>
      <c r="E21158">
        <v>4</v>
      </c>
      <c r="F21158">
        <v>2.5</v>
      </c>
      <c r="G21158">
        <v>2910</v>
      </c>
      <c r="H21158">
        <v>4356</v>
      </c>
      <c r="I21158">
        <v>3</v>
      </c>
      <c r="J21158">
        <v>0</v>
      </c>
      <c r="K21158">
        <v>0</v>
      </c>
      <c r="L21158">
        <v>3</v>
      </c>
      <c r="M21158">
        <v>8</v>
      </c>
      <c r="N21158">
        <v>2910</v>
      </c>
      <c r="O21158">
        <v>0</v>
      </c>
      <c r="P21158">
        <v>2010</v>
      </c>
      <c r="Q21158">
        <v>0</v>
      </c>
      <c r="R21158">
        <v>98034</v>
      </c>
      <c r="S21158">
        <v>47.670499999999997</v>
      </c>
      <c r="T21158">
        <v>-122.146</v>
      </c>
      <c r="U21158">
        <v>2840</v>
      </c>
      <c r="V21158">
        <v>4181</v>
      </c>
    </row>
    <row r="21159" spans="1:22" x14ac:dyDescent="0.3">
      <c r="A21159">
        <v>1235700052</v>
      </c>
      <c r="B21159" t="s">
        <v>205</v>
      </c>
      <c r="C21159" s="1" t="str">
        <f t="shared" si="330"/>
        <v>2014</v>
      </c>
      <c r="D21159">
        <v>963000</v>
      </c>
      <c r="E21159">
        <v>4</v>
      </c>
      <c r="F21159">
        <v>3.25</v>
      </c>
      <c r="G21159">
        <v>3530</v>
      </c>
      <c r="H21159">
        <v>8589</v>
      </c>
      <c r="I21159">
        <v>2</v>
      </c>
      <c r="J21159">
        <v>0</v>
      </c>
      <c r="K21159">
        <v>0</v>
      </c>
      <c r="L21159">
        <v>3</v>
      </c>
      <c r="M21159">
        <v>10</v>
      </c>
      <c r="N21159">
        <v>3530</v>
      </c>
      <c r="O21159">
        <v>0</v>
      </c>
      <c r="P21159">
        <v>2007</v>
      </c>
      <c r="Q21159">
        <v>0</v>
      </c>
      <c r="R21159">
        <v>98033</v>
      </c>
      <c r="S21159">
        <v>47.697499999999998</v>
      </c>
      <c r="T21159">
        <v>-122.19499999999999</v>
      </c>
      <c r="U21159">
        <v>2470</v>
      </c>
      <c r="V21159">
        <v>9019</v>
      </c>
    </row>
    <row r="21160" spans="1:22" x14ac:dyDescent="0.3">
      <c r="A21160">
        <v>4233800020</v>
      </c>
      <c r="B21160" t="s">
        <v>259</v>
      </c>
      <c r="C21160" s="1" t="str">
        <f t="shared" si="330"/>
        <v>2014</v>
      </c>
      <c r="D21160">
        <v>270000</v>
      </c>
      <c r="E21160">
        <v>4</v>
      </c>
      <c r="F21160">
        <v>2.5</v>
      </c>
      <c r="G21160">
        <v>2701</v>
      </c>
      <c r="H21160">
        <v>5821</v>
      </c>
      <c r="I21160">
        <v>2</v>
      </c>
      <c r="J21160">
        <v>0</v>
      </c>
      <c r="K21160">
        <v>0</v>
      </c>
      <c r="L21160">
        <v>3</v>
      </c>
      <c r="M21160">
        <v>7</v>
      </c>
      <c r="N21160">
        <v>2701</v>
      </c>
      <c r="O21160">
        <v>0</v>
      </c>
      <c r="P21160">
        <v>2013</v>
      </c>
      <c r="Q21160">
        <v>0</v>
      </c>
      <c r="R21160">
        <v>98092</v>
      </c>
      <c r="S21160">
        <v>47.287300000000002</v>
      </c>
      <c r="T21160">
        <v>-122.17700000000001</v>
      </c>
      <c r="U21160">
        <v>2566</v>
      </c>
      <c r="V21160">
        <v>5843</v>
      </c>
    </row>
    <row r="21161" spans="1:22" x14ac:dyDescent="0.3">
      <c r="A21161">
        <v>3278612570</v>
      </c>
      <c r="B21161" t="s">
        <v>292</v>
      </c>
      <c r="C21161" s="1" t="str">
        <f t="shared" si="330"/>
        <v>2014</v>
      </c>
      <c r="D21161">
        <v>294000</v>
      </c>
      <c r="E21161">
        <v>2</v>
      </c>
      <c r="F21161">
        <v>2.5</v>
      </c>
      <c r="G21161">
        <v>1380</v>
      </c>
      <c r="H21161">
        <v>889</v>
      </c>
      <c r="I21161">
        <v>2</v>
      </c>
      <c r="J21161">
        <v>0</v>
      </c>
      <c r="K21161">
        <v>0</v>
      </c>
      <c r="L21161">
        <v>3</v>
      </c>
      <c r="M21161">
        <v>7</v>
      </c>
      <c r="N21161">
        <v>1140</v>
      </c>
      <c r="O21161">
        <v>240</v>
      </c>
      <c r="P21161">
        <v>2012</v>
      </c>
      <c r="Q21161">
        <v>0</v>
      </c>
      <c r="R21161">
        <v>98126</v>
      </c>
      <c r="S21161">
        <v>47.5441</v>
      </c>
      <c r="T21161">
        <v>-122.369</v>
      </c>
      <c r="U21161">
        <v>1580</v>
      </c>
      <c r="V21161">
        <v>1397</v>
      </c>
    </row>
    <row r="21162" spans="1:22" x14ac:dyDescent="0.3">
      <c r="A21162">
        <v>6638900461</v>
      </c>
      <c r="B21162" t="s">
        <v>150</v>
      </c>
      <c r="C21162" s="1" t="str">
        <f t="shared" si="330"/>
        <v>2014</v>
      </c>
      <c r="D21162">
        <v>700000</v>
      </c>
      <c r="E21162">
        <v>3</v>
      </c>
      <c r="F21162">
        <v>2.5</v>
      </c>
      <c r="G21162">
        <v>2050</v>
      </c>
      <c r="H21162">
        <v>4185</v>
      </c>
      <c r="I21162">
        <v>2</v>
      </c>
      <c r="J21162">
        <v>0</v>
      </c>
      <c r="K21162">
        <v>0</v>
      </c>
      <c r="L21162">
        <v>3</v>
      </c>
      <c r="M21162">
        <v>9</v>
      </c>
      <c r="N21162">
        <v>2050</v>
      </c>
      <c r="O21162">
        <v>0</v>
      </c>
      <c r="P21162">
        <v>2011</v>
      </c>
      <c r="Q21162">
        <v>0</v>
      </c>
      <c r="R21162">
        <v>98117</v>
      </c>
      <c r="S21162">
        <v>47.6922</v>
      </c>
      <c r="T21162">
        <v>-122.371</v>
      </c>
      <c r="U21162">
        <v>1150</v>
      </c>
      <c r="V21162">
        <v>5000</v>
      </c>
    </row>
    <row r="21163" spans="1:22" x14ac:dyDescent="0.3">
      <c r="A21163">
        <v>4233600190</v>
      </c>
      <c r="B21163" t="s">
        <v>88</v>
      </c>
      <c r="C21163" s="1" t="str">
        <f t="shared" si="330"/>
        <v>2015</v>
      </c>
      <c r="D21163" s="2">
        <v>1065000</v>
      </c>
      <c r="E21163">
        <v>3</v>
      </c>
      <c r="F21163">
        <v>4</v>
      </c>
      <c r="G21163">
        <v>3370</v>
      </c>
      <c r="H21163">
        <v>8252</v>
      </c>
      <c r="I21163">
        <v>2</v>
      </c>
      <c r="J21163">
        <v>0</v>
      </c>
      <c r="K21163">
        <v>0</v>
      </c>
      <c r="L21163">
        <v>3</v>
      </c>
      <c r="M21163">
        <v>10</v>
      </c>
      <c r="N21163">
        <v>3370</v>
      </c>
      <c r="O21163">
        <v>0</v>
      </c>
      <c r="P21163">
        <v>2014</v>
      </c>
      <c r="Q21163">
        <v>0</v>
      </c>
      <c r="R21163">
        <v>98075</v>
      </c>
      <c r="S21163">
        <v>47.596499999999999</v>
      </c>
      <c r="T21163">
        <v>-122.01300000000001</v>
      </c>
      <c r="U21163">
        <v>3710</v>
      </c>
      <c r="V21163">
        <v>8252</v>
      </c>
    </row>
    <row r="21164" spans="1:22" x14ac:dyDescent="0.3">
      <c r="A21164">
        <v>7987400285</v>
      </c>
      <c r="B21164" t="s">
        <v>230</v>
      </c>
      <c r="C21164" s="1" t="str">
        <f t="shared" si="330"/>
        <v>2015</v>
      </c>
      <c r="D21164">
        <v>494900</v>
      </c>
      <c r="E21164">
        <v>3</v>
      </c>
      <c r="F21164">
        <v>2.5</v>
      </c>
      <c r="G21164">
        <v>2040</v>
      </c>
      <c r="H21164">
        <v>2500</v>
      </c>
      <c r="I21164">
        <v>2</v>
      </c>
      <c r="J21164">
        <v>0</v>
      </c>
      <c r="K21164">
        <v>0</v>
      </c>
      <c r="L21164">
        <v>3</v>
      </c>
      <c r="M21164">
        <v>7</v>
      </c>
      <c r="N21164">
        <v>1470</v>
      </c>
      <c r="O21164">
        <v>570</v>
      </c>
      <c r="P21164">
        <v>2008</v>
      </c>
      <c r="Q21164">
        <v>0</v>
      </c>
      <c r="R21164">
        <v>98126</v>
      </c>
      <c r="S21164">
        <v>47.573</v>
      </c>
      <c r="T21164">
        <v>-122.372</v>
      </c>
      <c r="U21164">
        <v>1410</v>
      </c>
      <c r="V21164">
        <v>2500</v>
      </c>
    </row>
    <row r="21165" spans="1:22" x14ac:dyDescent="0.3">
      <c r="A21165">
        <v>9532000500</v>
      </c>
      <c r="B21165" t="s">
        <v>233</v>
      </c>
      <c r="C21165" s="1" t="str">
        <f t="shared" si="330"/>
        <v>2014</v>
      </c>
      <c r="D21165">
        <v>415000</v>
      </c>
      <c r="E21165">
        <v>3</v>
      </c>
      <c r="F21165">
        <v>2.5</v>
      </c>
      <c r="G21165">
        <v>1610</v>
      </c>
      <c r="H21165">
        <v>3600</v>
      </c>
      <c r="I21165">
        <v>2</v>
      </c>
      <c r="J21165">
        <v>0</v>
      </c>
      <c r="K21165">
        <v>0</v>
      </c>
      <c r="L21165">
        <v>3</v>
      </c>
      <c r="M21165">
        <v>8</v>
      </c>
      <c r="N21165">
        <v>1610</v>
      </c>
      <c r="O21165">
        <v>0</v>
      </c>
      <c r="P21165">
        <v>2010</v>
      </c>
      <c r="Q21165">
        <v>0</v>
      </c>
      <c r="R21165">
        <v>98072</v>
      </c>
      <c r="S21165">
        <v>47.771000000000001</v>
      </c>
      <c r="T21165">
        <v>-122.169</v>
      </c>
      <c r="U21165">
        <v>2210</v>
      </c>
      <c r="V21165">
        <v>3600</v>
      </c>
    </row>
    <row r="21166" spans="1:22" x14ac:dyDescent="0.3">
      <c r="A21166">
        <v>8564860280</v>
      </c>
      <c r="B21166" t="s">
        <v>151</v>
      </c>
      <c r="C21166" s="1" t="str">
        <f t="shared" si="330"/>
        <v>2014</v>
      </c>
      <c r="D21166">
        <v>459990</v>
      </c>
      <c r="E21166">
        <v>3</v>
      </c>
      <c r="F21166">
        <v>2.5</v>
      </c>
      <c r="G21166">
        <v>2680</v>
      </c>
      <c r="H21166">
        <v>5539</v>
      </c>
      <c r="I21166">
        <v>2</v>
      </c>
      <c r="J21166">
        <v>0</v>
      </c>
      <c r="K21166">
        <v>0</v>
      </c>
      <c r="L21166">
        <v>3</v>
      </c>
      <c r="M21166">
        <v>8</v>
      </c>
      <c r="N21166">
        <v>2680</v>
      </c>
      <c r="O21166">
        <v>0</v>
      </c>
      <c r="P21166">
        <v>2013</v>
      </c>
      <c r="Q21166">
        <v>0</v>
      </c>
      <c r="R21166">
        <v>98045</v>
      </c>
      <c r="S21166">
        <v>47.476100000000002</v>
      </c>
      <c r="T21166">
        <v>-121.73399999999999</v>
      </c>
      <c r="U21166">
        <v>2990</v>
      </c>
      <c r="V21166">
        <v>6037</v>
      </c>
    </row>
    <row r="21167" spans="1:22" x14ac:dyDescent="0.3">
      <c r="A21167">
        <v>8691440440</v>
      </c>
      <c r="B21167" t="s">
        <v>144</v>
      </c>
      <c r="C21167" s="1" t="str">
        <f t="shared" si="330"/>
        <v>2014</v>
      </c>
      <c r="D21167">
        <v>882990</v>
      </c>
      <c r="E21167">
        <v>4</v>
      </c>
      <c r="F21167">
        <v>3.5</v>
      </c>
      <c r="G21167">
        <v>3560</v>
      </c>
      <c r="H21167">
        <v>6562</v>
      </c>
      <c r="I21167">
        <v>2</v>
      </c>
      <c r="J21167">
        <v>0</v>
      </c>
      <c r="K21167">
        <v>0</v>
      </c>
      <c r="L21167">
        <v>3</v>
      </c>
      <c r="M21167">
        <v>10</v>
      </c>
      <c r="N21167">
        <v>3560</v>
      </c>
      <c r="O21167">
        <v>0</v>
      </c>
      <c r="P21167">
        <v>2014</v>
      </c>
      <c r="Q21167">
        <v>0</v>
      </c>
      <c r="R21167">
        <v>98075</v>
      </c>
      <c r="S21167">
        <v>47.5929</v>
      </c>
      <c r="T21167">
        <v>-121.974</v>
      </c>
      <c r="U21167">
        <v>3710</v>
      </c>
      <c r="V21167">
        <v>6562</v>
      </c>
    </row>
    <row r="21168" spans="1:22" x14ac:dyDescent="0.3">
      <c r="A21168">
        <v>1099950050</v>
      </c>
      <c r="B21168" t="s">
        <v>221</v>
      </c>
      <c r="C21168" s="1" t="str">
        <f t="shared" si="330"/>
        <v>2014</v>
      </c>
      <c r="D21168">
        <v>620000</v>
      </c>
      <c r="E21168">
        <v>4</v>
      </c>
      <c r="F21168">
        <v>3.5</v>
      </c>
      <c r="G21168">
        <v>3880</v>
      </c>
      <c r="H21168">
        <v>8244</v>
      </c>
      <c r="I21168">
        <v>2</v>
      </c>
      <c r="J21168">
        <v>0</v>
      </c>
      <c r="K21168">
        <v>0</v>
      </c>
      <c r="L21168">
        <v>3</v>
      </c>
      <c r="M21168">
        <v>10</v>
      </c>
      <c r="N21168">
        <v>3060</v>
      </c>
      <c r="O21168">
        <v>820</v>
      </c>
      <c r="P21168">
        <v>2007</v>
      </c>
      <c r="Q21168">
        <v>0</v>
      </c>
      <c r="R21168">
        <v>98019</v>
      </c>
      <c r="S21168">
        <v>47.742600000000003</v>
      </c>
      <c r="T21168">
        <v>-121.976</v>
      </c>
      <c r="U21168">
        <v>3180</v>
      </c>
      <c r="V21168">
        <v>10947</v>
      </c>
    </row>
    <row r="21169" spans="1:22" x14ac:dyDescent="0.3">
      <c r="A21169">
        <v>3304040130</v>
      </c>
      <c r="B21169" t="s">
        <v>188</v>
      </c>
      <c r="C21169" s="1" t="str">
        <f t="shared" si="330"/>
        <v>2015</v>
      </c>
      <c r="D21169">
        <v>375900</v>
      </c>
      <c r="E21169">
        <v>3</v>
      </c>
      <c r="F21169">
        <v>2</v>
      </c>
      <c r="G21169">
        <v>1824</v>
      </c>
      <c r="H21169">
        <v>7120</v>
      </c>
      <c r="I21169">
        <v>1</v>
      </c>
      <c r="J21169">
        <v>0</v>
      </c>
      <c r="K21169">
        <v>0</v>
      </c>
      <c r="L21169">
        <v>3</v>
      </c>
      <c r="M21169">
        <v>9</v>
      </c>
      <c r="N21169">
        <v>1824</v>
      </c>
      <c r="O21169">
        <v>0</v>
      </c>
      <c r="P21169">
        <v>2010</v>
      </c>
      <c r="Q21169">
        <v>0</v>
      </c>
      <c r="R21169">
        <v>98001</v>
      </c>
      <c r="S21169">
        <v>47.345700000000001</v>
      </c>
      <c r="T21169">
        <v>-122.27</v>
      </c>
      <c r="U21169">
        <v>2409</v>
      </c>
      <c r="V21169">
        <v>6264</v>
      </c>
    </row>
    <row r="21170" spans="1:22" x14ac:dyDescent="0.3">
      <c r="A21170">
        <v>8562790480</v>
      </c>
      <c r="B21170" t="s">
        <v>223</v>
      </c>
      <c r="C21170" s="1" t="str">
        <f t="shared" si="330"/>
        <v>2014</v>
      </c>
      <c r="D21170">
        <v>654000</v>
      </c>
      <c r="E21170">
        <v>3</v>
      </c>
      <c r="F21170">
        <v>2.5</v>
      </c>
      <c r="G21170">
        <v>2220</v>
      </c>
      <c r="H21170">
        <v>2873</v>
      </c>
      <c r="I21170">
        <v>2</v>
      </c>
      <c r="J21170">
        <v>0</v>
      </c>
      <c r="K21170">
        <v>0</v>
      </c>
      <c r="L21170">
        <v>3</v>
      </c>
      <c r="M21170">
        <v>10</v>
      </c>
      <c r="N21170">
        <v>2010</v>
      </c>
      <c r="O21170">
        <v>210</v>
      </c>
      <c r="P21170">
        <v>2012</v>
      </c>
      <c r="Q21170">
        <v>0</v>
      </c>
      <c r="R21170">
        <v>98027</v>
      </c>
      <c r="S21170">
        <v>47.531100000000002</v>
      </c>
      <c r="T21170">
        <v>-122.074</v>
      </c>
      <c r="U21170">
        <v>2290</v>
      </c>
      <c r="V21170">
        <v>3213</v>
      </c>
    </row>
    <row r="21171" spans="1:22" x14ac:dyDescent="0.3">
      <c r="A21171">
        <v>4457300005</v>
      </c>
      <c r="B21171" t="s">
        <v>62</v>
      </c>
      <c r="C21171" s="1" t="str">
        <f t="shared" si="330"/>
        <v>2015</v>
      </c>
      <c r="D21171" s="2">
        <v>1839900</v>
      </c>
      <c r="E21171">
        <v>4</v>
      </c>
      <c r="F21171">
        <v>3.25</v>
      </c>
      <c r="G21171">
        <v>4140</v>
      </c>
      <c r="H21171">
        <v>11007</v>
      </c>
      <c r="I21171">
        <v>2</v>
      </c>
      <c r="J21171">
        <v>0</v>
      </c>
      <c r="K21171">
        <v>0</v>
      </c>
      <c r="L21171">
        <v>3</v>
      </c>
      <c r="M21171">
        <v>10</v>
      </c>
      <c r="N21171">
        <v>4140</v>
      </c>
      <c r="O21171">
        <v>0</v>
      </c>
      <c r="P21171">
        <v>2013</v>
      </c>
      <c r="Q21171">
        <v>0</v>
      </c>
      <c r="R21171">
        <v>98040</v>
      </c>
      <c r="S21171">
        <v>47.570700000000002</v>
      </c>
      <c r="T21171">
        <v>-122.217</v>
      </c>
      <c r="U21171">
        <v>2150</v>
      </c>
      <c r="V21171">
        <v>9663</v>
      </c>
    </row>
    <row r="21172" spans="1:22" x14ac:dyDescent="0.3">
      <c r="A21172">
        <v>8856003839</v>
      </c>
      <c r="B21172" t="s">
        <v>75</v>
      </c>
      <c r="C21172" s="1" t="str">
        <f t="shared" si="330"/>
        <v>2014</v>
      </c>
      <c r="D21172">
        <v>215000</v>
      </c>
      <c r="E21172">
        <v>3</v>
      </c>
      <c r="F21172">
        <v>2.5</v>
      </c>
      <c r="G21172">
        <v>1322</v>
      </c>
      <c r="H21172">
        <v>6006</v>
      </c>
      <c r="I21172">
        <v>2</v>
      </c>
      <c r="J21172">
        <v>0</v>
      </c>
      <c r="K21172">
        <v>0</v>
      </c>
      <c r="L21172">
        <v>3</v>
      </c>
      <c r="M21172">
        <v>7</v>
      </c>
      <c r="N21172">
        <v>1322</v>
      </c>
      <c r="O21172">
        <v>0</v>
      </c>
      <c r="P21172">
        <v>2009</v>
      </c>
      <c r="Q21172">
        <v>0</v>
      </c>
      <c r="R21172">
        <v>98001</v>
      </c>
      <c r="S21172">
        <v>47.270600000000002</v>
      </c>
      <c r="T21172">
        <v>-122.254</v>
      </c>
      <c r="U21172">
        <v>1440</v>
      </c>
      <c r="V21172">
        <v>6796</v>
      </c>
    </row>
    <row r="21173" spans="1:22" x14ac:dyDescent="0.3">
      <c r="A21173">
        <v>1972200728</v>
      </c>
      <c r="B21173" t="s">
        <v>117</v>
      </c>
      <c r="C21173" s="1" t="str">
        <f t="shared" si="330"/>
        <v>2014</v>
      </c>
      <c r="D21173">
        <v>630500</v>
      </c>
      <c r="E21173">
        <v>3</v>
      </c>
      <c r="F21173">
        <v>2.5</v>
      </c>
      <c r="G21173">
        <v>1909</v>
      </c>
      <c r="H21173">
        <v>1300</v>
      </c>
      <c r="I21173">
        <v>3</v>
      </c>
      <c r="J21173">
        <v>0</v>
      </c>
      <c r="K21173">
        <v>0</v>
      </c>
      <c r="L21173">
        <v>3</v>
      </c>
      <c r="M21173">
        <v>8</v>
      </c>
      <c r="N21173">
        <v>1766</v>
      </c>
      <c r="O21173">
        <v>143</v>
      </c>
      <c r="P21173">
        <v>2006</v>
      </c>
      <c r="Q21173">
        <v>0</v>
      </c>
      <c r="R21173">
        <v>98103</v>
      </c>
      <c r="S21173">
        <v>47.653799999999997</v>
      </c>
      <c r="T21173">
        <v>-122.352</v>
      </c>
      <c r="U21173">
        <v>1780</v>
      </c>
      <c r="V21173">
        <v>1248</v>
      </c>
    </row>
    <row r="21174" spans="1:22" x14ac:dyDescent="0.3">
      <c r="A21174">
        <v>8691420050</v>
      </c>
      <c r="B21174" t="s">
        <v>279</v>
      </c>
      <c r="C21174" s="1" t="str">
        <f t="shared" si="330"/>
        <v>2014</v>
      </c>
      <c r="D21174">
        <v>855000</v>
      </c>
      <c r="E21174">
        <v>4</v>
      </c>
      <c r="F21174">
        <v>3.5</v>
      </c>
      <c r="G21174">
        <v>3460</v>
      </c>
      <c r="H21174">
        <v>7702</v>
      </c>
      <c r="I21174">
        <v>2</v>
      </c>
      <c r="J21174">
        <v>0</v>
      </c>
      <c r="K21174">
        <v>0</v>
      </c>
      <c r="L21174">
        <v>3</v>
      </c>
      <c r="M21174">
        <v>10</v>
      </c>
      <c r="N21174">
        <v>3460</v>
      </c>
      <c r="O21174">
        <v>0</v>
      </c>
      <c r="P21174">
        <v>2010</v>
      </c>
      <c r="Q21174">
        <v>0</v>
      </c>
      <c r="R21174">
        <v>98075</v>
      </c>
      <c r="S21174">
        <v>47.594200000000001</v>
      </c>
      <c r="T21174">
        <v>-121.977</v>
      </c>
      <c r="U21174">
        <v>3380</v>
      </c>
      <c r="V21174">
        <v>7464</v>
      </c>
    </row>
    <row r="21175" spans="1:22" x14ac:dyDescent="0.3">
      <c r="A21175">
        <v>6601200020</v>
      </c>
      <c r="B21175" t="s">
        <v>186</v>
      </c>
      <c r="C21175" s="1" t="str">
        <f t="shared" si="330"/>
        <v>2015</v>
      </c>
      <c r="D21175">
        <v>235245</v>
      </c>
      <c r="E21175">
        <v>4</v>
      </c>
      <c r="F21175">
        <v>2.5</v>
      </c>
      <c r="G21175">
        <v>1954</v>
      </c>
      <c r="H21175">
        <v>5075</v>
      </c>
      <c r="I21175">
        <v>2</v>
      </c>
      <c r="J21175">
        <v>0</v>
      </c>
      <c r="K21175">
        <v>0</v>
      </c>
      <c r="L21175">
        <v>3</v>
      </c>
      <c r="M21175">
        <v>8</v>
      </c>
      <c r="N21175">
        <v>1954</v>
      </c>
      <c r="O21175">
        <v>0</v>
      </c>
      <c r="P21175">
        <v>2007</v>
      </c>
      <c r="Q21175">
        <v>0</v>
      </c>
      <c r="R21175">
        <v>98001</v>
      </c>
      <c r="S21175">
        <v>47.260599999999997</v>
      </c>
      <c r="T21175">
        <v>-122.253</v>
      </c>
      <c r="U21175">
        <v>1934</v>
      </c>
      <c r="V21175">
        <v>5000</v>
      </c>
    </row>
    <row r="21176" spans="1:22" x14ac:dyDescent="0.3">
      <c r="A21176">
        <v>200480020</v>
      </c>
      <c r="B21176" t="s">
        <v>87</v>
      </c>
      <c r="C21176" s="1" t="str">
        <f t="shared" si="330"/>
        <v>2014</v>
      </c>
      <c r="D21176">
        <v>770000</v>
      </c>
      <c r="E21176">
        <v>5</v>
      </c>
      <c r="F21176">
        <v>2.5</v>
      </c>
      <c r="G21176">
        <v>3000</v>
      </c>
      <c r="H21176">
        <v>7912</v>
      </c>
      <c r="I21176">
        <v>1</v>
      </c>
      <c r="J21176">
        <v>0</v>
      </c>
      <c r="K21176">
        <v>0</v>
      </c>
      <c r="L21176">
        <v>3</v>
      </c>
      <c r="M21176">
        <v>9</v>
      </c>
      <c r="N21176">
        <v>1610</v>
      </c>
      <c r="O21176">
        <v>1390</v>
      </c>
      <c r="P21176">
        <v>2007</v>
      </c>
      <c r="Q21176">
        <v>0</v>
      </c>
      <c r="R21176">
        <v>98033</v>
      </c>
      <c r="S21176">
        <v>47.676499999999997</v>
      </c>
      <c r="T21176">
        <v>-122.175</v>
      </c>
      <c r="U21176">
        <v>2700</v>
      </c>
      <c r="V21176">
        <v>7205</v>
      </c>
    </row>
    <row r="21177" spans="1:22" x14ac:dyDescent="0.3">
      <c r="A21177">
        <v>7203170190</v>
      </c>
      <c r="B21177" t="s">
        <v>212</v>
      </c>
      <c r="C21177" s="1" t="str">
        <f t="shared" si="330"/>
        <v>2014</v>
      </c>
      <c r="D21177">
        <v>734990</v>
      </c>
      <c r="E21177">
        <v>4</v>
      </c>
      <c r="F21177">
        <v>2.5</v>
      </c>
      <c r="G21177">
        <v>2650</v>
      </c>
      <c r="H21177">
        <v>6884</v>
      </c>
      <c r="I21177">
        <v>2</v>
      </c>
      <c r="J21177">
        <v>0</v>
      </c>
      <c r="K21177">
        <v>0</v>
      </c>
      <c r="L21177">
        <v>3</v>
      </c>
      <c r="M21177">
        <v>8</v>
      </c>
      <c r="N21177">
        <v>2650</v>
      </c>
      <c r="O21177">
        <v>0</v>
      </c>
      <c r="P21177">
        <v>2012</v>
      </c>
      <c r="Q21177">
        <v>0</v>
      </c>
      <c r="R21177">
        <v>98053</v>
      </c>
      <c r="S21177">
        <v>47.690100000000001</v>
      </c>
      <c r="T21177">
        <v>-122.015</v>
      </c>
      <c r="U21177">
        <v>2520</v>
      </c>
      <c r="V21177">
        <v>5866</v>
      </c>
    </row>
    <row r="21178" spans="1:22" x14ac:dyDescent="0.3">
      <c r="A21178">
        <v>3885802134</v>
      </c>
      <c r="B21178" t="s">
        <v>298</v>
      </c>
      <c r="C21178" s="1" t="str">
        <f t="shared" si="330"/>
        <v>2015</v>
      </c>
      <c r="D21178">
        <v>880000</v>
      </c>
      <c r="E21178">
        <v>4</v>
      </c>
      <c r="F21178">
        <v>2.5</v>
      </c>
      <c r="G21178">
        <v>2580</v>
      </c>
      <c r="H21178">
        <v>3436</v>
      </c>
      <c r="I21178">
        <v>2</v>
      </c>
      <c r="J21178">
        <v>0</v>
      </c>
      <c r="K21178">
        <v>0</v>
      </c>
      <c r="L21178">
        <v>3</v>
      </c>
      <c r="M21178">
        <v>8</v>
      </c>
      <c r="N21178">
        <v>2580</v>
      </c>
      <c r="O21178">
        <v>0</v>
      </c>
      <c r="P21178">
        <v>2013</v>
      </c>
      <c r="Q21178">
        <v>0</v>
      </c>
      <c r="R21178">
        <v>98033</v>
      </c>
      <c r="S21178">
        <v>47.685299999999998</v>
      </c>
      <c r="T21178">
        <v>-122.21</v>
      </c>
      <c r="U21178">
        <v>1780</v>
      </c>
      <c r="V21178">
        <v>5772</v>
      </c>
    </row>
    <row r="21179" spans="1:22" x14ac:dyDescent="0.3">
      <c r="A21179">
        <v>9578060420</v>
      </c>
      <c r="B21179" t="s">
        <v>173</v>
      </c>
      <c r="C21179" s="1" t="str">
        <f t="shared" si="330"/>
        <v>2015</v>
      </c>
      <c r="D21179">
        <v>525000</v>
      </c>
      <c r="E21179">
        <v>4</v>
      </c>
      <c r="F21179">
        <v>3</v>
      </c>
      <c r="G21179">
        <v>2650</v>
      </c>
      <c r="H21179">
        <v>4924</v>
      </c>
      <c r="I21179">
        <v>2</v>
      </c>
      <c r="J21179">
        <v>0</v>
      </c>
      <c r="K21179">
        <v>0</v>
      </c>
      <c r="L21179">
        <v>3</v>
      </c>
      <c r="M21179">
        <v>8</v>
      </c>
      <c r="N21179">
        <v>2650</v>
      </c>
      <c r="O21179">
        <v>0</v>
      </c>
      <c r="P21179">
        <v>2011</v>
      </c>
      <c r="Q21179">
        <v>0</v>
      </c>
      <c r="R21179">
        <v>98028</v>
      </c>
      <c r="S21179">
        <v>47.773400000000002</v>
      </c>
      <c r="T21179">
        <v>-122.238</v>
      </c>
      <c r="U21179">
        <v>2380</v>
      </c>
      <c r="V21179">
        <v>4733</v>
      </c>
    </row>
    <row r="21180" spans="1:22" x14ac:dyDescent="0.3">
      <c r="A21180">
        <v>3630200080</v>
      </c>
      <c r="B21180" t="s">
        <v>142</v>
      </c>
      <c r="C21180" s="1" t="str">
        <f t="shared" si="330"/>
        <v>2014</v>
      </c>
      <c r="D21180">
        <v>775000</v>
      </c>
      <c r="E21180">
        <v>4</v>
      </c>
      <c r="F21180">
        <v>3.5</v>
      </c>
      <c r="G21180">
        <v>3390</v>
      </c>
      <c r="H21180">
        <v>3960</v>
      </c>
      <c r="I21180">
        <v>2</v>
      </c>
      <c r="J21180">
        <v>0</v>
      </c>
      <c r="K21180">
        <v>0</v>
      </c>
      <c r="L21180">
        <v>3</v>
      </c>
      <c r="M21180">
        <v>10</v>
      </c>
      <c r="N21180">
        <v>3390</v>
      </c>
      <c r="O21180">
        <v>0</v>
      </c>
      <c r="P21180">
        <v>2008</v>
      </c>
      <c r="Q21180">
        <v>0</v>
      </c>
      <c r="R21180">
        <v>98027</v>
      </c>
      <c r="S21180">
        <v>47.540599999999998</v>
      </c>
      <c r="T21180">
        <v>-121.995</v>
      </c>
      <c r="U21180">
        <v>2990</v>
      </c>
      <c r="V21180">
        <v>3400</v>
      </c>
    </row>
    <row r="21181" spans="1:22" x14ac:dyDescent="0.3">
      <c r="A21181">
        <v>3876900089</v>
      </c>
      <c r="B21181" t="s">
        <v>234</v>
      </c>
      <c r="C21181" s="1" t="str">
        <f t="shared" si="330"/>
        <v>2015</v>
      </c>
      <c r="D21181">
        <v>687015</v>
      </c>
      <c r="E21181">
        <v>3</v>
      </c>
      <c r="F21181">
        <v>1.75</v>
      </c>
      <c r="G21181">
        <v>1470</v>
      </c>
      <c r="H21181">
        <v>873</v>
      </c>
      <c r="I21181">
        <v>3</v>
      </c>
      <c r="J21181">
        <v>0</v>
      </c>
      <c r="K21181">
        <v>0</v>
      </c>
      <c r="L21181">
        <v>3</v>
      </c>
      <c r="M21181">
        <v>10</v>
      </c>
      <c r="N21181">
        <v>1470</v>
      </c>
      <c r="O21181">
        <v>0</v>
      </c>
      <c r="P21181">
        <v>2009</v>
      </c>
      <c r="Q21181">
        <v>0</v>
      </c>
      <c r="R21181">
        <v>98119</v>
      </c>
      <c r="S21181">
        <v>47.625599999999999</v>
      </c>
      <c r="T21181">
        <v>-122.36199999999999</v>
      </c>
      <c r="U21181">
        <v>1410</v>
      </c>
      <c r="V21181">
        <v>967</v>
      </c>
    </row>
    <row r="21182" spans="1:22" x14ac:dyDescent="0.3">
      <c r="A21182">
        <v>3630130130</v>
      </c>
      <c r="B21182" t="s">
        <v>168</v>
      </c>
      <c r="C21182" s="1" t="str">
        <f t="shared" si="330"/>
        <v>2014</v>
      </c>
      <c r="D21182">
        <v>663000</v>
      </c>
      <c r="E21182">
        <v>3</v>
      </c>
      <c r="F21182">
        <v>2.5</v>
      </c>
      <c r="G21182">
        <v>1910</v>
      </c>
      <c r="H21182">
        <v>5125</v>
      </c>
      <c r="I21182">
        <v>2</v>
      </c>
      <c r="J21182">
        <v>0</v>
      </c>
      <c r="K21182">
        <v>0</v>
      </c>
      <c r="L21182">
        <v>3</v>
      </c>
      <c r="M21182">
        <v>9</v>
      </c>
      <c r="N21182">
        <v>1910</v>
      </c>
      <c r="O21182">
        <v>0</v>
      </c>
      <c r="P21182">
        <v>2006</v>
      </c>
      <c r="Q21182">
        <v>0</v>
      </c>
      <c r="R21182">
        <v>98029</v>
      </c>
      <c r="S21182">
        <v>47.548099999999998</v>
      </c>
      <c r="T21182">
        <v>-121.995</v>
      </c>
      <c r="U21182">
        <v>1910</v>
      </c>
      <c r="V21182">
        <v>3215</v>
      </c>
    </row>
    <row r="21183" spans="1:22" x14ac:dyDescent="0.3">
      <c r="A21183">
        <v>3326059253</v>
      </c>
      <c r="B21183" t="s">
        <v>106</v>
      </c>
      <c r="C21183" s="1" t="str">
        <f t="shared" si="330"/>
        <v>2015</v>
      </c>
      <c r="D21183">
        <v>815000</v>
      </c>
      <c r="E21183">
        <v>4</v>
      </c>
      <c r="F21183">
        <v>2.5</v>
      </c>
      <c r="G21183">
        <v>3030</v>
      </c>
      <c r="H21183">
        <v>7187</v>
      </c>
      <c r="I21183">
        <v>2</v>
      </c>
      <c r="J21183">
        <v>0</v>
      </c>
      <c r="K21183">
        <v>0</v>
      </c>
      <c r="L21183">
        <v>3</v>
      </c>
      <c r="M21183">
        <v>9</v>
      </c>
      <c r="N21183">
        <v>3030</v>
      </c>
      <c r="O21183">
        <v>0</v>
      </c>
      <c r="P21183">
        <v>2005</v>
      </c>
      <c r="Q21183">
        <v>0</v>
      </c>
      <c r="R21183">
        <v>98033</v>
      </c>
      <c r="S21183">
        <v>47.693399999999997</v>
      </c>
      <c r="T21183">
        <v>-122.166</v>
      </c>
      <c r="U21183">
        <v>3030</v>
      </c>
      <c r="V21183">
        <v>7187</v>
      </c>
    </row>
    <row r="21184" spans="1:22" x14ac:dyDescent="0.3">
      <c r="A21184">
        <v>2224069109</v>
      </c>
      <c r="B21184" t="s">
        <v>187</v>
      </c>
      <c r="C21184" s="1" t="str">
        <f t="shared" si="330"/>
        <v>2015</v>
      </c>
      <c r="D21184" s="2">
        <v>1050000</v>
      </c>
      <c r="E21184">
        <v>4</v>
      </c>
      <c r="F21184">
        <v>3.25</v>
      </c>
      <c r="G21184">
        <v>2930</v>
      </c>
      <c r="H21184">
        <v>25020</v>
      </c>
      <c r="I21184">
        <v>2</v>
      </c>
      <c r="J21184">
        <v>0</v>
      </c>
      <c r="K21184">
        <v>0</v>
      </c>
      <c r="L21184">
        <v>3</v>
      </c>
      <c r="M21184">
        <v>9</v>
      </c>
      <c r="N21184">
        <v>2930</v>
      </c>
      <c r="O21184">
        <v>0</v>
      </c>
      <c r="P21184">
        <v>2013</v>
      </c>
      <c r="Q21184">
        <v>0</v>
      </c>
      <c r="R21184">
        <v>98029</v>
      </c>
      <c r="S21184">
        <v>47.551400000000001</v>
      </c>
      <c r="T21184">
        <v>-122.023</v>
      </c>
      <c r="U21184">
        <v>2400</v>
      </c>
      <c r="V21184">
        <v>32374</v>
      </c>
    </row>
    <row r="21185" spans="1:22" x14ac:dyDescent="0.3">
      <c r="A21185">
        <v>3862700020</v>
      </c>
      <c r="B21185" t="s">
        <v>227</v>
      </c>
      <c r="C21185" s="1" t="str">
        <f t="shared" si="330"/>
        <v>2015</v>
      </c>
      <c r="D21185">
        <v>433190</v>
      </c>
      <c r="E21185">
        <v>3</v>
      </c>
      <c r="F21185">
        <v>2.5</v>
      </c>
      <c r="G21185">
        <v>1650</v>
      </c>
      <c r="H21185">
        <v>2787</v>
      </c>
      <c r="I21185">
        <v>2</v>
      </c>
      <c r="J21185">
        <v>0</v>
      </c>
      <c r="K21185">
        <v>0</v>
      </c>
      <c r="L21185">
        <v>3</v>
      </c>
      <c r="M21185">
        <v>8</v>
      </c>
      <c r="N21185">
        <v>1650</v>
      </c>
      <c r="O21185">
        <v>0</v>
      </c>
      <c r="P21185">
        <v>2014</v>
      </c>
      <c r="Q21185">
        <v>0</v>
      </c>
      <c r="R21185">
        <v>98065</v>
      </c>
      <c r="S21185">
        <v>47.5336</v>
      </c>
      <c r="T21185">
        <v>-121.83799999999999</v>
      </c>
      <c r="U21185">
        <v>1760</v>
      </c>
      <c r="V21185">
        <v>2787</v>
      </c>
    </row>
    <row r="21186" spans="1:22" x14ac:dyDescent="0.3">
      <c r="A21186">
        <v>3629980080</v>
      </c>
      <c r="B21186" t="s">
        <v>75</v>
      </c>
      <c r="C21186" s="1" t="str">
        <f t="shared" si="330"/>
        <v>2014</v>
      </c>
      <c r="D21186">
        <v>725000</v>
      </c>
      <c r="E21186">
        <v>4</v>
      </c>
      <c r="F21186">
        <v>2.5</v>
      </c>
      <c r="G21186">
        <v>2870</v>
      </c>
      <c r="H21186">
        <v>5118</v>
      </c>
      <c r="I21186">
        <v>2</v>
      </c>
      <c r="J21186">
        <v>0</v>
      </c>
      <c r="K21186">
        <v>0</v>
      </c>
      <c r="L21186">
        <v>3</v>
      </c>
      <c r="M21186">
        <v>9</v>
      </c>
      <c r="N21186">
        <v>2870</v>
      </c>
      <c r="O21186">
        <v>0</v>
      </c>
      <c r="P21186">
        <v>2006</v>
      </c>
      <c r="Q21186">
        <v>0</v>
      </c>
      <c r="R21186">
        <v>98029</v>
      </c>
      <c r="S21186">
        <v>47.554400000000001</v>
      </c>
      <c r="T21186">
        <v>-121.99</v>
      </c>
      <c r="U21186">
        <v>2940</v>
      </c>
      <c r="V21186">
        <v>4800</v>
      </c>
    </row>
    <row r="21187" spans="1:22" x14ac:dyDescent="0.3">
      <c r="A21187">
        <v>7299600950</v>
      </c>
      <c r="B21187" t="s">
        <v>214</v>
      </c>
      <c r="C21187" s="1" t="str">
        <f t="shared" si="330"/>
        <v>2015</v>
      </c>
      <c r="D21187">
        <v>279950</v>
      </c>
      <c r="E21187">
        <v>3</v>
      </c>
      <c r="F21187">
        <v>2.5</v>
      </c>
      <c r="G21187">
        <v>1608</v>
      </c>
      <c r="H21187">
        <v>4800</v>
      </c>
      <c r="I21187">
        <v>2</v>
      </c>
      <c r="J21187">
        <v>0</v>
      </c>
      <c r="K21187">
        <v>0</v>
      </c>
      <c r="L21187">
        <v>3</v>
      </c>
      <c r="M21187">
        <v>8</v>
      </c>
      <c r="N21187">
        <v>1608</v>
      </c>
      <c r="O21187">
        <v>0</v>
      </c>
      <c r="P21187">
        <v>2013</v>
      </c>
      <c r="Q21187">
        <v>0</v>
      </c>
      <c r="R21187">
        <v>98092</v>
      </c>
      <c r="S21187">
        <v>47.258499999999998</v>
      </c>
      <c r="T21187">
        <v>-122.20099999999999</v>
      </c>
      <c r="U21187">
        <v>2009</v>
      </c>
      <c r="V21187">
        <v>4800</v>
      </c>
    </row>
    <row r="21188" spans="1:22" x14ac:dyDescent="0.3">
      <c r="A21188">
        <v>5528600005</v>
      </c>
      <c r="B21188" t="s">
        <v>306</v>
      </c>
      <c r="C21188" s="1" t="str">
        <f t="shared" si="330"/>
        <v>2015</v>
      </c>
      <c r="D21188">
        <v>272167</v>
      </c>
      <c r="E21188">
        <v>2</v>
      </c>
      <c r="F21188">
        <v>2.5</v>
      </c>
      <c r="G21188">
        <v>1620</v>
      </c>
      <c r="H21188">
        <v>3795</v>
      </c>
      <c r="I21188">
        <v>2</v>
      </c>
      <c r="J21188">
        <v>0</v>
      </c>
      <c r="K21188">
        <v>0</v>
      </c>
      <c r="L21188">
        <v>3</v>
      </c>
      <c r="M21188">
        <v>7</v>
      </c>
      <c r="N21188">
        <v>1620</v>
      </c>
      <c r="O21188">
        <v>0</v>
      </c>
      <c r="P21188">
        <v>2014</v>
      </c>
      <c r="Q21188">
        <v>0</v>
      </c>
      <c r="R21188">
        <v>98027</v>
      </c>
      <c r="S21188">
        <v>47.5321</v>
      </c>
      <c r="T21188">
        <v>-122.03400000000001</v>
      </c>
      <c r="U21188">
        <v>1620</v>
      </c>
      <c r="V21188">
        <v>6000</v>
      </c>
    </row>
    <row r="21189" spans="1:22" x14ac:dyDescent="0.3">
      <c r="A21189">
        <v>3052700419</v>
      </c>
      <c r="B21189" t="s">
        <v>181</v>
      </c>
      <c r="C21189" s="1" t="str">
        <f t="shared" si="330"/>
        <v>2014</v>
      </c>
      <c r="D21189">
        <v>468500</v>
      </c>
      <c r="E21189">
        <v>3</v>
      </c>
      <c r="F21189">
        <v>2.5</v>
      </c>
      <c r="G21189">
        <v>1350</v>
      </c>
      <c r="H21189">
        <v>1186</v>
      </c>
      <c r="I21189">
        <v>2</v>
      </c>
      <c r="J21189">
        <v>0</v>
      </c>
      <c r="K21189">
        <v>0</v>
      </c>
      <c r="L21189">
        <v>3</v>
      </c>
      <c r="M21189">
        <v>8</v>
      </c>
      <c r="N21189">
        <v>1120</v>
      </c>
      <c r="O21189">
        <v>230</v>
      </c>
      <c r="P21189">
        <v>2007</v>
      </c>
      <c r="Q21189">
        <v>0</v>
      </c>
      <c r="R21189">
        <v>98117</v>
      </c>
      <c r="S21189">
        <v>47.678600000000003</v>
      </c>
      <c r="T21189">
        <v>-122.375</v>
      </c>
      <c r="U21189">
        <v>1500</v>
      </c>
      <c r="V21189">
        <v>1605</v>
      </c>
    </row>
    <row r="21190" spans="1:22" x14ac:dyDescent="0.3">
      <c r="A21190">
        <v>9542840630</v>
      </c>
      <c r="B21190" t="s">
        <v>96</v>
      </c>
      <c r="C21190" s="1" t="str">
        <f t="shared" ref="C21190:C21253" si="331">LEFT(B21190,4)</f>
        <v>2014</v>
      </c>
      <c r="D21190">
        <v>298000</v>
      </c>
      <c r="E21190">
        <v>3</v>
      </c>
      <c r="F21190">
        <v>2.5</v>
      </c>
      <c r="G21190">
        <v>1950</v>
      </c>
      <c r="H21190">
        <v>3600</v>
      </c>
      <c r="I21190">
        <v>2</v>
      </c>
      <c r="J21190">
        <v>0</v>
      </c>
      <c r="K21190">
        <v>0</v>
      </c>
      <c r="L21190">
        <v>3</v>
      </c>
      <c r="M21190">
        <v>7</v>
      </c>
      <c r="N21190">
        <v>1950</v>
      </c>
      <c r="O21190">
        <v>0</v>
      </c>
      <c r="P21190">
        <v>2010</v>
      </c>
      <c r="Q21190">
        <v>0</v>
      </c>
      <c r="R21190">
        <v>98038</v>
      </c>
      <c r="S21190">
        <v>47.3658</v>
      </c>
      <c r="T21190">
        <v>-122.021</v>
      </c>
      <c r="U21190">
        <v>1870</v>
      </c>
      <c r="V21190">
        <v>4184</v>
      </c>
    </row>
    <row r="21191" spans="1:22" x14ac:dyDescent="0.3">
      <c r="A21191">
        <v>7896300592</v>
      </c>
      <c r="B21191" t="s">
        <v>173</v>
      </c>
      <c r="C21191" s="1" t="str">
        <f t="shared" si="331"/>
        <v>2015</v>
      </c>
      <c r="D21191">
        <v>303500</v>
      </c>
      <c r="E21191">
        <v>6</v>
      </c>
      <c r="F21191">
        <v>4.5</v>
      </c>
      <c r="G21191">
        <v>3390</v>
      </c>
      <c r="H21191">
        <v>7200</v>
      </c>
      <c r="I21191">
        <v>2</v>
      </c>
      <c r="J21191">
        <v>0</v>
      </c>
      <c r="K21191">
        <v>0</v>
      </c>
      <c r="L21191">
        <v>3</v>
      </c>
      <c r="M21191">
        <v>8</v>
      </c>
      <c r="N21191">
        <v>2440</v>
      </c>
      <c r="O21191">
        <v>950</v>
      </c>
      <c r="P21191">
        <v>2007</v>
      </c>
      <c r="Q21191">
        <v>0</v>
      </c>
      <c r="R21191">
        <v>98118</v>
      </c>
      <c r="S21191">
        <v>47.520499999999998</v>
      </c>
      <c r="T21191">
        <v>-122.288</v>
      </c>
      <c r="U21191">
        <v>2040</v>
      </c>
      <c r="V21191">
        <v>7214</v>
      </c>
    </row>
    <row r="21192" spans="1:22" x14ac:dyDescent="0.3">
      <c r="A21192">
        <v>9268850480</v>
      </c>
      <c r="B21192" t="s">
        <v>206</v>
      </c>
      <c r="C21192" s="1" t="str">
        <f t="shared" si="331"/>
        <v>2015</v>
      </c>
      <c r="D21192">
        <v>308000</v>
      </c>
      <c r="E21192">
        <v>3</v>
      </c>
      <c r="F21192">
        <v>1.75</v>
      </c>
      <c r="G21192">
        <v>1300</v>
      </c>
      <c r="H21192">
        <v>1237</v>
      </c>
      <c r="I21192">
        <v>2</v>
      </c>
      <c r="J21192">
        <v>0</v>
      </c>
      <c r="K21192">
        <v>0</v>
      </c>
      <c r="L21192">
        <v>3</v>
      </c>
      <c r="M21192">
        <v>7</v>
      </c>
      <c r="N21192">
        <v>1060</v>
      </c>
      <c r="O21192">
        <v>240</v>
      </c>
      <c r="P21192">
        <v>2008</v>
      </c>
      <c r="Q21192">
        <v>0</v>
      </c>
      <c r="R21192">
        <v>98027</v>
      </c>
      <c r="S21192">
        <v>47.539000000000001</v>
      </c>
      <c r="T21192">
        <v>-122.026</v>
      </c>
      <c r="U21192">
        <v>1350</v>
      </c>
      <c r="V21192">
        <v>942</v>
      </c>
    </row>
    <row r="21193" spans="1:22" x14ac:dyDescent="0.3">
      <c r="A21193">
        <v>3629700020</v>
      </c>
      <c r="B21193" t="s">
        <v>29</v>
      </c>
      <c r="C21193" s="1" t="str">
        <f t="shared" si="331"/>
        <v>2015</v>
      </c>
      <c r="D21193">
        <v>646800</v>
      </c>
      <c r="E21193">
        <v>3</v>
      </c>
      <c r="F21193">
        <v>3</v>
      </c>
      <c r="G21193">
        <v>2230</v>
      </c>
      <c r="H21193">
        <v>1407</v>
      </c>
      <c r="I21193">
        <v>2.5</v>
      </c>
      <c r="J21193">
        <v>0</v>
      </c>
      <c r="K21193">
        <v>0</v>
      </c>
      <c r="L21193">
        <v>3</v>
      </c>
      <c r="M21193">
        <v>8</v>
      </c>
      <c r="N21193">
        <v>1850</v>
      </c>
      <c r="O21193">
        <v>380</v>
      </c>
      <c r="P21193">
        <v>2014</v>
      </c>
      <c r="Q21193">
        <v>0</v>
      </c>
      <c r="R21193">
        <v>98027</v>
      </c>
      <c r="S21193">
        <v>47.544600000000003</v>
      </c>
      <c r="T21193">
        <v>-122.017</v>
      </c>
      <c r="U21193">
        <v>2230</v>
      </c>
      <c r="V21193">
        <v>1407</v>
      </c>
    </row>
    <row r="21194" spans="1:22" x14ac:dyDescent="0.3">
      <c r="A21194">
        <v>8648900010</v>
      </c>
      <c r="B21194" t="s">
        <v>122</v>
      </c>
      <c r="C21194" s="1" t="str">
        <f t="shared" si="331"/>
        <v>2015</v>
      </c>
      <c r="D21194">
        <v>530200</v>
      </c>
      <c r="E21194">
        <v>4</v>
      </c>
      <c r="F21194">
        <v>2.5</v>
      </c>
      <c r="G21194">
        <v>1880</v>
      </c>
      <c r="H21194">
        <v>3853</v>
      </c>
      <c r="I21194">
        <v>2</v>
      </c>
      <c r="J21194">
        <v>0</v>
      </c>
      <c r="K21194">
        <v>0</v>
      </c>
      <c r="L21194">
        <v>3</v>
      </c>
      <c r="M21194">
        <v>8</v>
      </c>
      <c r="N21194">
        <v>1880</v>
      </c>
      <c r="O21194">
        <v>0</v>
      </c>
      <c r="P21194">
        <v>2010</v>
      </c>
      <c r="Q21194">
        <v>0</v>
      </c>
      <c r="R21194">
        <v>98027</v>
      </c>
      <c r="S21194">
        <v>47.563600000000001</v>
      </c>
      <c r="T21194">
        <v>-122.09399999999999</v>
      </c>
      <c r="U21194">
        <v>1890</v>
      </c>
      <c r="V21194">
        <v>3078</v>
      </c>
    </row>
    <row r="21195" spans="1:22" x14ac:dyDescent="0.3">
      <c r="A21195">
        <v>5422950170</v>
      </c>
      <c r="B21195" t="s">
        <v>168</v>
      </c>
      <c r="C21195" s="1" t="str">
        <f t="shared" si="331"/>
        <v>2014</v>
      </c>
      <c r="D21195">
        <v>405000</v>
      </c>
      <c r="E21195">
        <v>5</v>
      </c>
      <c r="F21195">
        <v>2.5</v>
      </c>
      <c r="G21195">
        <v>3370</v>
      </c>
      <c r="H21195">
        <v>5092</v>
      </c>
      <c r="I21195">
        <v>2</v>
      </c>
      <c r="J21195">
        <v>0</v>
      </c>
      <c r="K21195">
        <v>0</v>
      </c>
      <c r="L21195">
        <v>3</v>
      </c>
      <c r="M21195">
        <v>7</v>
      </c>
      <c r="N21195">
        <v>3370</v>
      </c>
      <c r="O21195">
        <v>0</v>
      </c>
      <c r="P21195">
        <v>2006</v>
      </c>
      <c r="Q21195">
        <v>0</v>
      </c>
      <c r="R21195">
        <v>98038</v>
      </c>
      <c r="S21195">
        <v>47.359400000000001</v>
      </c>
      <c r="T21195">
        <v>-122.036</v>
      </c>
      <c r="U21195">
        <v>2910</v>
      </c>
      <c r="V21195">
        <v>5092</v>
      </c>
    </row>
    <row r="21196" spans="1:22" x14ac:dyDescent="0.3">
      <c r="A21196">
        <v>2768200213</v>
      </c>
      <c r="B21196" t="s">
        <v>292</v>
      </c>
      <c r="C21196" s="1" t="str">
        <f t="shared" si="331"/>
        <v>2014</v>
      </c>
      <c r="D21196">
        <v>529000</v>
      </c>
      <c r="E21196">
        <v>2</v>
      </c>
      <c r="F21196">
        <v>2.5</v>
      </c>
      <c r="G21196">
        <v>1320</v>
      </c>
      <c r="H21196">
        <v>1395</v>
      </c>
      <c r="I21196">
        <v>2</v>
      </c>
      <c r="J21196">
        <v>0</v>
      </c>
      <c r="K21196">
        <v>0</v>
      </c>
      <c r="L21196">
        <v>3</v>
      </c>
      <c r="M21196">
        <v>8</v>
      </c>
      <c r="N21196">
        <v>990</v>
      </c>
      <c r="O21196">
        <v>330</v>
      </c>
      <c r="P21196">
        <v>2014</v>
      </c>
      <c r="Q21196">
        <v>0</v>
      </c>
      <c r="R21196">
        <v>98107</v>
      </c>
      <c r="S21196">
        <v>47.668900000000001</v>
      </c>
      <c r="T21196">
        <v>-122.36199999999999</v>
      </c>
      <c r="U21196">
        <v>1550</v>
      </c>
      <c r="V21196">
        <v>1519</v>
      </c>
    </row>
    <row r="21197" spans="1:22" x14ac:dyDescent="0.3">
      <c r="A21197">
        <v>642150080</v>
      </c>
      <c r="B21197" t="s">
        <v>105</v>
      </c>
      <c r="C21197" s="1" t="str">
        <f t="shared" si="331"/>
        <v>2014</v>
      </c>
      <c r="D21197">
        <v>675900</v>
      </c>
      <c r="E21197">
        <v>3</v>
      </c>
      <c r="F21197">
        <v>2.5</v>
      </c>
      <c r="G21197">
        <v>2920</v>
      </c>
      <c r="H21197">
        <v>9096</v>
      </c>
      <c r="I21197">
        <v>2</v>
      </c>
      <c r="J21197">
        <v>0</v>
      </c>
      <c r="K21197">
        <v>0</v>
      </c>
      <c r="L21197">
        <v>3</v>
      </c>
      <c r="M21197">
        <v>9</v>
      </c>
      <c r="N21197">
        <v>2920</v>
      </c>
      <c r="O21197">
        <v>0</v>
      </c>
      <c r="P21197">
        <v>2013</v>
      </c>
      <c r="Q21197">
        <v>0</v>
      </c>
      <c r="R21197">
        <v>98059</v>
      </c>
      <c r="S21197">
        <v>47.485500000000002</v>
      </c>
      <c r="T21197">
        <v>-122.149</v>
      </c>
      <c r="U21197">
        <v>2930</v>
      </c>
      <c r="V21197">
        <v>7995</v>
      </c>
    </row>
    <row r="21198" spans="1:22" x14ac:dyDescent="0.3">
      <c r="A21198">
        <v>2770601912</v>
      </c>
      <c r="B21198" t="s">
        <v>112</v>
      </c>
      <c r="C21198" s="1" t="str">
        <f t="shared" si="331"/>
        <v>2015</v>
      </c>
      <c r="D21198">
        <v>570000</v>
      </c>
      <c r="E21198">
        <v>3</v>
      </c>
      <c r="F21198">
        <v>3.25</v>
      </c>
      <c r="G21198">
        <v>1550</v>
      </c>
      <c r="H21198">
        <v>1280</v>
      </c>
      <c r="I21198">
        <v>2</v>
      </c>
      <c r="J21198">
        <v>0</v>
      </c>
      <c r="K21198">
        <v>0</v>
      </c>
      <c r="L21198">
        <v>3</v>
      </c>
      <c r="M21198">
        <v>9</v>
      </c>
      <c r="N21198">
        <v>1220</v>
      </c>
      <c r="O21198">
        <v>330</v>
      </c>
      <c r="P21198">
        <v>2013</v>
      </c>
      <c r="Q21198">
        <v>0</v>
      </c>
      <c r="R21198">
        <v>98199</v>
      </c>
      <c r="S21198">
        <v>47.649299999999997</v>
      </c>
      <c r="T21198">
        <v>-122.384</v>
      </c>
      <c r="U21198">
        <v>1550</v>
      </c>
      <c r="V21198">
        <v>1579</v>
      </c>
    </row>
    <row r="21199" spans="1:22" x14ac:dyDescent="0.3">
      <c r="A21199">
        <v>3304040020</v>
      </c>
      <c r="B21199" t="s">
        <v>288</v>
      </c>
      <c r="C21199" s="1" t="str">
        <f t="shared" si="331"/>
        <v>2014</v>
      </c>
      <c r="D21199">
        <v>375500</v>
      </c>
      <c r="E21199">
        <v>4</v>
      </c>
      <c r="F21199">
        <v>2.5</v>
      </c>
      <c r="G21199">
        <v>2301</v>
      </c>
      <c r="H21199">
        <v>6452</v>
      </c>
      <c r="I21199">
        <v>2</v>
      </c>
      <c r="J21199">
        <v>0</v>
      </c>
      <c r="K21199">
        <v>0</v>
      </c>
      <c r="L21199">
        <v>3</v>
      </c>
      <c r="M21199">
        <v>9</v>
      </c>
      <c r="N21199">
        <v>2301</v>
      </c>
      <c r="O21199">
        <v>0</v>
      </c>
      <c r="P21199">
        <v>2010</v>
      </c>
      <c r="Q21199">
        <v>0</v>
      </c>
      <c r="R21199">
        <v>98001</v>
      </c>
      <c r="S21199">
        <v>47.345999999999997</v>
      </c>
      <c r="T21199">
        <v>-122.26900000000001</v>
      </c>
      <c r="U21199">
        <v>2650</v>
      </c>
      <c r="V21199">
        <v>6054</v>
      </c>
    </row>
    <row r="21200" spans="1:22" x14ac:dyDescent="0.3">
      <c r="A21200">
        <v>3629960170</v>
      </c>
      <c r="B21200" t="s">
        <v>77</v>
      </c>
      <c r="C21200" s="1" t="str">
        <f t="shared" si="331"/>
        <v>2014</v>
      </c>
      <c r="D21200">
        <v>445000</v>
      </c>
      <c r="E21200">
        <v>3</v>
      </c>
      <c r="F21200">
        <v>3.25</v>
      </c>
      <c r="G21200">
        <v>1710</v>
      </c>
      <c r="H21200">
        <v>1960</v>
      </c>
      <c r="I21200">
        <v>2</v>
      </c>
      <c r="J21200">
        <v>0</v>
      </c>
      <c r="K21200">
        <v>0</v>
      </c>
      <c r="L21200">
        <v>3</v>
      </c>
      <c r="M21200">
        <v>8</v>
      </c>
      <c r="N21200">
        <v>1360</v>
      </c>
      <c r="O21200">
        <v>350</v>
      </c>
      <c r="P21200">
        <v>2004</v>
      </c>
      <c r="Q21200">
        <v>0</v>
      </c>
      <c r="R21200">
        <v>98029</v>
      </c>
      <c r="S21200">
        <v>47.547899999999998</v>
      </c>
      <c r="T21200">
        <v>-122.003</v>
      </c>
      <c r="U21200">
        <v>1420</v>
      </c>
      <c r="V21200">
        <v>955</v>
      </c>
    </row>
    <row r="21201" spans="1:22" x14ac:dyDescent="0.3">
      <c r="A21201">
        <v>1238900130</v>
      </c>
      <c r="B21201" t="s">
        <v>85</v>
      </c>
      <c r="C21201" s="1" t="str">
        <f t="shared" si="331"/>
        <v>2015</v>
      </c>
      <c r="D21201" s="2">
        <v>1100000</v>
      </c>
      <c r="E21201">
        <v>4</v>
      </c>
      <c r="F21201">
        <v>3.75</v>
      </c>
      <c r="G21201">
        <v>2890</v>
      </c>
      <c r="H21201">
        <v>4164</v>
      </c>
      <c r="I21201">
        <v>2</v>
      </c>
      <c r="J21201">
        <v>0</v>
      </c>
      <c r="K21201">
        <v>0</v>
      </c>
      <c r="L21201">
        <v>3</v>
      </c>
      <c r="M21201">
        <v>9</v>
      </c>
      <c r="N21201">
        <v>2240</v>
      </c>
      <c r="O21201">
        <v>650</v>
      </c>
      <c r="P21201">
        <v>2013</v>
      </c>
      <c r="Q21201">
        <v>0</v>
      </c>
      <c r="R21201">
        <v>98033</v>
      </c>
      <c r="S21201">
        <v>47.676000000000002</v>
      </c>
      <c r="T21201">
        <v>-122.197</v>
      </c>
      <c r="U21201">
        <v>2354</v>
      </c>
      <c r="V21201">
        <v>3207</v>
      </c>
    </row>
    <row r="21202" spans="1:22" x14ac:dyDescent="0.3">
      <c r="A21202">
        <v>6056100114</v>
      </c>
      <c r="B21202" t="s">
        <v>82</v>
      </c>
      <c r="C21202" s="1" t="str">
        <f t="shared" si="331"/>
        <v>2014</v>
      </c>
      <c r="D21202">
        <v>477000</v>
      </c>
      <c r="E21202">
        <v>3</v>
      </c>
      <c r="F21202">
        <v>2.5</v>
      </c>
      <c r="G21202">
        <v>2100</v>
      </c>
      <c r="H21202">
        <v>5060</v>
      </c>
      <c r="I21202">
        <v>2</v>
      </c>
      <c r="J21202">
        <v>0</v>
      </c>
      <c r="K21202">
        <v>0</v>
      </c>
      <c r="L21202">
        <v>3</v>
      </c>
      <c r="M21202">
        <v>7</v>
      </c>
      <c r="N21202">
        <v>2100</v>
      </c>
      <c r="O21202">
        <v>0</v>
      </c>
      <c r="P21202">
        <v>2006</v>
      </c>
      <c r="Q21202">
        <v>0</v>
      </c>
      <c r="R21202">
        <v>98108</v>
      </c>
      <c r="S21202">
        <v>47.563000000000002</v>
      </c>
      <c r="T21202">
        <v>-122.298</v>
      </c>
      <c r="U21202">
        <v>1520</v>
      </c>
      <c r="V21202">
        <v>2468</v>
      </c>
    </row>
    <row r="21203" spans="1:22" x14ac:dyDescent="0.3">
      <c r="A21203">
        <v>4140940130</v>
      </c>
      <c r="B21203" t="s">
        <v>118</v>
      </c>
      <c r="C21203" s="1" t="str">
        <f t="shared" si="331"/>
        <v>2014</v>
      </c>
      <c r="D21203">
        <v>450000</v>
      </c>
      <c r="E21203">
        <v>3</v>
      </c>
      <c r="F21203">
        <v>2.75</v>
      </c>
      <c r="G21203">
        <v>2240</v>
      </c>
      <c r="H21203">
        <v>3360</v>
      </c>
      <c r="I21203">
        <v>2</v>
      </c>
      <c r="J21203">
        <v>0</v>
      </c>
      <c r="K21203">
        <v>0</v>
      </c>
      <c r="L21203">
        <v>3</v>
      </c>
      <c r="M21203">
        <v>8</v>
      </c>
      <c r="N21203">
        <v>2100</v>
      </c>
      <c r="O21203">
        <v>140</v>
      </c>
      <c r="P21203">
        <v>2014</v>
      </c>
      <c r="Q21203">
        <v>0</v>
      </c>
      <c r="R21203">
        <v>98178</v>
      </c>
      <c r="S21203">
        <v>47.499899999999997</v>
      </c>
      <c r="T21203">
        <v>-122.232</v>
      </c>
      <c r="U21203">
        <v>1790</v>
      </c>
      <c r="V21203">
        <v>5873</v>
      </c>
    </row>
    <row r="21204" spans="1:22" x14ac:dyDescent="0.3">
      <c r="A21204">
        <v>6824100007</v>
      </c>
      <c r="B21204" t="s">
        <v>226</v>
      </c>
      <c r="C21204" s="1" t="str">
        <f t="shared" si="331"/>
        <v>2015</v>
      </c>
      <c r="D21204">
        <v>427005</v>
      </c>
      <c r="E21204">
        <v>3</v>
      </c>
      <c r="F21204">
        <v>3</v>
      </c>
      <c r="G21204">
        <v>1460</v>
      </c>
      <c r="H21204">
        <v>1200</v>
      </c>
      <c r="I21204">
        <v>3</v>
      </c>
      <c r="J21204">
        <v>0</v>
      </c>
      <c r="K21204">
        <v>0</v>
      </c>
      <c r="L21204">
        <v>3</v>
      </c>
      <c r="M21204">
        <v>8</v>
      </c>
      <c r="N21204">
        <v>1460</v>
      </c>
      <c r="O21204">
        <v>0</v>
      </c>
      <c r="P21204">
        <v>2006</v>
      </c>
      <c r="Q21204">
        <v>0</v>
      </c>
      <c r="R21204">
        <v>98117</v>
      </c>
      <c r="S21204">
        <v>47.7</v>
      </c>
      <c r="T21204">
        <v>-122.367</v>
      </c>
      <c r="U21204">
        <v>1460</v>
      </c>
      <c r="V21204">
        <v>1245</v>
      </c>
    </row>
    <row r="21205" spans="1:22" x14ac:dyDescent="0.3">
      <c r="A21205">
        <v>1959700225</v>
      </c>
      <c r="B21205" t="s">
        <v>209</v>
      </c>
      <c r="C21205" s="1" t="str">
        <f t="shared" si="331"/>
        <v>2015</v>
      </c>
      <c r="D21205">
        <v>720000</v>
      </c>
      <c r="E21205">
        <v>3</v>
      </c>
      <c r="F21205">
        <v>1.75</v>
      </c>
      <c r="G21205">
        <v>1370</v>
      </c>
      <c r="H21205">
        <v>1990</v>
      </c>
      <c r="I21205">
        <v>3</v>
      </c>
      <c r="J21205">
        <v>0</v>
      </c>
      <c r="K21205">
        <v>0</v>
      </c>
      <c r="L21205">
        <v>3</v>
      </c>
      <c r="M21205">
        <v>9</v>
      </c>
      <c r="N21205">
        <v>1370</v>
      </c>
      <c r="O21205">
        <v>0</v>
      </c>
      <c r="P21205">
        <v>2014</v>
      </c>
      <c r="Q21205">
        <v>0</v>
      </c>
      <c r="R21205">
        <v>98102</v>
      </c>
      <c r="S21205">
        <v>47.6434</v>
      </c>
      <c r="T21205">
        <v>-122.324</v>
      </c>
      <c r="U21205">
        <v>1730</v>
      </c>
      <c r="V21205">
        <v>1990</v>
      </c>
    </row>
    <row r="21206" spans="1:22" x14ac:dyDescent="0.3">
      <c r="A21206">
        <v>518500460</v>
      </c>
      <c r="B21206" t="s">
        <v>259</v>
      </c>
      <c r="C21206" s="1" t="str">
        <f t="shared" si="331"/>
        <v>2014</v>
      </c>
      <c r="D21206" s="2">
        <v>2230000</v>
      </c>
      <c r="E21206">
        <v>3</v>
      </c>
      <c r="F21206">
        <v>3.5</v>
      </c>
      <c r="G21206">
        <v>3760</v>
      </c>
      <c r="H21206">
        <v>5634</v>
      </c>
      <c r="I21206">
        <v>2</v>
      </c>
      <c r="J21206">
        <v>1</v>
      </c>
      <c r="K21206">
        <v>4</v>
      </c>
      <c r="L21206">
        <v>3</v>
      </c>
      <c r="M21206">
        <v>11</v>
      </c>
      <c r="N21206">
        <v>2830</v>
      </c>
      <c r="O21206">
        <v>930</v>
      </c>
      <c r="P21206">
        <v>2014</v>
      </c>
      <c r="Q21206">
        <v>0</v>
      </c>
      <c r="R21206">
        <v>98056</v>
      </c>
      <c r="S21206">
        <v>47.528500000000001</v>
      </c>
      <c r="T21206">
        <v>-122.205</v>
      </c>
      <c r="U21206">
        <v>3560</v>
      </c>
      <c r="V21206">
        <v>5762</v>
      </c>
    </row>
    <row r="21207" spans="1:22" x14ac:dyDescent="0.3">
      <c r="A21207">
        <v>923059252</v>
      </c>
      <c r="B21207" t="s">
        <v>32</v>
      </c>
      <c r="C21207" s="1" t="str">
        <f t="shared" si="331"/>
        <v>2014</v>
      </c>
      <c r="D21207">
        <v>450800</v>
      </c>
      <c r="E21207">
        <v>4</v>
      </c>
      <c r="F21207">
        <v>3.25</v>
      </c>
      <c r="G21207">
        <v>2510</v>
      </c>
      <c r="H21207">
        <v>5311</v>
      </c>
      <c r="I21207">
        <v>2</v>
      </c>
      <c r="J21207">
        <v>0</v>
      </c>
      <c r="K21207">
        <v>0</v>
      </c>
      <c r="L21207">
        <v>3</v>
      </c>
      <c r="M21207">
        <v>9</v>
      </c>
      <c r="N21207">
        <v>2510</v>
      </c>
      <c r="O21207">
        <v>0</v>
      </c>
      <c r="P21207">
        <v>2009</v>
      </c>
      <c r="Q21207">
        <v>0</v>
      </c>
      <c r="R21207">
        <v>98056</v>
      </c>
      <c r="S21207">
        <v>47.502800000000001</v>
      </c>
      <c r="T21207">
        <v>-122.17</v>
      </c>
      <c r="U21207">
        <v>1590</v>
      </c>
      <c r="V21207">
        <v>9583</v>
      </c>
    </row>
    <row r="21208" spans="1:22" x14ac:dyDescent="0.3">
      <c r="A21208">
        <v>3052700213</v>
      </c>
      <c r="B21208" t="s">
        <v>195</v>
      </c>
      <c r="C21208" s="1" t="str">
        <f t="shared" si="331"/>
        <v>2014</v>
      </c>
      <c r="D21208">
        <v>461100</v>
      </c>
      <c r="E21208">
        <v>2</v>
      </c>
      <c r="F21208">
        <v>2.25</v>
      </c>
      <c r="G21208">
        <v>1210</v>
      </c>
      <c r="H21208">
        <v>1267</v>
      </c>
      <c r="I21208">
        <v>2</v>
      </c>
      <c r="J21208">
        <v>0</v>
      </c>
      <c r="K21208">
        <v>0</v>
      </c>
      <c r="L21208">
        <v>3</v>
      </c>
      <c r="M21208">
        <v>8</v>
      </c>
      <c r="N21208">
        <v>1120</v>
      </c>
      <c r="O21208">
        <v>90</v>
      </c>
      <c r="P21208">
        <v>2010</v>
      </c>
      <c r="Q21208">
        <v>0</v>
      </c>
      <c r="R21208">
        <v>98117</v>
      </c>
      <c r="S21208">
        <v>47.6783</v>
      </c>
      <c r="T21208">
        <v>-122.376</v>
      </c>
      <c r="U21208">
        <v>1360</v>
      </c>
      <c r="V21208">
        <v>1349</v>
      </c>
    </row>
    <row r="21209" spans="1:22" x14ac:dyDescent="0.3">
      <c r="A21209">
        <v>2428100080</v>
      </c>
      <c r="B21209" t="s">
        <v>185</v>
      </c>
      <c r="C21209" s="1" t="str">
        <f t="shared" si="331"/>
        <v>2014</v>
      </c>
      <c r="D21209" s="2">
        <v>1061600</v>
      </c>
      <c r="E21209">
        <v>4</v>
      </c>
      <c r="F21209">
        <v>3</v>
      </c>
      <c r="G21209">
        <v>2990</v>
      </c>
      <c r="H21209">
        <v>6695</v>
      </c>
      <c r="I21209">
        <v>2</v>
      </c>
      <c r="J21209">
        <v>0</v>
      </c>
      <c r="K21209">
        <v>0</v>
      </c>
      <c r="L21209">
        <v>3</v>
      </c>
      <c r="M21209">
        <v>10</v>
      </c>
      <c r="N21209">
        <v>2990</v>
      </c>
      <c r="O21209">
        <v>0</v>
      </c>
      <c r="P21209">
        <v>2014</v>
      </c>
      <c r="Q21209">
        <v>0</v>
      </c>
      <c r="R21209">
        <v>98075</v>
      </c>
      <c r="S21209">
        <v>47.581699999999998</v>
      </c>
      <c r="T21209">
        <v>-122.047</v>
      </c>
      <c r="U21209">
        <v>2760</v>
      </c>
      <c r="V21209">
        <v>6600</v>
      </c>
    </row>
    <row r="21210" spans="1:22" x14ac:dyDescent="0.3">
      <c r="A21210">
        <v>9276202130</v>
      </c>
      <c r="B21210" t="s">
        <v>214</v>
      </c>
      <c r="C21210" s="1" t="str">
        <f t="shared" si="331"/>
        <v>2015</v>
      </c>
      <c r="D21210">
        <v>590000</v>
      </c>
      <c r="E21210">
        <v>3</v>
      </c>
      <c r="F21210">
        <v>2.5</v>
      </c>
      <c r="G21210">
        <v>1710</v>
      </c>
      <c r="H21210">
        <v>2875</v>
      </c>
      <c r="I21210">
        <v>2</v>
      </c>
      <c r="J21210">
        <v>0</v>
      </c>
      <c r="K21210">
        <v>0</v>
      </c>
      <c r="L21210">
        <v>3</v>
      </c>
      <c r="M21210">
        <v>8</v>
      </c>
      <c r="N21210">
        <v>1710</v>
      </c>
      <c r="O21210">
        <v>0</v>
      </c>
      <c r="P21210">
        <v>2006</v>
      </c>
      <c r="Q21210">
        <v>0</v>
      </c>
      <c r="R21210">
        <v>98116</v>
      </c>
      <c r="S21210">
        <v>47.578699999999998</v>
      </c>
      <c r="T21210">
        <v>-122.392</v>
      </c>
      <c r="U21210">
        <v>1640</v>
      </c>
      <c r="V21210">
        <v>5750</v>
      </c>
    </row>
    <row r="21211" spans="1:22" x14ac:dyDescent="0.3">
      <c r="A21211">
        <v>3845100670</v>
      </c>
      <c r="B21211" t="s">
        <v>63</v>
      </c>
      <c r="C21211" s="1" t="str">
        <f t="shared" si="331"/>
        <v>2014</v>
      </c>
      <c r="D21211">
        <v>478830</v>
      </c>
      <c r="E21211">
        <v>4</v>
      </c>
      <c r="F21211">
        <v>2.5</v>
      </c>
      <c r="G21211">
        <v>3274</v>
      </c>
      <c r="H21211">
        <v>4950</v>
      </c>
      <c r="I21211">
        <v>2</v>
      </c>
      <c r="J21211">
        <v>0</v>
      </c>
      <c r="K21211">
        <v>0</v>
      </c>
      <c r="L21211">
        <v>3</v>
      </c>
      <c r="M21211">
        <v>9</v>
      </c>
      <c r="N21211">
        <v>3274</v>
      </c>
      <c r="O21211">
        <v>0</v>
      </c>
      <c r="P21211">
        <v>2014</v>
      </c>
      <c r="Q21211">
        <v>0</v>
      </c>
      <c r="R21211">
        <v>98092</v>
      </c>
      <c r="S21211">
        <v>47.260300000000001</v>
      </c>
      <c r="T21211">
        <v>-122.19499999999999</v>
      </c>
      <c r="U21211">
        <v>2578</v>
      </c>
      <c r="V21211">
        <v>4200</v>
      </c>
    </row>
    <row r="21212" spans="1:22" x14ac:dyDescent="0.3">
      <c r="A21212">
        <v>4319200675</v>
      </c>
      <c r="B21212" t="s">
        <v>155</v>
      </c>
      <c r="C21212" s="1" t="str">
        <f t="shared" si="331"/>
        <v>2014</v>
      </c>
      <c r="D21212">
        <v>760000</v>
      </c>
      <c r="E21212">
        <v>4</v>
      </c>
      <c r="F21212">
        <v>2.25</v>
      </c>
      <c r="G21212">
        <v>3300</v>
      </c>
      <c r="H21212">
        <v>8365</v>
      </c>
      <c r="I21212">
        <v>3</v>
      </c>
      <c r="J21212">
        <v>0</v>
      </c>
      <c r="K21212">
        <v>0</v>
      </c>
      <c r="L21212">
        <v>3</v>
      </c>
      <c r="M21212">
        <v>9</v>
      </c>
      <c r="N21212">
        <v>3300</v>
      </c>
      <c r="O21212">
        <v>0</v>
      </c>
      <c r="P21212">
        <v>2014</v>
      </c>
      <c r="Q21212">
        <v>0</v>
      </c>
      <c r="R21212">
        <v>98126</v>
      </c>
      <c r="S21212">
        <v>47.536299999999997</v>
      </c>
      <c r="T21212">
        <v>-122.377</v>
      </c>
      <c r="U21212">
        <v>1290</v>
      </c>
      <c r="V21212">
        <v>8369</v>
      </c>
    </row>
    <row r="21213" spans="1:22" x14ac:dyDescent="0.3">
      <c r="A21213">
        <v>323059327</v>
      </c>
      <c r="B21213" t="s">
        <v>42</v>
      </c>
      <c r="C21213" s="1" t="str">
        <f t="shared" si="331"/>
        <v>2014</v>
      </c>
      <c r="D21213" s="2">
        <v>1025000</v>
      </c>
      <c r="E21213">
        <v>4</v>
      </c>
      <c r="F21213">
        <v>3.5</v>
      </c>
      <c r="G21213">
        <v>4370</v>
      </c>
      <c r="H21213">
        <v>10860</v>
      </c>
      <c r="I21213">
        <v>2</v>
      </c>
      <c r="J21213">
        <v>0</v>
      </c>
      <c r="K21213">
        <v>0</v>
      </c>
      <c r="L21213">
        <v>3</v>
      </c>
      <c r="M21213">
        <v>11</v>
      </c>
      <c r="N21213">
        <v>4370</v>
      </c>
      <c r="O21213">
        <v>0</v>
      </c>
      <c r="P21213">
        <v>2008</v>
      </c>
      <c r="Q21213">
        <v>0</v>
      </c>
      <c r="R21213">
        <v>98059</v>
      </c>
      <c r="S21213">
        <v>47.506599999999999</v>
      </c>
      <c r="T21213">
        <v>-122.148</v>
      </c>
      <c r="U21213">
        <v>3560</v>
      </c>
      <c r="V21213">
        <v>8070</v>
      </c>
    </row>
    <row r="21214" spans="1:22" x14ac:dyDescent="0.3">
      <c r="A21214">
        <v>3448720020</v>
      </c>
      <c r="B21214" t="s">
        <v>52</v>
      </c>
      <c r="C21214" s="1" t="str">
        <f t="shared" si="331"/>
        <v>2014</v>
      </c>
      <c r="D21214">
        <v>385000</v>
      </c>
      <c r="E21214">
        <v>4</v>
      </c>
      <c r="F21214">
        <v>2.5</v>
      </c>
      <c r="G21214">
        <v>2050</v>
      </c>
      <c r="H21214">
        <v>5276</v>
      </c>
      <c r="I21214">
        <v>2</v>
      </c>
      <c r="J21214">
        <v>0</v>
      </c>
      <c r="K21214">
        <v>0</v>
      </c>
      <c r="L21214">
        <v>3</v>
      </c>
      <c r="M21214">
        <v>7</v>
      </c>
      <c r="N21214">
        <v>2050</v>
      </c>
      <c r="O21214">
        <v>0</v>
      </c>
      <c r="P21214">
        <v>2006</v>
      </c>
      <c r="Q21214">
        <v>0</v>
      </c>
      <c r="R21214">
        <v>98059</v>
      </c>
      <c r="S21214">
        <v>47.491</v>
      </c>
      <c r="T21214">
        <v>-122.15</v>
      </c>
      <c r="U21214">
        <v>2480</v>
      </c>
      <c r="V21214">
        <v>5447</v>
      </c>
    </row>
    <row r="21215" spans="1:22" x14ac:dyDescent="0.3">
      <c r="A21215">
        <v>7234600832</v>
      </c>
      <c r="B21215" t="s">
        <v>43</v>
      </c>
      <c r="C21215" s="1" t="str">
        <f t="shared" si="331"/>
        <v>2014</v>
      </c>
      <c r="D21215">
        <v>500000</v>
      </c>
      <c r="E21215">
        <v>2</v>
      </c>
      <c r="F21215">
        <v>2.5</v>
      </c>
      <c r="G21215">
        <v>1310</v>
      </c>
      <c r="H21215">
        <v>1500</v>
      </c>
      <c r="I21215">
        <v>2</v>
      </c>
      <c r="J21215">
        <v>0</v>
      </c>
      <c r="K21215">
        <v>0</v>
      </c>
      <c r="L21215">
        <v>3</v>
      </c>
      <c r="M21215">
        <v>8</v>
      </c>
      <c r="N21215">
        <v>1160</v>
      </c>
      <c r="O21215">
        <v>150</v>
      </c>
      <c r="P21215">
        <v>2006</v>
      </c>
      <c r="Q21215">
        <v>0</v>
      </c>
      <c r="R21215">
        <v>98122</v>
      </c>
      <c r="S21215">
        <v>47.611199999999997</v>
      </c>
      <c r="T21215">
        <v>-122.309</v>
      </c>
      <c r="U21215">
        <v>1320</v>
      </c>
      <c r="V21215">
        <v>1581</v>
      </c>
    </row>
    <row r="21216" spans="1:22" x14ac:dyDescent="0.3">
      <c r="A21216">
        <v>4045500950</v>
      </c>
      <c r="B21216" t="s">
        <v>29</v>
      </c>
      <c r="C21216" s="1" t="str">
        <f t="shared" si="331"/>
        <v>2015</v>
      </c>
      <c r="D21216">
        <v>425000</v>
      </c>
      <c r="E21216">
        <v>3</v>
      </c>
      <c r="F21216">
        <v>1.5</v>
      </c>
      <c r="G21216">
        <v>1680</v>
      </c>
      <c r="H21216">
        <v>8000</v>
      </c>
      <c r="I21216">
        <v>1.5</v>
      </c>
      <c r="J21216">
        <v>0</v>
      </c>
      <c r="K21216">
        <v>0</v>
      </c>
      <c r="L21216">
        <v>3</v>
      </c>
      <c r="M21216">
        <v>7</v>
      </c>
      <c r="N21216">
        <v>1680</v>
      </c>
      <c r="O21216">
        <v>0</v>
      </c>
      <c r="P21216">
        <v>2012</v>
      </c>
      <c r="Q21216">
        <v>0</v>
      </c>
      <c r="R21216">
        <v>98014</v>
      </c>
      <c r="S21216">
        <v>47.692300000000003</v>
      </c>
      <c r="T21216">
        <v>-121.869</v>
      </c>
      <c r="U21216">
        <v>1990</v>
      </c>
      <c r="V21216">
        <v>26336</v>
      </c>
    </row>
    <row r="21217" spans="1:22" x14ac:dyDescent="0.3">
      <c r="A21217">
        <v>7234600098</v>
      </c>
      <c r="B21217" t="s">
        <v>160</v>
      </c>
      <c r="C21217" s="1" t="str">
        <f t="shared" si="331"/>
        <v>2014</v>
      </c>
      <c r="D21217">
        <v>552100</v>
      </c>
      <c r="E21217">
        <v>3</v>
      </c>
      <c r="F21217">
        <v>3</v>
      </c>
      <c r="G21217">
        <v>1330</v>
      </c>
      <c r="H21217">
        <v>1379</v>
      </c>
      <c r="I21217">
        <v>2</v>
      </c>
      <c r="J21217">
        <v>0</v>
      </c>
      <c r="K21217">
        <v>0</v>
      </c>
      <c r="L21217">
        <v>4</v>
      </c>
      <c r="M21217">
        <v>8</v>
      </c>
      <c r="N21217">
        <v>1120</v>
      </c>
      <c r="O21217">
        <v>210</v>
      </c>
      <c r="P21217">
        <v>2005</v>
      </c>
      <c r="Q21217">
        <v>0</v>
      </c>
      <c r="R21217">
        <v>98122</v>
      </c>
      <c r="S21217">
        <v>47.6126</v>
      </c>
      <c r="T21217">
        <v>-122.313</v>
      </c>
      <c r="U21217">
        <v>1810</v>
      </c>
      <c r="V21217">
        <v>1770</v>
      </c>
    </row>
    <row r="21218" spans="1:22" x14ac:dyDescent="0.3">
      <c r="A21218">
        <v>666000143</v>
      </c>
      <c r="B21218" t="s">
        <v>221</v>
      </c>
      <c r="C21218" s="1" t="str">
        <f t="shared" si="331"/>
        <v>2014</v>
      </c>
      <c r="D21218">
        <v>785000</v>
      </c>
      <c r="E21218">
        <v>3</v>
      </c>
      <c r="F21218">
        <v>3</v>
      </c>
      <c r="G21218">
        <v>1950</v>
      </c>
      <c r="H21218">
        <v>1983</v>
      </c>
      <c r="I21218">
        <v>3</v>
      </c>
      <c r="J21218">
        <v>0</v>
      </c>
      <c r="K21218">
        <v>0</v>
      </c>
      <c r="L21218">
        <v>3</v>
      </c>
      <c r="M21218">
        <v>9</v>
      </c>
      <c r="N21218">
        <v>1610</v>
      </c>
      <c r="O21218">
        <v>340</v>
      </c>
      <c r="P21218">
        <v>2009</v>
      </c>
      <c r="Q21218">
        <v>0</v>
      </c>
      <c r="R21218">
        <v>98004</v>
      </c>
      <c r="S21218">
        <v>47.607799999999997</v>
      </c>
      <c r="T21218">
        <v>-122.202</v>
      </c>
      <c r="U21218">
        <v>2040</v>
      </c>
      <c r="V21218">
        <v>2131</v>
      </c>
    </row>
    <row r="21219" spans="1:22" x14ac:dyDescent="0.3">
      <c r="A21219">
        <v>3343903611</v>
      </c>
      <c r="B21219" t="s">
        <v>92</v>
      </c>
      <c r="C21219" s="1" t="str">
        <f t="shared" si="331"/>
        <v>2015</v>
      </c>
      <c r="D21219">
        <v>615000</v>
      </c>
      <c r="E21219">
        <v>5</v>
      </c>
      <c r="F21219">
        <v>3.25</v>
      </c>
      <c r="G21219">
        <v>3090</v>
      </c>
      <c r="H21219">
        <v>7069</v>
      </c>
      <c r="I21219">
        <v>2</v>
      </c>
      <c r="J21219">
        <v>0</v>
      </c>
      <c r="K21219">
        <v>0</v>
      </c>
      <c r="L21219">
        <v>3</v>
      </c>
      <c r="M21219">
        <v>9</v>
      </c>
      <c r="N21219">
        <v>3090</v>
      </c>
      <c r="O21219">
        <v>0</v>
      </c>
      <c r="P21219">
        <v>2012</v>
      </c>
      <c r="Q21219">
        <v>0</v>
      </c>
      <c r="R21219">
        <v>98056</v>
      </c>
      <c r="S21219">
        <v>47.511400000000002</v>
      </c>
      <c r="T21219">
        <v>-122.196</v>
      </c>
      <c r="U21219">
        <v>2480</v>
      </c>
      <c r="V21219">
        <v>8000</v>
      </c>
    </row>
    <row r="21220" spans="1:22" x14ac:dyDescent="0.3">
      <c r="A21220">
        <v>1760650950</v>
      </c>
      <c r="B21220" t="s">
        <v>227</v>
      </c>
      <c r="C21220" s="1" t="str">
        <f t="shared" si="331"/>
        <v>2015</v>
      </c>
      <c r="D21220">
        <v>309000</v>
      </c>
      <c r="E21220">
        <v>3</v>
      </c>
      <c r="F21220">
        <v>2.5</v>
      </c>
      <c r="G21220">
        <v>1950</v>
      </c>
      <c r="H21220">
        <v>3825</v>
      </c>
      <c r="I21220">
        <v>2</v>
      </c>
      <c r="J21220">
        <v>0</v>
      </c>
      <c r="K21220">
        <v>0</v>
      </c>
      <c r="L21220">
        <v>3</v>
      </c>
      <c r="M21220">
        <v>7</v>
      </c>
      <c r="N21220">
        <v>1950</v>
      </c>
      <c r="O21220">
        <v>0</v>
      </c>
      <c r="P21220">
        <v>2013</v>
      </c>
      <c r="Q21220">
        <v>0</v>
      </c>
      <c r="R21220">
        <v>98042</v>
      </c>
      <c r="S21220">
        <v>47.358800000000002</v>
      </c>
      <c r="T21220">
        <v>-122.08199999999999</v>
      </c>
      <c r="U21220">
        <v>1950</v>
      </c>
      <c r="V21220">
        <v>3825</v>
      </c>
    </row>
    <row r="21221" spans="1:22" x14ac:dyDescent="0.3">
      <c r="A21221">
        <v>5100403818</v>
      </c>
      <c r="B21221" t="s">
        <v>294</v>
      </c>
      <c r="C21221" s="1" t="str">
        <f t="shared" si="331"/>
        <v>2015</v>
      </c>
      <c r="D21221">
        <v>369500</v>
      </c>
      <c r="E21221">
        <v>3</v>
      </c>
      <c r="F21221">
        <v>2</v>
      </c>
      <c r="G21221">
        <v>1108</v>
      </c>
      <c r="H21221">
        <v>1128</v>
      </c>
      <c r="I21221">
        <v>3</v>
      </c>
      <c r="J21221">
        <v>0</v>
      </c>
      <c r="K21221">
        <v>0</v>
      </c>
      <c r="L21221">
        <v>3</v>
      </c>
      <c r="M21221">
        <v>7</v>
      </c>
      <c r="N21221">
        <v>1108</v>
      </c>
      <c r="O21221">
        <v>0</v>
      </c>
      <c r="P21221">
        <v>2009</v>
      </c>
      <c r="Q21221">
        <v>0</v>
      </c>
      <c r="R21221">
        <v>98115</v>
      </c>
      <c r="S21221">
        <v>47.696100000000001</v>
      </c>
      <c r="T21221">
        <v>-122.318</v>
      </c>
      <c r="U21221">
        <v>1285</v>
      </c>
      <c r="V21221">
        <v>1253</v>
      </c>
    </row>
    <row r="21222" spans="1:22" x14ac:dyDescent="0.3">
      <c r="A21222">
        <v>2325400170</v>
      </c>
      <c r="B21222" t="s">
        <v>194</v>
      </c>
      <c r="C21222" s="1" t="str">
        <f t="shared" si="331"/>
        <v>2015</v>
      </c>
      <c r="D21222">
        <v>391000</v>
      </c>
      <c r="E21222">
        <v>4</v>
      </c>
      <c r="F21222">
        <v>2.25</v>
      </c>
      <c r="G21222">
        <v>2190</v>
      </c>
      <c r="H21222">
        <v>3850</v>
      </c>
      <c r="I21222">
        <v>2</v>
      </c>
      <c r="J21222">
        <v>0</v>
      </c>
      <c r="K21222">
        <v>0</v>
      </c>
      <c r="L21222">
        <v>3</v>
      </c>
      <c r="M21222">
        <v>7</v>
      </c>
      <c r="N21222">
        <v>2190</v>
      </c>
      <c r="O21222">
        <v>0</v>
      </c>
      <c r="P21222">
        <v>2006</v>
      </c>
      <c r="Q21222">
        <v>0</v>
      </c>
      <c r="R21222">
        <v>98059</v>
      </c>
      <c r="S21222">
        <v>47.4861</v>
      </c>
      <c r="T21222">
        <v>-122.161</v>
      </c>
      <c r="U21222">
        <v>2190</v>
      </c>
      <c r="V21222">
        <v>3980</v>
      </c>
    </row>
    <row r="21223" spans="1:22" x14ac:dyDescent="0.3">
      <c r="A21223">
        <v>5700000446</v>
      </c>
      <c r="B21223" t="s">
        <v>256</v>
      </c>
      <c r="C21223" s="1" t="str">
        <f t="shared" si="331"/>
        <v>2014</v>
      </c>
      <c r="D21223">
        <v>465000</v>
      </c>
      <c r="E21223">
        <v>3</v>
      </c>
      <c r="F21223">
        <v>1.75</v>
      </c>
      <c r="G21223">
        <v>1590</v>
      </c>
      <c r="H21223">
        <v>1322</v>
      </c>
      <c r="I21223">
        <v>2</v>
      </c>
      <c r="J21223">
        <v>0</v>
      </c>
      <c r="K21223">
        <v>0</v>
      </c>
      <c r="L21223">
        <v>3</v>
      </c>
      <c r="M21223">
        <v>8</v>
      </c>
      <c r="N21223">
        <v>1060</v>
      </c>
      <c r="O21223">
        <v>530</v>
      </c>
      <c r="P21223">
        <v>2014</v>
      </c>
      <c r="Q21223">
        <v>0</v>
      </c>
      <c r="R21223">
        <v>98144</v>
      </c>
      <c r="S21223">
        <v>47.575299999999999</v>
      </c>
      <c r="T21223">
        <v>-122.294</v>
      </c>
      <c r="U21223">
        <v>1530</v>
      </c>
      <c r="V21223">
        <v>5400</v>
      </c>
    </row>
    <row r="21224" spans="1:22" x14ac:dyDescent="0.3">
      <c r="A21224">
        <v>9492500010</v>
      </c>
      <c r="B21224" t="s">
        <v>283</v>
      </c>
      <c r="C21224" s="1" t="str">
        <f t="shared" si="331"/>
        <v>2014</v>
      </c>
      <c r="D21224">
        <v>879950</v>
      </c>
      <c r="E21224">
        <v>4</v>
      </c>
      <c r="F21224">
        <v>2.75</v>
      </c>
      <c r="G21224">
        <v>3010</v>
      </c>
      <c r="H21224">
        <v>7215</v>
      </c>
      <c r="I21224">
        <v>2</v>
      </c>
      <c r="J21224">
        <v>0</v>
      </c>
      <c r="K21224">
        <v>0</v>
      </c>
      <c r="L21224">
        <v>3</v>
      </c>
      <c r="M21224">
        <v>9</v>
      </c>
      <c r="N21224">
        <v>3010</v>
      </c>
      <c r="O21224">
        <v>0</v>
      </c>
      <c r="P21224">
        <v>2014</v>
      </c>
      <c r="Q21224">
        <v>0</v>
      </c>
      <c r="R21224">
        <v>98033</v>
      </c>
      <c r="S21224">
        <v>47.6952</v>
      </c>
      <c r="T21224">
        <v>-122.178</v>
      </c>
      <c r="U21224">
        <v>3010</v>
      </c>
      <c r="V21224">
        <v>7215</v>
      </c>
    </row>
    <row r="21225" spans="1:22" x14ac:dyDescent="0.3">
      <c r="A21225">
        <v>2461900446</v>
      </c>
      <c r="B21225" t="s">
        <v>175</v>
      </c>
      <c r="C21225" s="1" t="str">
        <f t="shared" si="331"/>
        <v>2014</v>
      </c>
      <c r="D21225">
        <v>372000</v>
      </c>
      <c r="E21225">
        <v>3</v>
      </c>
      <c r="F21225">
        <v>2</v>
      </c>
      <c r="G21225">
        <v>1330</v>
      </c>
      <c r="H21225">
        <v>1042</v>
      </c>
      <c r="I21225">
        <v>2</v>
      </c>
      <c r="J21225">
        <v>0</v>
      </c>
      <c r="K21225">
        <v>0</v>
      </c>
      <c r="L21225">
        <v>3</v>
      </c>
      <c r="M21225">
        <v>8</v>
      </c>
      <c r="N21225">
        <v>1060</v>
      </c>
      <c r="O21225">
        <v>270</v>
      </c>
      <c r="P21225">
        <v>2014</v>
      </c>
      <c r="Q21225">
        <v>0</v>
      </c>
      <c r="R21225">
        <v>98136</v>
      </c>
      <c r="S21225">
        <v>47.552199999999999</v>
      </c>
      <c r="T21225">
        <v>-122.38200000000001</v>
      </c>
      <c r="U21225">
        <v>1440</v>
      </c>
      <c r="V21225">
        <v>2428</v>
      </c>
    </row>
    <row r="21226" spans="1:22" x14ac:dyDescent="0.3">
      <c r="A21226">
        <v>8669160170</v>
      </c>
      <c r="B21226" t="s">
        <v>101</v>
      </c>
      <c r="C21226" s="1" t="str">
        <f t="shared" si="331"/>
        <v>2014</v>
      </c>
      <c r="D21226">
        <v>259000</v>
      </c>
      <c r="E21226">
        <v>3</v>
      </c>
      <c r="F21226">
        <v>2.5</v>
      </c>
      <c r="G21226">
        <v>1550</v>
      </c>
      <c r="H21226">
        <v>3569</v>
      </c>
      <c r="I21226">
        <v>2</v>
      </c>
      <c r="J21226">
        <v>0</v>
      </c>
      <c r="K21226">
        <v>0</v>
      </c>
      <c r="L21226">
        <v>3</v>
      </c>
      <c r="M21226">
        <v>7</v>
      </c>
      <c r="N21226">
        <v>1550</v>
      </c>
      <c r="O21226">
        <v>0</v>
      </c>
      <c r="P21226">
        <v>2011</v>
      </c>
      <c r="Q21226">
        <v>0</v>
      </c>
      <c r="R21226">
        <v>98002</v>
      </c>
      <c r="S21226">
        <v>47.352800000000002</v>
      </c>
      <c r="T21226">
        <v>-122.211</v>
      </c>
      <c r="U21226">
        <v>2095</v>
      </c>
      <c r="V21226">
        <v>3402</v>
      </c>
    </row>
    <row r="21227" spans="1:22" x14ac:dyDescent="0.3">
      <c r="A21227">
        <v>3644100101</v>
      </c>
      <c r="B21227" t="s">
        <v>58</v>
      </c>
      <c r="C21227" s="1" t="str">
        <f t="shared" si="331"/>
        <v>2014</v>
      </c>
      <c r="D21227">
        <v>374000</v>
      </c>
      <c r="E21227">
        <v>2</v>
      </c>
      <c r="F21227">
        <v>1.5</v>
      </c>
      <c r="G21227">
        <v>1260</v>
      </c>
      <c r="H21227">
        <v>1575</v>
      </c>
      <c r="I21227">
        <v>2</v>
      </c>
      <c r="J21227">
        <v>0</v>
      </c>
      <c r="K21227">
        <v>0</v>
      </c>
      <c r="L21227">
        <v>3</v>
      </c>
      <c r="M21227">
        <v>7</v>
      </c>
      <c r="N21227">
        <v>1260</v>
      </c>
      <c r="O21227">
        <v>0</v>
      </c>
      <c r="P21227">
        <v>2001</v>
      </c>
      <c r="Q21227">
        <v>0</v>
      </c>
      <c r="R21227">
        <v>98144</v>
      </c>
      <c r="S21227">
        <v>47.5914</v>
      </c>
      <c r="T21227">
        <v>-122.295</v>
      </c>
      <c r="U21227">
        <v>1220</v>
      </c>
      <c r="V21227">
        <v>1740</v>
      </c>
    </row>
    <row r="21228" spans="1:22" x14ac:dyDescent="0.3">
      <c r="A21228">
        <v>7852090680</v>
      </c>
      <c r="B21228" t="s">
        <v>115</v>
      </c>
      <c r="C21228" s="1" t="str">
        <f t="shared" si="331"/>
        <v>2015</v>
      </c>
      <c r="D21228">
        <v>561000</v>
      </c>
      <c r="E21228">
        <v>4</v>
      </c>
      <c r="F21228">
        <v>2.5</v>
      </c>
      <c r="G21228">
        <v>2550</v>
      </c>
      <c r="H21228">
        <v>5395</v>
      </c>
      <c r="I21228">
        <v>2</v>
      </c>
      <c r="J21228">
        <v>0</v>
      </c>
      <c r="K21228">
        <v>0</v>
      </c>
      <c r="L21228">
        <v>3</v>
      </c>
      <c r="M21228">
        <v>8</v>
      </c>
      <c r="N21228">
        <v>2550</v>
      </c>
      <c r="O21228">
        <v>0</v>
      </c>
      <c r="P21228">
        <v>2001</v>
      </c>
      <c r="Q21228">
        <v>0</v>
      </c>
      <c r="R21228">
        <v>98065</v>
      </c>
      <c r="S21228">
        <v>47.535499999999999</v>
      </c>
      <c r="T21228">
        <v>-121.874</v>
      </c>
      <c r="U21228">
        <v>2850</v>
      </c>
      <c r="V21228">
        <v>6109</v>
      </c>
    </row>
    <row r="21229" spans="1:22" x14ac:dyDescent="0.3">
      <c r="A21229">
        <v>5693501028</v>
      </c>
      <c r="B21229" t="s">
        <v>31</v>
      </c>
      <c r="C21229" s="1" t="str">
        <f t="shared" si="331"/>
        <v>2015</v>
      </c>
      <c r="D21229">
        <v>610000</v>
      </c>
      <c r="E21229">
        <v>3</v>
      </c>
      <c r="F21229">
        <v>2.5</v>
      </c>
      <c r="G21229">
        <v>1300</v>
      </c>
      <c r="H21229">
        <v>1331</v>
      </c>
      <c r="I21229">
        <v>3</v>
      </c>
      <c r="J21229">
        <v>0</v>
      </c>
      <c r="K21229">
        <v>0</v>
      </c>
      <c r="L21229">
        <v>3</v>
      </c>
      <c r="M21229">
        <v>8</v>
      </c>
      <c r="N21229">
        <v>1300</v>
      </c>
      <c r="O21229">
        <v>0</v>
      </c>
      <c r="P21229">
        <v>2007</v>
      </c>
      <c r="Q21229">
        <v>0</v>
      </c>
      <c r="R21229">
        <v>98103</v>
      </c>
      <c r="S21229">
        <v>47.660699999999999</v>
      </c>
      <c r="T21229">
        <v>-122.352</v>
      </c>
      <c r="U21229">
        <v>1450</v>
      </c>
      <c r="V21229">
        <v>5270</v>
      </c>
    </row>
    <row r="21230" spans="1:22" x14ac:dyDescent="0.3">
      <c r="A21230">
        <v>3629700080</v>
      </c>
      <c r="B21230" t="s">
        <v>120</v>
      </c>
      <c r="C21230" s="1" t="str">
        <f t="shared" si="331"/>
        <v>2015</v>
      </c>
      <c r="D21230">
        <v>635000</v>
      </c>
      <c r="E21230">
        <v>3</v>
      </c>
      <c r="F21230">
        <v>3</v>
      </c>
      <c r="G21230">
        <v>2230</v>
      </c>
      <c r="H21230">
        <v>1407</v>
      </c>
      <c r="I21230">
        <v>2.5</v>
      </c>
      <c r="J21230">
        <v>0</v>
      </c>
      <c r="K21230">
        <v>0</v>
      </c>
      <c r="L21230">
        <v>3</v>
      </c>
      <c r="M21230">
        <v>8</v>
      </c>
      <c r="N21230">
        <v>1850</v>
      </c>
      <c r="O21230">
        <v>380</v>
      </c>
      <c r="P21230">
        <v>2014</v>
      </c>
      <c r="Q21230">
        <v>0</v>
      </c>
      <c r="R21230">
        <v>98027</v>
      </c>
      <c r="S21230">
        <v>47.544600000000003</v>
      </c>
      <c r="T21230">
        <v>-122.017</v>
      </c>
      <c r="U21230">
        <v>2290</v>
      </c>
      <c r="V21230">
        <v>1407</v>
      </c>
    </row>
    <row r="21231" spans="1:22" x14ac:dyDescent="0.3">
      <c r="A21231">
        <v>3278600680</v>
      </c>
      <c r="B21231" t="s">
        <v>27</v>
      </c>
      <c r="C21231" s="1" t="str">
        <f t="shared" si="331"/>
        <v>2014</v>
      </c>
      <c r="D21231">
        <v>235000</v>
      </c>
      <c r="E21231">
        <v>1</v>
      </c>
      <c r="F21231">
        <v>1.5</v>
      </c>
      <c r="G21231">
        <v>1170</v>
      </c>
      <c r="H21231">
        <v>1456</v>
      </c>
      <c r="I21231">
        <v>2</v>
      </c>
      <c r="J21231">
        <v>0</v>
      </c>
      <c r="K21231">
        <v>0</v>
      </c>
      <c r="L21231">
        <v>3</v>
      </c>
      <c r="M21231">
        <v>8</v>
      </c>
      <c r="N21231">
        <v>1070</v>
      </c>
      <c r="O21231">
        <v>100</v>
      </c>
      <c r="P21231">
        <v>2007</v>
      </c>
      <c r="Q21231">
        <v>0</v>
      </c>
      <c r="R21231">
        <v>98126</v>
      </c>
      <c r="S21231">
        <v>47.549300000000002</v>
      </c>
      <c r="T21231">
        <v>-122.372</v>
      </c>
      <c r="U21231">
        <v>1360</v>
      </c>
      <c r="V21231">
        <v>1730</v>
      </c>
    </row>
    <row r="21232" spans="1:22" x14ac:dyDescent="0.3">
      <c r="A21232">
        <v>2738640470</v>
      </c>
      <c r="B21232" t="s">
        <v>63</v>
      </c>
      <c r="C21232" s="1" t="str">
        <f t="shared" si="331"/>
        <v>2014</v>
      </c>
      <c r="D21232">
        <v>623300</v>
      </c>
      <c r="E21232">
        <v>4</v>
      </c>
      <c r="F21232">
        <v>3.5</v>
      </c>
      <c r="G21232">
        <v>4170</v>
      </c>
      <c r="H21232">
        <v>4524</v>
      </c>
      <c r="I21232">
        <v>2</v>
      </c>
      <c r="J21232">
        <v>0</v>
      </c>
      <c r="K21232">
        <v>0</v>
      </c>
      <c r="L21232">
        <v>3</v>
      </c>
      <c r="M21232">
        <v>9</v>
      </c>
      <c r="N21232">
        <v>3500</v>
      </c>
      <c r="O21232">
        <v>670</v>
      </c>
      <c r="P21232">
        <v>2007</v>
      </c>
      <c r="Q21232">
        <v>0</v>
      </c>
      <c r="R21232">
        <v>98072</v>
      </c>
      <c r="S21232">
        <v>47.772599999999997</v>
      </c>
      <c r="T21232">
        <v>-122.16200000000001</v>
      </c>
      <c r="U21232">
        <v>3510</v>
      </c>
      <c r="V21232">
        <v>5001</v>
      </c>
    </row>
    <row r="21233" spans="1:22" x14ac:dyDescent="0.3">
      <c r="A21233">
        <v>7853320950</v>
      </c>
      <c r="B21233" t="s">
        <v>175</v>
      </c>
      <c r="C21233" s="1" t="str">
        <f t="shared" si="331"/>
        <v>2014</v>
      </c>
      <c r="D21233">
        <v>412500</v>
      </c>
      <c r="E21233">
        <v>3</v>
      </c>
      <c r="F21233">
        <v>2</v>
      </c>
      <c r="G21233">
        <v>1680</v>
      </c>
      <c r="H21233">
        <v>5246</v>
      </c>
      <c r="I21233">
        <v>1</v>
      </c>
      <c r="J21233">
        <v>0</v>
      </c>
      <c r="K21233">
        <v>0</v>
      </c>
      <c r="L21233">
        <v>3</v>
      </c>
      <c r="M21233">
        <v>7</v>
      </c>
      <c r="N21233">
        <v>1680</v>
      </c>
      <c r="O21233">
        <v>0</v>
      </c>
      <c r="P21233">
        <v>2007</v>
      </c>
      <c r="Q21233">
        <v>0</v>
      </c>
      <c r="R21233">
        <v>98065</v>
      </c>
      <c r="S21233">
        <v>47.520600000000002</v>
      </c>
      <c r="T21233">
        <v>-121.86799999999999</v>
      </c>
      <c r="U21233">
        <v>2430</v>
      </c>
      <c r="V21233">
        <v>6883</v>
      </c>
    </row>
    <row r="21234" spans="1:22" x14ac:dyDescent="0.3">
      <c r="A21234">
        <v>5635100050</v>
      </c>
      <c r="B21234" t="s">
        <v>118</v>
      </c>
      <c r="C21234" s="1" t="str">
        <f t="shared" si="331"/>
        <v>2014</v>
      </c>
      <c r="D21234">
        <v>380000</v>
      </c>
      <c r="E21234">
        <v>4</v>
      </c>
      <c r="F21234">
        <v>3.25</v>
      </c>
      <c r="G21234">
        <v>2864</v>
      </c>
      <c r="H21234">
        <v>8035</v>
      </c>
      <c r="I21234">
        <v>3</v>
      </c>
      <c r="J21234">
        <v>0</v>
      </c>
      <c r="K21234">
        <v>0</v>
      </c>
      <c r="L21234">
        <v>3</v>
      </c>
      <c r="M21234">
        <v>8</v>
      </c>
      <c r="N21234">
        <v>2864</v>
      </c>
      <c r="O21234">
        <v>0</v>
      </c>
      <c r="P21234">
        <v>2014</v>
      </c>
      <c r="Q21234">
        <v>0</v>
      </c>
      <c r="R21234">
        <v>98030</v>
      </c>
      <c r="S21234">
        <v>47.374600000000001</v>
      </c>
      <c r="T21234">
        <v>-122.18899999999999</v>
      </c>
      <c r="U21234">
        <v>2419</v>
      </c>
      <c r="V21234">
        <v>8984</v>
      </c>
    </row>
    <row r="21235" spans="1:22" x14ac:dyDescent="0.3">
      <c r="A21235">
        <v>3629990280</v>
      </c>
      <c r="B21235" t="s">
        <v>119</v>
      </c>
      <c r="C21235" s="1" t="str">
        <f t="shared" si="331"/>
        <v>2014</v>
      </c>
      <c r="D21235">
        <v>497000</v>
      </c>
      <c r="E21235">
        <v>3</v>
      </c>
      <c r="F21235">
        <v>2.25</v>
      </c>
      <c r="G21235">
        <v>1630</v>
      </c>
      <c r="H21235">
        <v>3817</v>
      </c>
      <c r="I21235">
        <v>2</v>
      </c>
      <c r="J21235">
        <v>0</v>
      </c>
      <c r="K21235">
        <v>0</v>
      </c>
      <c r="L21235">
        <v>3</v>
      </c>
      <c r="M21235">
        <v>7</v>
      </c>
      <c r="N21235">
        <v>1630</v>
      </c>
      <c r="O21235">
        <v>0</v>
      </c>
      <c r="P21235">
        <v>2005</v>
      </c>
      <c r="Q21235">
        <v>0</v>
      </c>
      <c r="R21235">
        <v>98029</v>
      </c>
      <c r="S21235">
        <v>47.548499999999997</v>
      </c>
      <c r="T21235">
        <v>-121.999</v>
      </c>
      <c r="U21235">
        <v>1630</v>
      </c>
      <c r="V21235">
        <v>3348</v>
      </c>
    </row>
    <row r="21236" spans="1:22" x14ac:dyDescent="0.3">
      <c r="A21236">
        <v>6306800020</v>
      </c>
      <c r="B21236" t="s">
        <v>165</v>
      </c>
      <c r="C21236" s="1" t="str">
        <f t="shared" si="331"/>
        <v>2014</v>
      </c>
      <c r="D21236">
        <v>452000</v>
      </c>
      <c r="E21236">
        <v>4</v>
      </c>
      <c r="F21236">
        <v>2.5</v>
      </c>
      <c r="G21236">
        <v>2716</v>
      </c>
      <c r="H21236">
        <v>7850</v>
      </c>
      <c r="I21236">
        <v>2</v>
      </c>
      <c r="J21236">
        <v>0</v>
      </c>
      <c r="K21236">
        <v>0</v>
      </c>
      <c r="L21236">
        <v>3</v>
      </c>
      <c r="M21236">
        <v>9</v>
      </c>
      <c r="N21236">
        <v>2716</v>
      </c>
      <c r="O21236">
        <v>0</v>
      </c>
      <c r="P21236">
        <v>2014</v>
      </c>
      <c r="Q21236">
        <v>0</v>
      </c>
      <c r="R21236">
        <v>98030</v>
      </c>
      <c r="S21236">
        <v>47.351999999999997</v>
      </c>
      <c r="T21236">
        <v>-122.197</v>
      </c>
      <c r="U21236">
        <v>2580</v>
      </c>
      <c r="V21236">
        <v>14448</v>
      </c>
    </row>
    <row r="21237" spans="1:22" x14ac:dyDescent="0.3">
      <c r="A21237">
        <v>7697000170</v>
      </c>
      <c r="B21237" t="s">
        <v>366</v>
      </c>
      <c r="C21237" s="1" t="str">
        <f t="shared" si="331"/>
        <v>2014</v>
      </c>
      <c r="D21237">
        <v>312000</v>
      </c>
      <c r="E21237">
        <v>3</v>
      </c>
      <c r="F21237">
        <v>2.5</v>
      </c>
      <c r="G21237">
        <v>1750</v>
      </c>
      <c r="H21237">
        <v>4076</v>
      </c>
      <c r="I21237">
        <v>2</v>
      </c>
      <c r="J21237">
        <v>0</v>
      </c>
      <c r="K21237">
        <v>0</v>
      </c>
      <c r="L21237">
        <v>3</v>
      </c>
      <c r="M21237">
        <v>7</v>
      </c>
      <c r="N21237">
        <v>1750</v>
      </c>
      <c r="O21237">
        <v>0</v>
      </c>
      <c r="P21237">
        <v>2013</v>
      </c>
      <c r="Q21237">
        <v>0</v>
      </c>
      <c r="R21237">
        <v>98038</v>
      </c>
      <c r="S21237">
        <v>47.359699999999997</v>
      </c>
      <c r="T21237">
        <v>-122.045</v>
      </c>
      <c r="U21237">
        <v>1810</v>
      </c>
      <c r="V21237">
        <v>4090</v>
      </c>
    </row>
    <row r="21238" spans="1:22" x14ac:dyDescent="0.3">
      <c r="A21238">
        <v>5057100080</v>
      </c>
      <c r="B21238" t="s">
        <v>170</v>
      </c>
      <c r="C21238" s="1" t="str">
        <f t="shared" si="331"/>
        <v>2014</v>
      </c>
      <c r="D21238">
        <v>469950</v>
      </c>
      <c r="E21238">
        <v>5</v>
      </c>
      <c r="F21238">
        <v>3</v>
      </c>
      <c r="G21238">
        <v>3223</v>
      </c>
      <c r="H21238">
        <v>6371</v>
      </c>
      <c r="I21238">
        <v>2</v>
      </c>
      <c r="J21238">
        <v>0</v>
      </c>
      <c r="K21238">
        <v>0</v>
      </c>
      <c r="L21238">
        <v>3</v>
      </c>
      <c r="M21238">
        <v>9</v>
      </c>
      <c r="N21238">
        <v>3223</v>
      </c>
      <c r="O21238">
        <v>0</v>
      </c>
      <c r="P21238">
        <v>2014</v>
      </c>
      <c r="Q21238">
        <v>0</v>
      </c>
      <c r="R21238">
        <v>98042</v>
      </c>
      <c r="S21238">
        <v>47.358800000000002</v>
      </c>
      <c r="T21238">
        <v>-122.163</v>
      </c>
      <c r="U21238">
        <v>1979</v>
      </c>
      <c r="V21238">
        <v>19030</v>
      </c>
    </row>
    <row r="21239" spans="1:22" x14ac:dyDescent="0.3">
      <c r="A21239">
        <v>5276200020</v>
      </c>
      <c r="B21239" t="s">
        <v>129</v>
      </c>
      <c r="C21239" s="1" t="str">
        <f t="shared" si="331"/>
        <v>2014</v>
      </c>
      <c r="D21239">
        <v>775000</v>
      </c>
      <c r="E21239">
        <v>5</v>
      </c>
      <c r="F21239">
        <v>2.5</v>
      </c>
      <c r="G21239">
        <v>2600</v>
      </c>
      <c r="H21239">
        <v>4284</v>
      </c>
      <c r="I21239">
        <v>2</v>
      </c>
      <c r="J21239">
        <v>0</v>
      </c>
      <c r="K21239">
        <v>0</v>
      </c>
      <c r="L21239">
        <v>3</v>
      </c>
      <c r="M21239">
        <v>9</v>
      </c>
      <c r="N21239">
        <v>2600</v>
      </c>
      <c r="O21239">
        <v>0</v>
      </c>
      <c r="P21239">
        <v>2014</v>
      </c>
      <c r="Q21239">
        <v>0</v>
      </c>
      <c r="R21239">
        <v>98136</v>
      </c>
      <c r="S21239">
        <v>47.540900000000001</v>
      </c>
      <c r="T21239">
        <v>-122.39</v>
      </c>
      <c r="U21239">
        <v>1620</v>
      </c>
      <c r="V21239">
        <v>5000</v>
      </c>
    </row>
    <row r="21240" spans="1:22" x14ac:dyDescent="0.3">
      <c r="A21240">
        <v>5727500006</v>
      </c>
      <c r="B21240" t="s">
        <v>187</v>
      </c>
      <c r="C21240" s="1" t="str">
        <f t="shared" si="331"/>
        <v>2015</v>
      </c>
      <c r="D21240">
        <v>679990</v>
      </c>
      <c r="E21240">
        <v>4</v>
      </c>
      <c r="F21240">
        <v>2.75</v>
      </c>
      <c r="G21240">
        <v>3320</v>
      </c>
      <c r="H21240">
        <v>8653</v>
      </c>
      <c r="I21240">
        <v>2</v>
      </c>
      <c r="J21240">
        <v>0</v>
      </c>
      <c r="K21240">
        <v>0</v>
      </c>
      <c r="L21240">
        <v>3</v>
      </c>
      <c r="M21240">
        <v>8</v>
      </c>
      <c r="N21240">
        <v>3320</v>
      </c>
      <c r="O21240">
        <v>0</v>
      </c>
      <c r="P21240">
        <v>2014</v>
      </c>
      <c r="Q21240">
        <v>0</v>
      </c>
      <c r="R21240">
        <v>98133</v>
      </c>
      <c r="S21240">
        <v>47.752099999999999</v>
      </c>
      <c r="T21240">
        <v>-122.334</v>
      </c>
      <c r="U21240">
        <v>2140</v>
      </c>
      <c r="V21240">
        <v>8727</v>
      </c>
    </row>
    <row r="21241" spans="1:22" x14ac:dyDescent="0.3">
      <c r="A21241">
        <v>9268850130</v>
      </c>
      <c r="B21241" t="s">
        <v>27</v>
      </c>
      <c r="C21241" s="1" t="str">
        <f t="shared" si="331"/>
        <v>2014</v>
      </c>
      <c r="D21241">
        <v>288790</v>
      </c>
      <c r="E21241">
        <v>4</v>
      </c>
      <c r="F21241">
        <v>2</v>
      </c>
      <c r="G21241">
        <v>1350</v>
      </c>
      <c r="H21241">
        <v>942</v>
      </c>
      <c r="I21241">
        <v>3</v>
      </c>
      <c r="J21241">
        <v>0</v>
      </c>
      <c r="K21241">
        <v>0</v>
      </c>
      <c r="L21241">
        <v>3</v>
      </c>
      <c r="M21241">
        <v>7</v>
      </c>
      <c r="N21241">
        <v>1350</v>
      </c>
      <c r="O21241">
        <v>0</v>
      </c>
      <c r="P21241">
        <v>2008</v>
      </c>
      <c r="Q21241">
        <v>0</v>
      </c>
      <c r="R21241">
        <v>98027</v>
      </c>
      <c r="S21241">
        <v>47.540100000000002</v>
      </c>
      <c r="T21241">
        <v>-122.026</v>
      </c>
      <c r="U21241">
        <v>1390</v>
      </c>
      <c r="V21241">
        <v>942</v>
      </c>
    </row>
    <row r="21242" spans="1:22" x14ac:dyDescent="0.3">
      <c r="A21242">
        <v>9293000170</v>
      </c>
      <c r="B21242" t="s">
        <v>214</v>
      </c>
      <c r="C21242" s="1" t="str">
        <f t="shared" si="331"/>
        <v>2015</v>
      </c>
      <c r="D21242">
        <v>800000</v>
      </c>
      <c r="E21242">
        <v>5</v>
      </c>
      <c r="F21242">
        <v>2.5</v>
      </c>
      <c r="G21242">
        <v>3410</v>
      </c>
      <c r="H21242">
        <v>4726</v>
      </c>
      <c r="I21242">
        <v>2</v>
      </c>
      <c r="J21242">
        <v>0</v>
      </c>
      <c r="K21242">
        <v>0</v>
      </c>
      <c r="L21242">
        <v>3</v>
      </c>
      <c r="M21242">
        <v>9</v>
      </c>
      <c r="N21242">
        <v>3410</v>
      </c>
      <c r="O21242">
        <v>0</v>
      </c>
      <c r="P21242">
        <v>2007</v>
      </c>
      <c r="Q21242">
        <v>0</v>
      </c>
      <c r="R21242">
        <v>98006</v>
      </c>
      <c r="S21242">
        <v>47.545900000000003</v>
      </c>
      <c r="T21242">
        <v>-122.184</v>
      </c>
      <c r="U21242">
        <v>2810</v>
      </c>
      <c r="V21242">
        <v>5129</v>
      </c>
    </row>
    <row r="21243" spans="1:22" x14ac:dyDescent="0.3">
      <c r="A21243">
        <v>7299601870</v>
      </c>
      <c r="B21243" t="s">
        <v>187</v>
      </c>
      <c r="C21243" s="1" t="str">
        <f t="shared" si="331"/>
        <v>2015</v>
      </c>
      <c r="D21243">
        <v>299000</v>
      </c>
      <c r="E21243">
        <v>3</v>
      </c>
      <c r="F21243">
        <v>2.5</v>
      </c>
      <c r="G21243">
        <v>1572</v>
      </c>
      <c r="H21243">
        <v>4000</v>
      </c>
      <c r="I21243">
        <v>2</v>
      </c>
      <c r="J21243">
        <v>0</v>
      </c>
      <c r="K21243">
        <v>0</v>
      </c>
      <c r="L21243">
        <v>3</v>
      </c>
      <c r="M21243">
        <v>8</v>
      </c>
      <c r="N21243">
        <v>1572</v>
      </c>
      <c r="O21243">
        <v>0</v>
      </c>
      <c r="P21243">
        <v>2013</v>
      </c>
      <c r="Q21243">
        <v>0</v>
      </c>
      <c r="R21243">
        <v>98092</v>
      </c>
      <c r="S21243">
        <v>47.261499999999998</v>
      </c>
      <c r="T21243">
        <v>-122.19799999999999</v>
      </c>
      <c r="U21243">
        <v>1608</v>
      </c>
      <c r="V21243">
        <v>5175</v>
      </c>
    </row>
    <row r="21244" spans="1:22" x14ac:dyDescent="0.3">
      <c r="A21244">
        <v>1760650500</v>
      </c>
      <c r="B21244" t="s">
        <v>311</v>
      </c>
      <c r="C21244" s="1" t="str">
        <f t="shared" si="331"/>
        <v>2015</v>
      </c>
      <c r="D21244">
        <v>332000</v>
      </c>
      <c r="E21244">
        <v>4</v>
      </c>
      <c r="F21244">
        <v>2.5</v>
      </c>
      <c r="G21244">
        <v>2300</v>
      </c>
      <c r="H21244">
        <v>4482</v>
      </c>
      <c r="I21244">
        <v>2</v>
      </c>
      <c r="J21244">
        <v>0</v>
      </c>
      <c r="K21244">
        <v>0</v>
      </c>
      <c r="L21244">
        <v>3</v>
      </c>
      <c r="M21244">
        <v>7</v>
      </c>
      <c r="N21244">
        <v>2300</v>
      </c>
      <c r="O21244">
        <v>0</v>
      </c>
      <c r="P21244">
        <v>2013</v>
      </c>
      <c r="Q21244">
        <v>0</v>
      </c>
      <c r="R21244">
        <v>98042</v>
      </c>
      <c r="S21244">
        <v>47.359900000000003</v>
      </c>
      <c r="T21244">
        <v>-122.08199999999999</v>
      </c>
      <c r="U21244">
        <v>2300</v>
      </c>
      <c r="V21244">
        <v>3825</v>
      </c>
    </row>
    <row r="21245" spans="1:22" x14ac:dyDescent="0.3">
      <c r="A21245">
        <v>7174800094</v>
      </c>
      <c r="B21245" t="s">
        <v>90</v>
      </c>
      <c r="C21245" s="1" t="str">
        <f t="shared" si="331"/>
        <v>2015</v>
      </c>
      <c r="D21245">
        <v>525000</v>
      </c>
      <c r="E21245">
        <v>1</v>
      </c>
      <c r="F21245">
        <v>1.5</v>
      </c>
      <c r="G21245">
        <v>1030</v>
      </c>
      <c r="H21245">
        <v>5923</v>
      </c>
      <c r="I21245">
        <v>1</v>
      </c>
      <c r="J21245">
        <v>0</v>
      </c>
      <c r="K21245">
        <v>0</v>
      </c>
      <c r="L21245">
        <v>3</v>
      </c>
      <c r="M21245">
        <v>8</v>
      </c>
      <c r="N21245">
        <v>1030</v>
      </c>
      <c r="O21245">
        <v>0</v>
      </c>
      <c r="P21245">
        <v>1940</v>
      </c>
      <c r="Q21245">
        <v>0</v>
      </c>
      <c r="R21245">
        <v>98105</v>
      </c>
      <c r="S21245">
        <v>47.665300000000002</v>
      </c>
      <c r="T21245">
        <v>-122.30500000000001</v>
      </c>
      <c r="U21245">
        <v>2650</v>
      </c>
      <c r="V21245">
        <v>5000</v>
      </c>
    </row>
    <row r="21246" spans="1:22" x14ac:dyDescent="0.3">
      <c r="A21246">
        <v>6909200007</v>
      </c>
      <c r="B21246" t="s">
        <v>178</v>
      </c>
      <c r="C21246" s="1" t="str">
        <f t="shared" si="331"/>
        <v>2014</v>
      </c>
      <c r="D21246">
        <v>620000</v>
      </c>
      <c r="E21246">
        <v>3</v>
      </c>
      <c r="F21246">
        <v>1.75</v>
      </c>
      <c r="G21246">
        <v>1458</v>
      </c>
      <c r="H21246">
        <v>858</v>
      </c>
      <c r="I21246">
        <v>2</v>
      </c>
      <c r="J21246">
        <v>0</v>
      </c>
      <c r="K21246">
        <v>0</v>
      </c>
      <c r="L21246">
        <v>3</v>
      </c>
      <c r="M21246">
        <v>8</v>
      </c>
      <c r="N21246">
        <v>950</v>
      </c>
      <c r="O21246">
        <v>508</v>
      </c>
      <c r="P21246">
        <v>2014</v>
      </c>
      <c r="Q21246">
        <v>0</v>
      </c>
      <c r="R21246">
        <v>98144</v>
      </c>
      <c r="S21246">
        <v>47.591999999999999</v>
      </c>
      <c r="T21246">
        <v>-122.29300000000001</v>
      </c>
      <c r="U21246">
        <v>1458</v>
      </c>
      <c r="V21246">
        <v>3000</v>
      </c>
    </row>
    <row r="21247" spans="1:22" x14ac:dyDescent="0.3">
      <c r="A21247">
        <v>7853321150</v>
      </c>
      <c r="B21247" t="s">
        <v>45</v>
      </c>
      <c r="C21247" s="1" t="str">
        <f t="shared" si="331"/>
        <v>2014</v>
      </c>
      <c r="D21247">
        <v>452000</v>
      </c>
      <c r="E21247">
        <v>4</v>
      </c>
      <c r="F21247">
        <v>2.5</v>
      </c>
      <c r="G21247">
        <v>2190</v>
      </c>
      <c r="H21247">
        <v>6896</v>
      </c>
      <c r="I21247">
        <v>2</v>
      </c>
      <c r="J21247">
        <v>0</v>
      </c>
      <c r="K21247">
        <v>0</v>
      </c>
      <c r="L21247">
        <v>3</v>
      </c>
      <c r="M21247">
        <v>7</v>
      </c>
      <c r="N21247">
        <v>2190</v>
      </c>
      <c r="O21247">
        <v>0</v>
      </c>
      <c r="P21247">
        <v>2007</v>
      </c>
      <c r="Q21247">
        <v>0</v>
      </c>
      <c r="R21247">
        <v>98065</v>
      </c>
      <c r="S21247">
        <v>47.519100000000002</v>
      </c>
      <c r="T21247">
        <v>-121.869</v>
      </c>
      <c r="U21247">
        <v>2190</v>
      </c>
      <c r="V21247">
        <v>5900</v>
      </c>
    </row>
    <row r="21248" spans="1:22" x14ac:dyDescent="0.3">
      <c r="A21248">
        <v>1105000402</v>
      </c>
      <c r="B21248" t="s">
        <v>59</v>
      </c>
      <c r="C21248" s="1" t="str">
        <f t="shared" si="331"/>
        <v>2014</v>
      </c>
      <c r="D21248">
        <v>630000</v>
      </c>
      <c r="E21248">
        <v>4</v>
      </c>
      <c r="F21248">
        <v>3</v>
      </c>
      <c r="G21248">
        <v>3640</v>
      </c>
      <c r="H21248">
        <v>5096</v>
      </c>
      <c r="I21248">
        <v>2</v>
      </c>
      <c r="J21248">
        <v>0</v>
      </c>
      <c r="K21248">
        <v>0</v>
      </c>
      <c r="L21248">
        <v>3</v>
      </c>
      <c r="M21248">
        <v>8</v>
      </c>
      <c r="N21248">
        <v>2740</v>
      </c>
      <c r="O21248">
        <v>900</v>
      </c>
      <c r="P21248">
        <v>2010</v>
      </c>
      <c r="Q21248">
        <v>0</v>
      </c>
      <c r="R21248">
        <v>98118</v>
      </c>
      <c r="S21248">
        <v>47.5428</v>
      </c>
      <c r="T21248">
        <v>-122.27</v>
      </c>
      <c r="U21248">
        <v>1910</v>
      </c>
      <c r="V21248">
        <v>9189</v>
      </c>
    </row>
    <row r="21249" spans="1:22" x14ac:dyDescent="0.3">
      <c r="A21249">
        <v>1442870420</v>
      </c>
      <c r="B21249" t="s">
        <v>292</v>
      </c>
      <c r="C21249" s="1" t="str">
        <f t="shared" si="331"/>
        <v>2014</v>
      </c>
      <c r="D21249">
        <v>485000</v>
      </c>
      <c r="E21249">
        <v>4</v>
      </c>
      <c r="F21249">
        <v>2.75</v>
      </c>
      <c r="G21249">
        <v>2790</v>
      </c>
      <c r="H21249">
        <v>7803</v>
      </c>
      <c r="I21249">
        <v>2</v>
      </c>
      <c r="J21249">
        <v>0</v>
      </c>
      <c r="K21249">
        <v>0</v>
      </c>
      <c r="L21249">
        <v>3</v>
      </c>
      <c r="M21249">
        <v>8</v>
      </c>
      <c r="N21249">
        <v>2790</v>
      </c>
      <c r="O21249">
        <v>0</v>
      </c>
      <c r="P21249">
        <v>2013</v>
      </c>
      <c r="Q21249">
        <v>0</v>
      </c>
      <c r="R21249">
        <v>98045</v>
      </c>
      <c r="S21249">
        <v>47.482300000000002</v>
      </c>
      <c r="T21249">
        <v>-121.77200000000001</v>
      </c>
      <c r="U21249">
        <v>2620</v>
      </c>
      <c r="V21249">
        <v>6178</v>
      </c>
    </row>
    <row r="21250" spans="1:22" x14ac:dyDescent="0.3">
      <c r="A21250">
        <v>3682000050</v>
      </c>
      <c r="B21250" t="s">
        <v>22</v>
      </c>
      <c r="C21250" s="1" t="str">
        <f t="shared" si="331"/>
        <v>2014</v>
      </c>
      <c r="D21250">
        <v>349950</v>
      </c>
      <c r="E21250">
        <v>4</v>
      </c>
      <c r="F21250">
        <v>2.5</v>
      </c>
      <c r="G21250">
        <v>2632</v>
      </c>
      <c r="H21250">
        <v>4117</v>
      </c>
      <c r="I21250">
        <v>2</v>
      </c>
      <c r="J21250">
        <v>0</v>
      </c>
      <c r="K21250">
        <v>0</v>
      </c>
      <c r="L21250">
        <v>3</v>
      </c>
      <c r="M21250">
        <v>8</v>
      </c>
      <c r="N21250">
        <v>2632</v>
      </c>
      <c r="O21250">
        <v>0</v>
      </c>
      <c r="P21250">
        <v>2013</v>
      </c>
      <c r="Q21250">
        <v>0</v>
      </c>
      <c r="R21250">
        <v>98001</v>
      </c>
      <c r="S21250">
        <v>47.342799999999997</v>
      </c>
      <c r="T21250">
        <v>-122.27800000000001</v>
      </c>
      <c r="U21250">
        <v>2040</v>
      </c>
      <c r="V21250">
        <v>5195</v>
      </c>
    </row>
    <row r="21251" spans="1:22" x14ac:dyDescent="0.3">
      <c r="A21251">
        <v>1442880080</v>
      </c>
      <c r="B21251" t="s">
        <v>184</v>
      </c>
      <c r="C21251" s="1" t="str">
        <f t="shared" si="331"/>
        <v>2014</v>
      </c>
      <c r="D21251">
        <v>499990</v>
      </c>
      <c r="E21251">
        <v>4</v>
      </c>
      <c r="F21251">
        <v>2.75</v>
      </c>
      <c r="G21251">
        <v>2910</v>
      </c>
      <c r="H21251">
        <v>6334</v>
      </c>
      <c r="I21251">
        <v>2</v>
      </c>
      <c r="J21251">
        <v>0</v>
      </c>
      <c r="K21251">
        <v>0</v>
      </c>
      <c r="L21251">
        <v>3</v>
      </c>
      <c r="M21251">
        <v>8</v>
      </c>
      <c r="N21251">
        <v>2910</v>
      </c>
      <c r="O21251">
        <v>0</v>
      </c>
      <c r="P21251">
        <v>2013</v>
      </c>
      <c r="Q21251">
        <v>0</v>
      </c>
      <c r="R21251">
        <v>98045</v>
      </c>
      <c r="S21251">
        <v>47.482599999999998</v>
      </c>
      <c r="T21251">
        <v>-121.771</v>
      </c>
      <c r="U21251">
        <v>2790</v>
      </c>
      <c r="V21251">
        <v>6352</v>
      </c>
    </row>
    <row r="21252" spans="1:22" x14ac:dyDescent="0.3">
      <c r="A21252">
        <v>7169500020</v>
      </c>
      <c r="B21252" t="s">
        <v>38</v>
      </c>
      <c r="C21252" s="1" t="str">
        <f t="shared" si="331"/>
        <v>2014</v>
      </c>
      <c r="D21252">
        <v>510000</v>
      </c>
      <c r="E21252">
        <v>2</v>
      </c>
      <c r="F21252">
        <v>2.25</v>
      </c>
      <c r="G21252">
        <v>1470</v>
      </c>
      <c r="H21252">
        <v>1101</v>
      </c>
      <c r="I21252">
        <v>2</v>
      </c>
      <c r="J21252">
        <v>0</v>
      </c>
      <c r="K21252">
        <v>0</v>
      </c>
      <c r="L21252">
        <v>3</v>
      </c>
      <c r="M21252">
        <v>8</v>
      </c>
      <c r="N21252">
        <v>1340</v>
      </c>
      <c r="O21252">
        <v>130</v>
      </c>
      <c r="P21252">
        <v>2005</v>
      </c>
      <c r="Q21252">
        <v>0</v>
      </c>
      <c r="R21252">
        <v>98115</v>
      </c>
      <c r="S21252">
        <v>47.6768</v>
      </c>
      <c r="T21252">
        <v>-122.301</v>
      </c>
      <c r="U21252">
        <v>1470</v>
      </c>
      <c r="V21252">
        <v>1582</v>
      </c>
    </row>
    <row r="21253" spans="1:22" x14ac:dyDescent="0.3">
      <c r="A21253">
        <v>2911700010</v>
      </c>
      <c r="B21253" t="s">
        <v>70</v>
      </c>
      <c r="C21253" s="1" t="str">
        <f t="shared" si="331"/>
        <v>2015</v>
      </c>
      <c r="D21253" s="2">
        <v>1080000</v>
      </c>
      <c r="E21253">
        <v>3</v>
      </c>
      <c r="F21253">
        <v>2.5</v>
      </c>
      <c r="G21253">
        <v>2240</v>
      </c>
      <c r="H21253">
        <v>21477</v>
      </c>
      <c r="I21253">
        <v>2</v>
      </c>
      <c r="J21253">
        <v>0</v>
      </c>
      <c r="K21253">
        <v>2</v>
      </c>
      <c r="L21253">
        <v>3</v>
      </c>
      <c r="M21253">
        <v>8</v>
      </c>
      <c r="N21253">
        <v>2240</v>
      </c>
      <c r="O21253">
        <v>0</v>
      </c>
      <c r="P21253">
        <v>1995</v>
      </c>
      <c r="Q21253">
        <v>0</v>
      </c>
      <c r="R21253">
        <v>98006</v>
      </c>
      <c r="S21253">
        <v>47.5745</v>
      </c>
      <c r="T21253">
        <v>-122.18</v>
      </c>
      <c r="U21253">
        <v>2930</v>
      </c>
      <c r="V21253">
        <v>21569</v>
      </c>
    </row>
    <row r="21254" spans="1:22" x14ac:dyDescent="0.3">
      <c r="A21254">
        <v>9578060470</v>
      </c>
      <c r="B21254" t="s">
        <v>255</v>
      </c>
      <c r="C21254" s="1" t="str">
        <f t="shared" ref="C21254:C21317" si="332">LEFT(B21254,4)</f>
        <v>2014</v>
      </c>
      <c r="D21254">
        <v>494000</v>
      </c>
      <c r="E21254">
        <v>3</v>
      </c>
      <c r="F21254">
        <v>2.5</v>
      </c>
      <c r="G21254">
        <v>2310</v>
      </c>
      <c r="H21254">
        <v>4729</v>
      </c>
      <c r="I21254">
        <v>2</v>
      </c>
      <c r="J21254">
        <v>0</v>
      </c>
      <c r="K21254">
        <v>0</v>
      </c>
      <c r="L21254">
        <v>3</v>
      </c>
      <c r="M21254">
        <v>8</v>
      </c>
      <c r="N21254">
        <v>2310</v>
      </c>
      <c r="O21254">
        <v>0</v>
      </c>
      <c r="P21254">
        <v>2011</v>
      </c>
      <c r="Q21254">
        <v>0</v>
      </c>
      <c r="R21254">
        <v>98028</v>
      </c>
      <c r="S21254">
        <v>47.773400000000002</v>
      </c>
      <c r="T21254">
        <v>-122.23699999999999</v>
      </c>
      <c r="U21254">
        <v>2440</v>
      </c>
      <c r="V21254">
        <v>4711</v>
      </c>
    </row>
    <row r="21255" spans="1:22" x14ac:dyDescent="0.3">
      <c r="A21255">
        <v>1776460190</v>
      </c>
      <c r="B21255" t="s">
        <v>46</v>
      </c>
      <c r="C21255" s="1" t="str">
        <f t="shared" si="332"/>
        <v>2014</v>
      </c>
      <c r="D21255">
        <v>429900</v>
      </c>
      <c r="E21255">
        <v>3</v>
      </c>
      <c r="F21255">
        <v>2.5</v>
      </c>
      <c r="G21255">
        <v>2370</v>
      </c>
      <c r="H21255">
        <v>5353</v>
      </c>
      <c r="I21255">
        <v>2</v>
      </c>
      <c r="J21255">
        <v>0</v>
      </c>
      <c r="K21255">
        <v>0</v>
      </c>
      <c r="L21255">
        <v>3</v>
      </c>
      <c r="M21255">
        <v>8</v>
      </c>
      <c r="N21255">
        <v>2370</v>
      </c>
      <c r="O21255">
        <v>0</v>
      </c>
      <c r="P21255">
        <v>2009</v>
      </c>
      <c r="Q21255">
        <v>0</v>
      </c>
      <c r="R21255">
        <v>98019</v>
      </c>
      <c r="S21255">
        <v>47.7333</v>
      </c>
      <c r="T21255">
        <v>-121.97499999999999</v>
      </c>
      <c r="U21255">
        <v>2130</v>
      </c>
      <c r="V21255">
        <v>6850</v>
      </c>
    </row>
    <row r="21256" spans="1:22" x14ac:dyDescent="0.3">
      <c r="A21256">
        <v>3449500050</v>
      </c>
      <c r="B21256" t="s">
        <v>248</v>
      </c>
      <c r="C21256" s="1" t="str">
        <f t="shared" si="332"/>
        <v>2014</v>
      </c>
      <c r="D21256">
        <v>505000</v>
      </c>
      <c r="E21256">
        <v>4</v>
      </c>
      <c r="F21256">
        <v>2.75</v>
      </c>
      <c r="G21256">
        <v>2980</v>
      </c>
      <c r="H21256">
        <v>9825</v>
      </c>
      <c r="I21256">
        <v>1</v>
      </c>
      <c r="J21256">
        <v>0</v>
      </c>
      <c r="K21256">
        <v>0</v>
      </c>
      <c r="L21256">
        <v>3</v>
      </c>
      <c r="M21256">
        <v>8</v>
      </c>
      <c r="N21256">
        <v>1910</v>
      </c>
      <c r="O21256">
        <v>1070</v>
      </c>
      <c r="P21256">
        <v>2007</v>
      </c>
      <c r="Q21256">
        <v>0</v>
      </c>
      <c r="R21256">
        <v>98056</v>
      </c>
      <c r="S21256">
        <v>47.507300000000001</v>
      </c>
      <c r="T21256">
        <v>-122.172</v>
      </c>
      <c r="U21256">
        <v>2580</v>
      </c>
      <c r="V21256">
        <v>12231</v>
      </c>
    </row>
    <row r="21257" spans="1:22" x14ac:dyDescent="0.3">
      <c r="A21257">
        <v>2309710130</v>
      </c>
      <c r="B21257" t="s">
        <v>56</v>
      </c>
      <c r="C21257" s="1" t="str">
        <f t="shared" si="332"/>
        <v>2014</v>
      </c>
      <c r="D21257">
        <v>272000</v>
      </c>
      <c r="E21257">
        <v>4</v>
      </c>
      <c r="F21257">
        <v>2</v>
      </c>
      <c r="G21257">
        <v>1870</v>
      </c>
      <c r="H21257">
        <v>6551</v>
      </c>
      <c r="I21257">
        <v>1</v>
      </c>
      <c r="J21257">
        <v>0</v>
      </c>
      <c r="K21257">
        <v>3</v>
      </c>
      <c r="L21257">
        <v>3</v>
      </c>
      <c r="M21257">
        <v>7</v>
      </c>
      <c r="N21257">
        <v>1870</v>
      </c>
      <c r="O21257">
        <v>0</v>
      </c>
      <c r="P21257">
        <v>2009</v>
      </c>
      <c r="Q21257">
        <v>0</v>
      </c>
      <c r="R21257">
        <v>98022</v>
      </c>
      <c r="S21257">
        <v>47.193399999999997</v>
      </c>
      <c r="T21257">
        <v>-121.977</v>
      </c>
      <c r="U21257">
        <v>2280</v>
      </c>
      <c r="V21257">
        <v>5331</v>
      </c>
    </row>
    <row r="21258" spans="1:22" x14ac:dyDescent="0.3">
      <c r="A21258">
        <v>1972201511</v>
      </c>
      <c r="B21258" t="s">
        <v>154</v>
      </c>
      <c r="C21258" s="1" t="str">
        <f t="shared" si="332"/>
        <v>2015</v>
      </c>
      <c r="D21258">
        <v>671500</v>
      </c>
      <c r="E21258">
        <v>3</v>
      </c>
      <c r="F21258">
        <v>2.5</v>
      </c>
      <c r="G21258">
        <v>1770</v>
      </c>
      <c r="H21258">
        <v>1714</v>
      </c>
      <c r="I21258">
        <v>3</v>
      </c>
      <c r="J21258">
        <v>0</v>
      </c>
      <c r="K21258">
        <v>0</v>
      </c>
      <c r="L21258">
        <v>3</v>
      </c>
      <c r="M21258">
        <v>8</v>
      </c>
      <c r="N21258">
        <v>1770</v>
      </c>
      <c r="O21258">
        <v>0</v>
      </c>
      <c r="P21258">
        <v>2012</v>
      </c>
      <c r="Q21258">
        <v>0</v>
      </c>
      <c r="R21258">
        <v>98103</v>
      </c>
      <c r="S21258">
        <v>47.653199999999998</v>
      </c>
      <c r="T21258">
        <v>-122.348</v>
      </c>
      <c r="U21258">
        <v>1720</v>
      </c>
      <c r="V21258">
        <v>3360</v>
      </c>
    </row>
    <row r="21259" spans="1:22" x14ac:dyDescent="0.3">
      <c r="A21259">
        <v>7852120050</v>
      </c>
      <c r="B21259" t="s">
        <v>65</v>
      </c>
      <c r="C21259" s="1" t="str">
        <f t="shared" si="332"/>
        <v>2015</v>
      </c>
      <c r="D21259">
        <v>729950</v>
      </c>
      <c r="E21259">
        <v>4</v>
      </c>
      <c r="F21259">
        <v>3.5</v>
      </c>
      <c r="G21259">
        <v>3510</v>
      </c>
      <c r="H21259">
        <v>10010</v>
      </c>
      <c r="I21259">
        <v>2</v>
      </c>
      <c r="J21259">
        <v>0</v>
      </c>
      <c r="K21259">
        <v>0</v>
      </c>
      <c r="L21259">
        <v>3</v>
      </c>
      <c r="M21259">
        <v>10</v>
      </c>
      <c r="N21259">
        <v>3510</v>
      </c>
      <c r="O21259">
        <v>0</v>
      </c>
      <c r="P21259">
        <v>2001</v>
      </c>
      <c r="Q21259">
        <v>0</v>
      </c>
      <c r="R21259">
        <v>98065</v>
      </c>
      <c r="S21259">
        <v>47.541200000000003</v>
      </c>
      <c r="T21259">
        <v>-121.876</v>
      </c>
      <c r="U21259">
        <v>4200</v>
      </c>
      <c r="V21259">
        <v>9935</v>
      </c>
    </row>
    <row r="21260" spans="1:22" x14ac:dyDescent="0.3">
      <c r="A21260">
        <v>3814900660</v>
      </c>
      <c r="B21260" t="s">
        <v>216</v>
      </c>
      <c r="C21260" s="1" t="str">
        <f t="shared" si="332"/>
        <v>2014</v>
      </c>
      <c r="D21260">
        <v>471835</v>
      </c>
      <c r="E21260">
        <v>4</v>
      </c>
      <c r="F21260">
        <v>2.5</v>
      </c>
      <c r="G21260">
        <v>3281</v>
      </c>
      <c r="H21260">
        <v>5354</v>
      </c>
      <c r="I21260">
        <v>2</v>
      </c>
      <c r="J21260">
        <v>0</v>
      </c>
      <c r="K21260">
        <v>0</v>
      </c>
      <c r="L21260">
        <v>3</v>
      </c>
      <c r="M21260">
        <v>9</v>
      </c>
      <c r="N21260">
        <v>3281</v>
      </c>
      <c r="O21260">
        <v>0</v>
      </c>
      <c r="P21260">
        <v>2014</v>
      </c>
      <c r="Q21260">
        <v>0</v>
      </c>
      <c r="R21260">
        <v>98092</v>
      </c>
      <c r="S21260">
        <v>47.327300000000001</v>
      </c>
      <c r="T21260">
        <v>-122.163</v>
      </c>
      <c r="U21260">
        <v>2598</v>
      </c>
      <c r="V21260">
        <v>4815</v>
      </c>
    </row>
    <row r="21261" spans="1:22" x14ac:dyDescent="0.3">
      <c r="A21261">
        <v>8141310080</v>
      </c>
      <c r="B21261" t="s">
        <v>45</v>
      </c>
      <c r="C21261" s="1" t="str">
        <f t="shared" si="332"/>
        <v>2014</v>
      </c>
      <c r="D21261">
        <v>249950</v>
      </c>
      <c r="E21261">
        <v>3</v>
      </c>
      <c r="F21261">
        <v>2</v>
      </c>
      <c r="G21261">
        <v>1670</v>
      </c>
      <c r="H21261">
        <v>4438</v>
      </c>
      <c r="I21261">
        <v>1</v>
      </c>
      <c r="J21261">
        <v>0</v>
      </c>
      <c r="K21261">
        <v>0</v>
      </c>
      <c r="L21261">
        <v>3</v>
      </c>
      <c r="M21261">
        <v>7</v>
      </c>
      <c r="N21261">
        <v>1670</v>
      </c>
      <c r="O21261">
        <v>0</v>
      </c>
      <c r="P21261">
        <v>2014</v>
      </c>
      <c r="Q21261">
        <v>0</v>
      </c>
      <c r="R21261">
        <v>98022</v>
      </c>
      <c r="S21261">
        <v>47.194800000000001</v>
      </c>
      <c r="T21261">
        <v>-121.974</v>
      </c>
      <c r="U21261">
        <v>1670</v>
      </c>
      <c r="V21261">
        <v>4558</v>
      </c>
    </row>
    <row r="21262" spans="1:22" x14ac:dyDescent="0.3">
      <c r="A21262">
        <v>7207900050</v>
      </c>
      <c r="B21262" t="s">
        <v>250</v>
      </c>
      <c r="C21262" s="1" t="str">
        <f t="shared" si="332"/>
        <v>2014</v>
      </c>
      <c r="D21262">
        <v>424950</v>
      </c>
      <c r="E21262">
        <v>5</v>
      </c>
      <c r="F21262">
        <v>3.5</v>
      </c>
      <c r="G21262">
        <v>2760</v>
      </c>
      <c r="H21262">
        <v>3846</v>
      </c>
      <c r="I21262">
        <v>2.5</v>
      </c>
      <c r="J21262">
        <v>0</v>
      </c>
      <c r="K21262">
        <v>0</v>
      </c>
      <c r="L21262">
        <v>3</v>
      </c>
      <c r="M21262">
        <v>8</v>
      </c>
      <c r="N21262">
        <v>2760</v>
      </c>
      <c r="O21262">
        <v>0</v>
      </c>
      <c r="P21262">
        <v>2013</v>
      </c>
      <c r="Q21262">
        <v>0</v>
      </c>
      <c r="R21262">
        <v>98056</v>
      </c>
      <c r="S21262">
        <v>47.5047</v>
      </c>
      <c r="T21262">
        <v>-122.17</v>
      </c>
      <c r="U21262">
        <v>2760</v>
      </c>
      <c r="V21262">
        <v>4587</v>
      </c>
    </row>
    <row r="21263" spans="1:22" x14ac:dyDescent="0.3">
      <c r="A21263">
        <v>2424059163</v>
      </c>
      <c r="B21263" t="s">
        <v>155</v>
      </c>
      <c r="C21263" s="1" t="str">
        <f t="shared" si="332"/>
        <v>2014</v>
      </c>
      <c r="D21263" s="2">
        <v>1240000</v>
      </c>
      <c r="E21263">
        <v>5</v>
      </c>
      <c r="F21263">
        <v>3.5</v>
      </c>
      <c r="G21263">
        <v>5430</v>
      </c>
      <c r="H21263">
        <v>10327</v>
      </c>
      <c r="I21263">
        <v>2</v>
      </c>
      <c r="J21263">
        <v>0</v>
      </c>
      <c r="K21263">
        <v>2</v>
      </c>
      <c r="L21263">
        <v>3</v>
      </c>
      <c r="M21263">
        <v>10</v>
      </c>
      <c r="N21263">
        <v>4010</v>
      </c>
      <c r="O21263">
        <v>1420</v>
      </c>
      <c r="P21263">
        <v>2007</v>
      </c>
      <c r="Q21263">
        <v>0</v>
      </c>
      <c r="R21263">
        <v>98006</v>
      </c>
      <c r="S21263">
        <v>47.547600000000003</v>
      </c>
      <c r="T21263">
        <v>-122.116</v>
      </c>
      <c r="U21263">
        <v>4340</v>
      </c>
      <c r="V21263">
        <v>10324</v>
      </c>
    </row>
    <row r="21264" spans="1:22" x14ac:dyDescent="0.3">
      <c r="A21264">
        <v>2140950130</v>
      </c>
      <c r="B21264" t="s">
        <v>237</v>
      </c>
      <c r="C21264" s="1" t="str">
        <f t="shared" si="332"/>
        <v>2014</v>
      </c>
      <c r="D21264">
        <v>440000</v>
      </c>
      <c r="E21264">
        <v>4</v>
      </c>
      <c r="F21264">
        <v>2.5</v>
      </c>
      <c r="G21264">
        <v>2990</v>
      </c>
      <c r="H21264">
        <v>7928</v>
      </c>
      <c r="I21264">
        <v>2</v>
      </c>
      <c r="J21264">
        <v>0</v>
      </c>
      <c r="K21264">
        <v>0</v>
      </c>
      <c r="L21264">
        <v>3</v>
      </c>
      <c r="M21264">
        <v>9</v>
      </c>
      <c r="N21264">
        <v>2990</v>
      </c>
      <c r="O21264">
        <v>0</v>
      </c>
      <c r="P21264">
        <v>2011</v>
      </c>
      <c r="Q21264">
        <v>0</v>
      </c>
      <c r="R21264">
        <v>98010</v>
      </c>
      <c r="S21264">
        <v>47.313899999999997</v>
      </c>
      <c r="T21264">
        <v>-122.024</v>
      </c>
      <c r="U21264">
        <v>2810</v>
      </c>
      <c r="V21264">
        <v>7401</v>
      </c>
    </row>
    <row r="21265" spans="1:22" x14ac:dyDescent="0.3">
      <c r="A21265">
        <v>1776230190</v>
      </c>
      <c r="B21265" t="s">
        <v>214</v>
      </c>
      <c r="C21265" s="1" t="str">
        <f t="shared" si="332"/>
        <v>2015</v>
      </c>
      <c r="D21265">
        <v>495000</v>
      </c>
      <c r="E21265">
        <v>4</v>
      </c>
      <c r="F21265">
        <v>3.5</v>
      </c>
      <c r="G21265">
        <v>3170</v>
      </c>
      <c r="H21265">
        <v>3858</v>
      </c>
      <c r="I21265">
        <v>2</v>
      </c>
      <c r="J21265">
        <v>0</v>
      </c>
      <c r="K21265">
        <v>0</v>
      </c>
      <c r="L21265">
        <v>3</v>
      </c>
      <c r="M21265">
        <v>8</v>
      </c>
      <c r="N21265">
        <v>2530</v>
      </c>
      <c r="O21265">
        <v>640</v>
      </c>
      <c r="P21265">
        <v>2008</v>
      </c>
      <c r="Q21265">
        <v>0</v>
      </c>
      <c r="R21265">
        <v>98059</v>
      </c>
      <c r="S21265">
        <v>47.504899999999999</v>
      </c>
      <c r="T21265">
        <v>-122.155</v>
      </c>
      <c r="U21265">
        <v>2640</v>
      </c>
      <c r="V21265">
        <v>3844</v>
      </c>
    </row>
    <row r="21266" spans="1:22" x14ac:dyDescent="0.3">
      <c r="A21266">
        <v>3524039224</v>
      </c>
      <c r="B21266" t="s">
        <v>191</v>
      </c>
      <c r="C21266" s="1" t="str">
        <f t="shared" si="332"/>
        <v>2014</v>
      </c>
      <c r="D21266">
        <v>870000</v>
      </c>
      <c r="E21266">
        <v>4</v>
      </c>
      <c r="F21266">
        <v>2.5</v>
      </c>
      <c r="G21266">
        <v>3520</v>
      </c>
      <c r="H21266">
        <v>6773</v>
      </c>
      <c r="I21266">
        <v>2.5</v>
      </c>
      <c r="J21266">
        <v>0</v>
      </c>
      <c r="K21266">
        <v>0</v>
      </c>
      <c r="L21266">
        <v>3</v>
      </c>
      <c r="M21266">
        <v>9</v>
      </c>
      <c r="N21266">
        <v>2650</v>
      </c>
      <c r="O21266">
        <v>870</v>
      </c>
      <c r="P21266">
        <v>2006</v>
      </c>
      <c r="Q21266">
        <v>0</v>
      </c>
      <c r="R21266">
        <v>98136</v>
      </c>
      <c r="S21266">
        <v>47.531700000000001</v>
      </c>
      <c r="T21266">
        <v>-122.39100000000001</v>
      </c>
      <c r="U21266">
        <v>2930</v>
      </c>
      <c r="V21266">
        <v>6458</v>
      </c>
    </row>
    <row r="21267" spans="1:22" x14ac:dyDescent="0.3">
      <c r="A21267">
        <v>5694500840</v>
      </c>
      <c r="B21267" t="s">
        <v>286</v>
      </c>
      <c r="C21267" s="1" t="str">
        <f t="shared" si="332"/>
        <v>2014</v>
      </c>
      <c r="D21267">
        <v>559000</v>
      </c>
      <c r="E21267">
        <v>2</v>
      </c>
      <c r="F21267">
        <v>3</v>
      </c>
      <c r="G21267">
        <v>1650</v>
      </c>
      <c r="H21267">
        <v>960</v>
      </c>
      <c r="I21267">
        <v>3</v>
      </c>
      <c r="J21267">
        <v>0</v>
      </c>
      <c r="K21267">
        <v>0</v>
      </c>
      <c r="L21267">
        <v>3</v>
      </c>
      <c r="M21267">
        <v>8</v>
      </c>
      <c r="N21267">
        <v>1350</v>
      </c>
      <c r="O21267">
        <v>300</v>
      </c>
      <c r="P21267">
        <v>2015</v>
      </c>
      <c r="Q21267">
        <v>0</v>
      </c>
      <c r="R21267">
        <v>98103</v>
      </c>
      <c r="S21267">
        <v>47.661099999999998</v>
      </c>
      <c r="T21267">
        <v>-122.346</v>
      </c>
      <c r="U21267">
        <v>1650</v>
      </c>
      <c r="V21267">
        <v>3000</v>
      </c>
    </row>
    <row r="21268" spans="1:22" x14ac:dyDescent="0.3">
      <c r="A21268">
        <v>4014400381</v>
      </c>
      <c r="B21268" t="s">
        <v>130</v>
      </c>
      <c r="C21268" s="1" t="str">
        <f t="shared" si="332"/>
        <v>2014</v>
      </c>
      <c r="D21268">
        <v>495000</v>
      </c>
      <c r="E21268">
        <v>4</v>
      </c>
      <c r="F21268">
        <v>2.75</v>
      </c>
      <c r="G21268">
        <v>2656</v>
      </c>
      <c r="H21268">
        <v>21195</v>
      </c>
      <c r="I21268">
        <v>2</v>
      </c>
      <c r="J21268">
        <v>0</v>
      </c>
      <c r="K21268">
        <v>0</v>
      </c>
      <c r="L21268">
        <v>3</v>
      </c>
      <c r="M21268">
        <v>9</v>
      </c>
      <c r="N21268">
        <v>2656</v>
      </c>
      <c r="O21268">
        <v>0</v>
      </c>
      <c r="P21268">
        <v>2014</v>
      </c>
      <c r="Q21268">
        <v>0</v>
      </c>
      <c r="R21268">
        <v>98001</v>
      </c>
      <c r="S21268">
        <v>47.316200000000002</v>
      </c>
      <c r="T21268">
        <v>-122.27200000000001</v>
      </c>
      <c r="U21268">
        <v>1860</v>
      </c>
      <c r="V21268">
        <v>16510</v>
      </c>
    </row>
    <row r="21269" spans="1:22" x14ac:dyDescent="0.3">
      <c r="A21269">
        <v>2838000130</v>
      </c>
      <c r="B21269" t="s">
        <v>54</v>
      </c>
      <c r="C21269" s="1" t="str">
        <f t="shared" si="332"/>
        <v>2015</v>
      </c>
      <c r="D21269">
        <v>722000</v>
      </c>
      <c r="E21269">
        <v>3</v>
      </c>
      <c r="F21269">
        <v>2.5</v>
      </c>
      <c r="G21269">
        <v>2230</v>
      </c>
      <c r="H21269">
        <v>4850</v>
      </c>
      <c r="I21269">
        <v>2</v>
      </c>
      <c r="J21269">
        <v>0</v>
      </c>
      <c r="K21269">
        <v>0</v>
      </c>
      <c r="L21269">
        <v>3</v>
      </c>
      <c r="M21269">
        <v>8</v>
      </c>
      <c r="N21269">
        <v>2230</v>
      </c>
      <c r="O21269">
        <v>0</v>
      </c>
      <c r="P21269">
        <v>2014</v>
      </c>
      <c r="Q21269">
        <v>0</v>
      </c>
      <c r="R21269">
        <v>98133</v>
      </c>
      <c r="S21269">
        <v>47.729500000000002</v>
      </c>
      <c r="T21269">
        <v>-122.334</v>
      </c>
      <c r="U21269">
        <v>2230</v>
      </c>
      <c r="V21269">
        <v>4513</v>
      </c>
    </row>
    <row r="21270" spans="1:22" x14ac:dyDescent="0.3">
      <c r="A21270">
        <v>8562770430</v>
      </c>
      <c r="B21270" t="s">
        <v>208</v>
      </c>
      <c r="C21270" s="1" t="str">
        <f t="shared" si="332"/>
        <v>2014</v>
      </c>
      <c r="D21270">
        <v>567500</v>
      </c>
      <c r="E21270">
        <v>3</v>
      </c>
      <c r="F21270">
        <v>2.5</v>
      </c>
      <c r="G21270">
        <v>2280</v>
      </c>
      <c r="H21270">
        <v>2502</v>
      </c>
      <c r="I21270">
        <v>2</v>
      </c>
      <c r="J21270">
        <v>0</v>
      </c>
      <c r="K21270">
        <v>0</v>
      </c>
      <c r="L21270">
        <v>3</v>
      </c>
      <c r="M21270">
        <v>8</v>
      </c>
      <c r="N21270">
        <v>1880</v>
      </c>
      <c r="O21270">
        <v>400</v>
      </c>
      <c r="P21270">
        <v>2006</v>
      </c>
      <c r="Q21270">
        <v>0</v>
      </c>
      <c r="R21270">
        <v>98027</v>
      </c>
      <c r="S21270">
        <v>47.5364</v>
      </c>
      <c r="T21270">
        <v>-122.07299999999999</v>
      </c>
      <c r="U21270">
        <v>2280</v>
      </c>
      <c r="V21270">
        <v>2812</v>
      </c>
    </row>
    <row r="21271" spans="1:22" x14ac:dyDescent="0.3">
      <c r="A21271">
        <v>1402970020</v>
      </c>
      <c r="B21271" t="s">
        <v>261</v>
      </c>
      <c r="C21271" s="1" t="str">
        <f t="shared" si="332"/>
        <v>2014</v>
      </c>
      <c r="D21271">
        <v>440000</v>
      </c>
      <c r="E21271">
        <v>4</v>
      </c>
      <c r="F21271">
        <v>2.5</v>
      </c>
      <c r="G21271">
        <v>2798</v>
      </c>
      <c r="H21271">
        <v>5085</v>
      </c>
      <c r="I21271">
        <v>2</v>
      </c>
      <c r="J21271">
        <v>0</v>
      </c>
      <c r="K21271">
        <v>0</v>
      </c>
      <c r="L21271">
        <v>3</v>
      </c>
      <c r="M21271">
        <v>9</v>
      </c>
      <c r="N21271">
        <v>2798</v>
      </c>
      <c r="O21271">
        <v>0</v>
      </c>
      <c r="P21271">
        <v>2011</v>
      </c>
      <c r="Q21271">
        <v>0</v>
      </c>
      <c r="R21271">
        <v>98092</v>
      </c>
      <c r="S21271">
        <v>47.330800000000004</v>
      </c>
      <c r="T21271">
        <v>-122.187</v>
      </c>
      <c r="U21271">
        <v>2502</v>
      </c>
      <c r="V21271">
        <v>5707</v>
      </c>
    </row>
    <row r="21272" spans="1:22" x14ac:dyDescent="0.3">
      <c r="A21272">
        <v>3943600020</v>
      </c>
      <c r="B21272" t="s">
        <v>195</v>
      </c>
      <c r="C21272" s="1" t="str">
        <f t="shared" si="332"/>
        <v>2014</v>
      </c>
      <c r="D21272">
        <v>400000</v>
      </c>
      <c r="E21272">
        <v>4</v>
      </c>
      <c r="F21272">
        <v>2.5</v>
      </c>
      <c r="G21272">
        <v>2398</v>
      </c>
      <c r="H21272">
        <v>5988</v>
      </c>
      <c r="I21272">
        <v>2</v>
      </c>
      <c r="J21272">
        <v>0</v>
      </c>
      <c r="K21272">
        <v>0</v>
      </c>
      <c r="L21272">
        <v>3</v>
      </c>
      <c r="M21272">
        <v>8</v>
      </c>
      <c r="N21272">
        <v>2398</v>
      </c>
      <c r="O21272">
        <v>0</v>
      </c>
      <c r="P21272">
        <v>2008</v>
      </c>
      <c r="Q21272">
        <v>0</v>
      </c>
      <c r="R21272">
        <v>98055</v>
      </c>
      <c r="S21272">
        <v>47.451999999999998</v>
      </c>
      <c r="T21272">
        <v>-122.20399999999999</v>
      </c>
      <c r="U21272">
        <v>2370</v>
      </c>
      <c r="V21272">
        <v>5988</v>
      </c>
    </row>
    <row r="21273" spans="1:22" x14ac:dyDescent="0.3">
      <c r="A21273">
        <v>1438000430</v>
      </c>
      <c r="B21273" t="s">
        <v>223</v>
      </c>
      <c r="C21273" s="1" t="str">
        <f t="shared" si="332"/>
        <v>2014</v>
      </c>
      <c r="D21273">
        <v>459995</v>
      </c>
      <c r="E21273">
        <v>4</v>
      </c>
      <c r="F21273">
        <v>2.5</v>
      </c>
      <c r="G21273">
        <v>2350</v>
      </c>
      <c r="H21273">
        <v>3760</v>
      </c>
      <c r="I21273">
        <v>2</v>
      </c>
      <c r="J21273">
        <v>0</v>
      </c>
      <c r="K21273">
        <v>0</v>
      </c>
      <c r="L21273">
        <v>3</v>
      </c>
      <c r="M21273">
        <v>8</v>
      </c>
      <c r="N21273">
        <v>2350</v>
      </c>
      <c r="O21273">
        <v>0</v>
      </c>
      <c r="P21273">
        <v>2014</v>
      </c>
      <c r="Q21273">
        <v>0</v>
      </c>
      <c r="R21273">
        <v>98059</v>
      </c>
      <c r="S21273">
        <v>47.4786</v>
      </c>
      <c r="T21273">
        <v>-122.123</v>
      </c>
      <c r="U21273">
        <v>2590</v>
      </c>
      <c r="V21273">
        <v>4136</v>
      </c>
    </row>
    <row r="21274" spans="1:22" x14ac:dyDescent="0.3">
      <c r="A21274">
        <v>1601600167</v>
      </c>
      <c r="B21274" t="s">
        <v>130</v>
      </c>
      <c r="C21274" s="1" t="str">
        <f t="shared" si="332"/>
        <v>2014</v>
      </c>
      <c r="D21274">
        <v>365000</v>
      </c>
      <c r="E21274">
        <v>5</v>
      </c>
      <c r="F21274">
        <v>2.75</v>
      </c>
      <c r="G21274">
        <v>2410</v>
      </c>
      <c r="H21274">
        <v>5003</v>
      </c>
      <c r="I21274">
        <v>1</v>
      </c>
      <c r="J21274">
        <v>0</v>
      </c>
      <c r="K21274">
        <v>0</v>
      </c>
      <c r="L21274">
        <v>3</v>
      </c>
      <c r="M21274">
        <v>7</v>
      </c>
      <c r="N21274">
        <v>1410</v>
      </c>
      <c r="O21274">
        <v>1000</v>
      </c>
      <c r="P21274">
        <v>2008</v>
      </c>
      <c r="Q21274">
        <v>0</v>
      </c>
      <c r="R21274">
        <v>98118</v>
      </c>
      <c r="S21274">
        <v>47.529800000000002</v>
      </c>
      <c r="T21274">
        <v>-122.274</v>
      </c>
      <c r="U21274">
        <v>1590</v>
      </c>
      <c r="V21274">
        <v>5003</v>
      </c>
    </row>
    <row r="21275" spans="1:22" x14ac:dyDescent="0.3">
      <c r="A21275">
        <v>1773100541</v>
      </c>
      <c r="B21275" t="s">
        <v>236</v>
      </c>
      <c r="C21275" s="1" t="str">
        <f t="shared" si="332"/>
        <v>2015</v>
      </c>
      <c r="D21275">
        <v>389950</v>
      </c>
      <c r="E21275">
        <v>3</v>
      </c>
      <c r="F21275">
        <v>2.25</v>
      </c>
      <c r="G21275">
        <v>1580</v>
      </c>
      <c r="H21275">
        <v>920</v>
      </c>
      <c r="I21275">
        <v>3</v>
      </c>
      <c r="J21275">
        <v>0</v>
      </c>
      <c r="K21275">
        <v>0</v>
      </c>
      <c r="L21275">
        <v>3</v>
      </c>
      <c r="M21275">
        <v>8</v>
      </c>
      <c r="N21275">
        <v>1580</v>
      </c>
      <c r="O21275">
        <v>0</v>
      </c>
      <c r="P21275">
        <v>2015</v>
      </c>
      <c r="Q21275">
        <v>0</v>
      </c>
      <c r="R21275">
        <v>98106</v>
      </c>
      <c r="S21275">
        <v>47.5578</v>
      </c>
      <c r="T21275">
        <v>-122.363</v>
      </c>
      <c r="U21275">
        <v>1250</v>
      </c>
      <c r="V21275">
        <v>1150</v>
      </c>
    </row>
    <row r="21276" spans="1:22" x14ac:dyDescent="0.3">
      <c r="A21276">
        <v>1773100924</v>
      </c>
      <c r="B21276" t="s">
        <v>131</v>
      </c>
      <c r="C21276" s="1" t="str">
        <f t="shared" si="332"/>
        <v>2014</v>
      </c>
      <c r="D21276">
        <v>320000</v>
      </c>
      <c r="E21276">
        <v>3</v>
      </c>
      <c r="F21276">
        <v>3.25</v>
      </c>
      <c r="G21276">
        <v>1450</v>
      </c>
      <c r="H21276">
        <v>1387</v>
      </c>
      <c r="I21276">
        <v>2</v>
      </c>
      <c r="J21276">
        <v>0</v>
      </c>
      <c r="K21276">
        <v>0</v>
      </c>
      <c r="L21276">
        <v>3</v>
      </c>
      <c r="M21276">
        <v>8</v>
      </c>
      <c r="N21276">
        <v>1180</v>
      </c>
      <c r="O21276">
        <v>270</v>
      </c>
      <c r="P21276">
        <v>2013</v>
      </c>
      <c r="Q21276">
        <v>0</v>
      </c>
      <c r="R21276">
        <v>98106</v>
      </c>
      <c r="S21276">
        <v>47.555599999999998</v>
      </c>
      <c r="T21276">
        <v>-122.36199999999999</v>
      </c>
      <c r="U21276">
        <v>1450</v>
      </c>
      <c r="V21276">
        <v>1198</v>
      </c>
    </row>
    <row r="21277" spans="1:22" x14ac:dyDescent="0.3">
      <c r="A21277">
        <v>982850080</v>
      </c>
      <c r="B21277" t="s">
        <v>52</v>
      </c>
      <c r="C21277" s="1" t="str">
        <f t="shared" si="332"/>
        <v>2014</v>
      </c>
      <c r="D21277">
        <v>415500</v>
      </c>
      <c r="E21277">
        <v>4</v>
      </c>
      <c r="F21277">
        <v>2.5</v>
      </c>
      <c r="G21277">
        <v>1750</v>
      </c>
      <c r="H21277">
        <v>4779</v>
      </c>
      <c r="I21277">
        <v>2</v>
      </c>
      <c r="J21277">
        <v>0</v>
      </c>
      <c r="K21277">
        <v>0</v>
      </c>
      <c r="L21277">
        <v>3</v>
      </c>
      <c r="M21277">
        <v>7</v>
      </c>
      <c r="N21277">
        <v>1750</v>
      </c>
      <c r="O21277">
        <v>0</v>
      </c>
      <c r="P21277">
        <v>2009</v>
      </c>
      <c r="Q21277">
        <v>0</v>
      </c>
      <c r="R21277">
        <v>98028</v>
      </c>
      <c r="S21277">
        <v>47.760800000000003</v>
      </c>
      <c r="T21277">
        <v>-122.232</v>
      </c>
      <c r="U21277">
        <v>1580</v>
      </c>
      <c r="V21277">
        <v>4687</v>
      </c>
    </row>
    <row r="21278" spans="1:22" x14ac:dyDescent="0.3">
      <c r="A21278">
        <v>7628700050</v>
      </c>
      <c r="B21278" t="s">
        <v>145</v>
      </c>
      <c r="C21278" s="1" t="str">
        <f t="shared" si="332"/>
        <v>2015</v>
      </c>
      <c r="D21278">
        <v>775000</v>
      </c>
      <c r="E21278">
        <v>3</v>
      </c>
      <c r="F21278">
        <v>2.5</v>
      </c>
      <c r="G21278">
        <v>3020</v>
      </c>
      <c r="H21278">
        <v>4120</v>
      </c>
      <c r="I21278">
        <v>2</v>
      </c>
      <c r="J21278">
        <v>0</v>
      </c>
      <c r="K21278">
        <v>0</v>
      </c>
      <c r="L21278">
        <v>3</v>
      </c>
      <c r="M21278">
        <v>9</v>
      </c>
      <c r="N21278">
        <v>2360</v>
      </c>
      <c r="O21278">
        <v>660</v>
      </c>
      <c r="P21278">
        <v>2008</v>
      </c>
      <c r="Q21278">
        <v>0</v>
      </c>
      <c r="R21278">
        <v>98126</v>
      </c>
      <c r="S21278">
        <v>47.571399999999997</v>
      </c>
      <c r="T21278">
        <v>-122.373</v>
      </c>
      <c r="U21278">
        <v>2280</v>
      </c>
      <c r="V21278">
        <v>4120</v>
      </c>
    </row>
    <row r="21279" spans="1:22" x14ac:dyDescent="0.3">
      <c r="A21279">
        <v>8673400020</v>
      </c>
      <c r="B21279" t="s">
        <v>65</v>
      </c>
      <c r="C21279" s="1" t="str">
        <f t="shared" si="332"/>
        <v>2015</v>
      </c>
      <c r="D21279">
        <v>590000</v>
      </c>
      <c r="E21279">
        <v>3</v>
      </c>
      <c r="F21279">
        <v>3</v>
      </c>
      <c r="G21279">
        <v>1740</v>
      </c>
      <c r="H21279">
        <v>1100</v>
      </c>
      <c r="I21279">
        <v>3</v>
      </c>
      <c r="J21279">
        <v>0</v>
      </c>
      <c r="K21279">
        <v>0</v>
      </c>
      <c r="L21279">
        <v>3</v>
      </c>
      <c r="M21279">
        <v>8</v>
      </c>
      <c r="N21279">
        <v>1740</v>
      </c>
      <c r="O21279">
        <v>0</v>
      </c>
      <c r="P21279">
        <v>2007</v>
      </c>
      <c r="Q21279">
        <v>0</v>
      </c>
      <c r="R21279">
        <v>98107</v>
      </c>
      <c r="S21279">
        <v>47.67</v>
      </c>
      <c r="T21279">
        <v>-122.39100000000001</v>
      </c>
      <c r="U21279">
        <v>1370</v>
      </c>
      <c r="V21279">
        <v>1180</v>
      </c>
    </row>
    <row r="21280" spans="1:22" x14ac:dyDescent="0.3">
      <c r="A21280">
        <v>8725950170</v>
      </c>
      <c r="B21280" t="s">
        <v>263</v>
      </c>
      <c r="C21280" s="1" t="str">
        <f t="shared" si="332"/>
        <v>2015</v>
      </c>
      <c r="D21280">
        <v>950000</v>
      </c>
      <c r="E21280">
        <v>2</v>
      </c>
      <c r="F21280">
        <v>2.25</v>
      </c>
      <c r="G21280">
        <v>2200</v>
      </c>
      <c r="H21280">
        <v>2043</v>
      </c>
      <c r="I21280">
        <v>2</v>
      </c>
      <c r="J21280">
        <v>0</v>
      </c>
      <c r="K21280">
        <v>0</v>
      </c>
      <c r="L21280">
        <v>3</v>
      </c>
      <c r="M21280">
        <v>9</v>
      </c>
      <c r="N21280">
        <v>1760</v>
      </c>
      <c r="O21280">
        <v>440</v>
      </c>
      <c r="P21280">
        <v>2007</v>
      </c>
      <c r="Q21280">
        <v>0</v>
      </c>
      <c r="R21280">
        <v>98004</v>
      </c>
      <c r="S21280">
        <v>47.621299999999998</v>
      </c>
      <c r="T21280">
        <v>-122.2</v>
      </c>
      <c r="U21280">
        <v>2020</v>
      </c>
      <c r="V21280">
        <v>1957</v>
      </c>
    </row>
    <row r="21281" spans="1:22" x14ac:dyDescent="0.3">
      <c r="A21281">
        <v>6306800080</v>
      </c>
      <c r="B21281" t="s">
        <v>135</v>
      </c>
      <c r="C21281" s="1" t="str">
        <f t="shared" si="332"/>
        <v>2014</v>
      </c>
      <c r="D21281">
        <v>378950</v>
      </c>
      <c r="E21281">
        <v>4</v>
      </c>
      <c r="F21281">
        <v>2.5</v>
      </c>
      <c r="G21281">
        <v>1867</v>
      </c>
      <c r="H21281">
        <v>15314</v>
      </c>
      <c r="I21281">
        <v>2</v>
      </c>
      <c r="J21281">
        <v>0</v>
      </c>
      <c r="K21281">
        <v>0</v>
      </c>
      <c r="L21281">
        <v>3</v>
      </c>
      <c r="M21281">
        <v>9</v>
      </c>
      <c r="N21281">
        <v>1867</v>
      </c>
      <c r="O21281">
        <v>0</v>
      </c>
      <c r="P21281">
        <v>2013</v>
      </c>
      <c r="Q21281">
        <v>0</v>
      </c>
      <c r="R21281">
        <v>98030</v>
      </c>
      <c r="S21281">
        <v>47.352400000000003</v>
      </c>
      <c r="T21281">
        <v>-122.19799999999999</v>
      </c>
      <c r="U21281">
        <v>2616</v>
      </c>
      <c r="V21281">
        <v>8048</v>
      </c>
    </row>
    <row r="21282" spans="1:22" x14ac:dyDescent="0.3">
      <c r="A21282">
        <v>3362401763</v>
      </c>
      <c r="B21282" t="s">
        <v>255</v>
      </c>
      <c r="C21282" s="1" t="str">
        <f t="shared" si="332"/>
        <v>2014</v>
      </c>
      <c r="D21282">
        <v>441750</v>
      </c>
      <c r="E21282">
        <v>2</v>
      </c>
      <c r="F21282">
        <v>1.5</v>
      </c>
      <c r="G21282">
        <v>1020</v>
      </c>
      <c r="H21282">
        <v>1060</v>
      </c>
      <c r="I21282">
        <v>3</v>
      </c>
      <c r="J21282">
        <v>0</v>
      </c>
      <c r="K21282">
        <v>0</v>
      </c>
      <c r="L21282">
        <v>3</v>
      </c>
      <c r="M21282">
        <v>8</v>
      </c>
      <c r="N21282">
        <v>1020</v>
      </c>
      <c r="O21282">
        <v>0</v>
      </c>
      <c r="P21282">
        <v>2008</v>
      </c>
      <c r="Q21282">
        <v>0</v>
      </c>
      <c r="R21282">
        <v>98103</v>
      </c>
      <c r="S21282">
        <v>47.680100000000003</v>
      </c>
      <c r="T21282">
        <v>-122.348</v>
      </c>
      <c r="U21282">
        <v>1340</v>
      </c>
      <c r="V21282">
        <v>1415</v>
      </c>
    </row>
    <row r="21283" spans="1:22" x14ac:dyDescent="0.3">
      <c r="A21283">
        <v>301401630</v>
      </c>
      <c r="B21283" t="s">
        <v>305</v>
      </c>
      <c r="C21283" s="1" t="str">
        <f t="shared" si="332"/>
        <v>2014</v>
      </c>
      <c r="D21283">
        <v>335900</v>
      </c>
      <c r="E21283">
        <v>4</v>
      </c>
      <c r="F21283">
        <v>2.75</v>
      </c>
      <c r="G21283">
        <v>2475</v>
      </c>
      <c r="H21283">
        <v>4000</v>
      </c>
      <c r="I21283">
        <v>2</v>
      </c>
      <c r="J21283">
        <v>0</v>
      </c>
      <c r="K21283">
        <v>0</v>
      </c>
      <c r="L21283">
        <v>3</v>
      </c>
      <c r="M21283">
        <v>7</v>
      </c>
      <c r="N21283">
        <v>2475</v>
      </c>
      <c r="O21283">
        <v>0</v>
      </c>
      <c r="P21283">
        <v>2014</v>
      </c>
      <c r="Q21283">
        <v>0</v>
      </c>
      <c r="R21283">
        <v>98002</v>
      </c>
      <c r="S21283">
        <v>47.344999999999999</v>
      </c>
      <c r="T21283">
        <v>-122.209</v>
      </c>
      <c r="U21283">
        <v>2475</v>
      </c>
      <c r="V21283">
        <v>4000</v>
      </c>
    </row>
    <row r="21284" spans="1:22" x14ac:dyDescent="0.3">
      <c r="A21284">
        <v>6056110780</v>
      </c>
      <c r="B21284" t="s">
        <v>27</v>
      </c>
      <c r="C21284" s="1" t="str">
        <f t="shared" si="332"/>
        <v>2014</v>
      </c>
      <c r="D21284">
        <v>229800</v>
      </c>
      <c r="E21284">
        <v>2</v>
      </c>
      <c r="F21284">
        <v>1.75</v>
      </c>
      <c r="G21284">
        <v>1110</v>
      </c>
      <c r="H21284">
        <v>1773</v>
      </c>
      <c r="I21284">
        <v>2</v>
      </c>
      <c r="J21284">
        <v>0</v>
      </c>
      <c r="K21284">
        <v>0</v>
      </c>
      <c r="L21284">
        <v>3</v>
      </c>
      <c r="M21284">
        <v>8</v>
      </c>
      <c r="N21284">
        <v>1110</v>
      </c>
      <c r="O21284">
        <v>0</v>
      </c>
      <c r="P21284">
        <v>2014</v>
      </c>
      <c r="Q21284">
        <v>0</v>
      </c>
      <c r="R21284">
        <v>98108</v>
      </c>
      <c r="S21284">
        <v>47.564700000000002</v>
      </c>
      <c r="T21284">
        <v>-122.29300000000001</v>
      </c>
      <c r="U21284">
        <v>1420</v>
      </c>
      <c r="V21284">
        <v>2855</v>
      </c>
    </row>
    <row r="21285" spans="1:22" x14ac:dyDescent="0.3">
      <c r="A21285">
        <v>6819100352</v>
      </c>
      <c r="B21285" t="s">
        <v>260</v>
      </c>
      <c r="C21285" s="1" t="str">
        <f t="shared" si="332"/>
        <v>2015</v>
      </c>
      <c r="D21285">
        <v>645000</v>
      </c>
      <c r="E21285">
        <v>3</v>
      </c>
      <c r="F21285">
        <v>2.5</v>
      </c>
      <c r="G21285">
        <v>1900</v>
      </c>
      <c r="H21285">
        <v>1258</v>
      </c>
      <c r="I21285">
        <v>2.5</v>
      </c>
      <c r="J21285">
        <v>0</v>
      </c>
      <c r="K21285">
        <v>0</v>
      </c>
      <c r="L21285">
        <v>3</v>
      </c>
      <c r="M21285">
        <v>7</v>
      </c>
      <c r="N21285">
        <v>1700</v>
      </c>
      <c r="O21285">
        <v>200</v>
      </c>
      <c r="P21285">
        <v>2007</v>
      </c>
      <c r="Q21285">
        <v>0</v>
      </c>
      <c r="R21285">
        <v>98119</v>
      </c>
      <c r="S21285">
        <v>47.646500000000003</v>
      </c>
      <c r="T21285">
        <v>-122.358</v>
      </c>
      <c r="U21285">
        <v>1780</v>
      </c>
      <c r="V21285">
        <v>1877</v>
      </c>
    </row>
    <row r="21286" spans="1:22" x14ac:dyDescent="0.3">
      <c r="A21286">
        <v>9297302031</v>
      </c>
      <c r="B21286" t="s">
        <v>227</v>
      </c>
      <c r="C21286" s="1" t="str">
        <f t="shared" si="332"/>
        <v>2015</v>
      </c>
      <c r="D21286">
        <v>448000</v>
      </c>
      <c r="E21286">
        <v>3</v>
      </c>
      <c r="F21286">
        <v>3.25</v>
      </c>
      <c r="G21286">
        <v>1560</v>
      </c>
      <c r="H21286">
        <v>1345</v>
      </c>
      <c r="I21286">
        <v>2</v>
      </c>
      <c r="J21286">
        <v>0</v>
      </c>
      <c r="K21286">
        <v>0</v>
      </c>
      <c r="L21286">
        <v>3</v>
      </c>
      <c r="M21286">
        <v>8</v>
      </c>
      <c r="N21286">
        <v>1260</v>
      </c>
      <c r="O21286">
        <v>300</v>
      </c>
      <c r="P21286">
        <v>2009</v>
      </c>
      <c r="Q21286">
        <v>0</v>
      </c>
      <c r="R21286">
        <v>98126</v>
      </c>
      <c r="S21286">
        <v>47.563699999999997</v>
      </c>
      <c r="T21286">
        <v>-122.375</v>
      </c>
      <c r="U21286">
        <v>1560</v>
      </c>
      <c r="V21286">
        <v>4800</v>
      </c>
    </row>
    <row r="21287" spans="1:22" x14ac:dyDescent="0.3">
      <c r="A21287">
        <v>7203150080</v>
      </c>
      <c r="B21287" t="s">
        <v>197</v>
      </c>
      <c r="C21287" s="1" t="str">
        <f t="shared" si="332"/>
        <v>2014</v>
      </c>
      <c r="D21287">
        <v>706000</v>
      </c>
      <c r="E21287">
        <v>4</v>
      </c>
      <c r="F21287">
        <v>2.5</v>
      </c>
      <c r="G21287">
        <v>2510</v>
      </c>
      <c r="H21287">
        <v>5436</v>
      </c>
      <c r="I21287">
        <v>2</v>
      </c>
      <c r="J21287">
        <v>0</v>
      </c>
      <c r="K21287">
        <v>0</v>
      </c>
      <c r="L21287">
        <v>3</v>
      </c>
      <c r="M21287">
        <v>8</v>
      </c>
      <c r="N21287">
        <v>2510</v>
      </c>
      <c r="O21287">
        <v>0</v>
      </c>
      <c r="P21287">
        <v>2011</v>
      </c>
      <c r="Q21287">
        <v>0</v>
      </c>
      <c r="R21287">
        <v>98053</v>
      </c>
      <c r="S21287">
        <v>47.689399999999999</v>
      </c>
      <c r="T21287">
        <v>-122.01600000000001</v>
      </c>
      <c r="U21287">
        <v>2520</v>
      </c>
      <c r="V21287">
        <v>5436</v>
      </c>
    </row>
    <row r="21288" spans="1:22" x14ac:dyDescent="0.3">
      <c r="A21288">
        <v>2937300050</v>
      </c>
      <c r="B21288" t="s">
        <v>133</v>
      </c>
      <c r="C21288" s="1" t="str">
        <f t="shared" si="332"/>
        <v>2015</v>
      </c>
      <c r="D21288">
        <v>988990</v>
      </c>
      <c r="E21288">
        <v>4</v>
      </c>
      <c r="F21288">
        <v>4.75</v>
      </c>
      <c r="G21288">
        <v>4150</v>
      </c>
      <c r="H21288">
        <v>6303</v>
      </c>
      <c r="I21288">
        <v>3</v>
      </c>
      <c r="J21288">
        <v>0</v>
      </c>
      <c r="K21288">
        <v>0</v>
      </c>
      <c r="L21288">
        <v>3</v>
      </c>
      <c r="M21288">
        <v>9</v>
      </c>
      <c r="N21288">
        <v>4150</v>
      </c>
      <c r="O21288">
        <v>0</v>
      </c>
      <c r="P21288">
        <v>2014</v>
      </c>
      <c r="Q21288">
        <v>0</v>
      </c>
      <c r="R21288">
        <v>98052</v>
      </c>
      <c r="S21288">
        <v>47.704700000000003</v>
      </c>
      <c r="T21288">
        <v>-122.123</v>
      </c>
      <c r="U21288">
        <v>3570</v>
      </c>
      <c r="V21288">
        <v>6285</v>
      </c>
    </row>
    <row r="21289" spans="1:22" x14ac:dyDescent="0.3">
      <c r="A21289">
        <v>9521100029</v>
      </c>
      <c r="B21289" t="s">
        <v>63</v>
      </c>
      <c r="C21289" s="1" t="str">
        <f t="shared" si="332"/>
        <v>2014</v>
      </c>
      <c r="D21289">
        <v>716000</v>
      </c>
      <c r="E21289">
        <v>3</v>
      </c>
      <c r="F21289">
        <v>3</v>
      </c>
      <c r="G21289">
        <v>1660</v>
      </c>
      <c r="H21289">
        <v>1849</v>
      </c>
      <c r="I21289">
        <v>3</v>
      </c>
      <c r="J21289">
        <v>0</v>
      </c>
      <c r="K21289">
        <v>0</v>
      </c>
      <c r="L21289">
        <v>3</v>
      </c>
      <c r="M21289">
        <v>9</v>
      </c>
      <c r="N21289">
        <v>1660</v>
      </c>
      <c r="O21289">
        <v>0</v>
      </c>
      <c r="P21289">
        <v>2013</v>
      </c>
      <c r="Q21289">
        <v>0</v>
      </c>
      <c r="R21289">
        <v>98103</v>
      </c>
      <c r="S21289">
        <v>47.664900000000003</v>
      </c>
      <c r="T21289">
        <v>-122.35299999999999</v>
      </c>
      <c r="U21289">
        <v>1660</v>
      </c>
      <c r="V21289">
        <v>3300</v>
      </c>
    </row>
    <row r="21290" spans="1:22" x14ac:dyDescent="0.3">
      <c r="A21290">
        <v>832700170</v>
      </c>
      <c r="B21290" t="s">
        <v>192</v>
      </c>
      <c r="C21290" s="1" t="str">
        <f t="shared" si="332"/>
        <v>2015</v>
      </c>
      <c r="D21290">
        <v>319000</v>
      </c>
      <c r="E21290">
        <v>2</v>
      </c>
      <c r="F21290">
        <v>1.5</v>
      </c>
      <c r="G21290">
        <v>1090</v>
      </c>
      <c r="H21290">
        <v>847</v>
      </c>
      <c r="I21290">
        <v>3</v>
      </c>
      <c r="J21290">
        <v>0</v>
      </c>
      <c r="K21290">
        <v>0</v>
      </c>
      <c r="L21290">
        <v>3</v>
      </c>
      <c r="M21290">
        <v>8</v>
      </c>
      <c r="N21290">
        <v>1090</v>
      </c>
      <c r="O21290">
        <v>0</v>
      </c>
      <c r="P21290">
        <v>2009</v>
      </c>
      <c r="Q21290">
        <v>0</v>
      </c>
      <c r="R21290">
        <v>98133</v>
      </c>
      <c r="S21290">
        <v>47.723500000000001</v>
      </c>
      <c r="T21290">
        <v>-122.352</v>
      </c>
      <c r="U21290">
        <v>1090</v>
      </c>
      <c r="V21290">
        <v>1118</v>
      </c>
    </row>
    <row r="21291" spans="1:22" x14ac:dyDescent="0.3">
      <c r="A21291">
        <v>6817750440</v>
      </c>
      <c r="B21291" t="s">
        <v>167</v>
      </c>
      <c r="C21291" s="1" t="str">
        <f t="shared" si="332"/>
        <v>2014</v>
      </c>
      <c r="D21291">
        <v>300000</v>
      </c>
      <c r="E21291">
        <v>4</v>
      </c>
      <c r="F21291">
        <v>2.5</v>
      </c>
      <c r="G21291">
        <v>1914</v>
      </c>
      <c r="H21291">
        <v>3272</v>
      </c>
      <c r="I21291">
        <v>2</v>
      </c>
      <c r="J21291">
        <v>0</v>
      </c>
      <c r="K21291">
        <v>0</v>
      </c>
      <c r="L21291">
        <v>3</v>
      </c>
      <c r="M21291">
        <v>8</v>
      </c>
      <c r="N21291">
        <v>1914</v>
      </c>
      <c r="O21291">
        <v>0</v>
      </c>
      <c r="P21291">
        <v>2009</v>
      </c>
      <c r="Q21291">
        <v>0</v>
      </c>
      <c r="R21291">
        <v>98055</v>
      </c>
      <c r="S21291">
        <v>47.429699999999997</v>
      </c>
      <c r="T21291">
        <v>-122.18899999999999</v>
      </c>
      <c r="U21291">
        <v>1714</v>
      </c>
      <c r="V21291">
        <v>3250</v>
      </c>
    </row>
    <row r="21292" spans="1:22" x14ac:dyDescent="0.3">
      <c r="A21292">
        <v>123059127</v>
      </c>
      <c r="B21292" t="s">
        <v>151</v>
      </c>
      <c r="C21292" s="1" t="str">
        <f t="shared" si="332"/>
        <v>2014</v>
      </c>
      <c r="D21292">
        <v>625000</v>
      </c>
      <c r="E21292">
        <v>4</v>
      </c>
      <c r="F21292">
        <v>3.25</v>
      </c>
      <c r="G21292">
        <v>2730</v>
      </c>
      <c r="H21292">
        <v>54014</v>
      </c>
      <c r="I21292">
        <v>1</v>
      </c>
      <c r="J21292">
        <v>0</v>
      </c>
      <c r="K21292">
        <v>0</v>
      </c>
      <c r="L21292">
        <v>3</v>
      </c>
      <c r="M21292">
        <v>9</v>
      </c>
      <c r="N21292">
        <v>1560</v>
      </c>
      <c r="O21292">
        <v>1170</v>
      </c>
      <c r="P21292">
        <v>2007</v>
      </c>
      <c r="Q21292">
        <v>0</v>
      </c>
      <c r="R21292">
        <v>98059</v>
      </c>
      <c r="S21292">
        <v>47.513300000000001</v>
      </c>
      <c r="T21292">
        <v>-122.11</v>
      </c>
      <c r="U21292">
        <v>2730</v>
      </c>
      <c r="V21292">
        <v>111274</v>
      </c>
    </row>
    <row r="21293" spans="1:22" x14ac:dyDescent="0.3">
      <c r="A21293">
        <v>3630200430</v>
      </c>
      <c r="B21293" t="s">
        <v>40</v>
      </c>
      <c r="C21293" s="1" t="str">
        <f t="shared" si="332"/>
        <v>2014</v>
      </c>
      <c r="D21293">
        <v>773000</v>
      </c>
      <c r="E21293">
        <v>3</v>
      </c>
      <c r="F21293">
        <v>2.75</v>
      </c>
      <c r="G21293">
        <v>2470</v>
      </c>
      <c r="H21293">
        <v>3600</v>
      </c>
      <c r="I21293">
        <v>2</v>
      </c>
      <c r="J21293">
        <v>0</v>
      </c>
      <c r="K21293">
        <v>0</v>
      </c>
      <c r="L21293">
        <v>3</v>
      </c>
      <c r="M21293">
        <v>9</v>
      </c>
      <c r="N21293">
        <v>2470</v>
      </c>
      <c r="O21293">
        <v>0</v>
      </c>
      <c r="P21293">
        <v>2007</v>
      </c>
      <c r="Q21293">
        <v>0</v>
      </c>
      <c r="R21293">
        <v>98029</v>
      </c>
      <c r="S21293">
        <v>47.540599999999998</v>
      </c>
      <c r="T21293">
        <v>-121.994</v>
      </c>
      <c r="U21293">
        <v>2570</v>
      </c>
      <c r="V21293">
        <v>3600</v>
      </c>
    </row>
    <row r="21294" spans="1:22" x14ac:dyDescent="0.3">
      <c r="A21294">
        <v>3448740430</v>
      </c>
      <c r="B21294" t="s">
        <v>202</v>
      </c>
      <c r="C21294" s="1" t="str">
        <f t="shared" si="332"/>
        <v>2014</v>
      </c>
      <c r="D21294">
        <v>392000</v>
      </c>
      <c r="E21294">
        <v>5</v>
      </c>
      <c r="F21294">
        <v>2.5</v>
      </c>
      <c r="G21294">
        <v>2340</v>
      </c>
      <c r="H21294">
        <v>5670</v>
      </c>
      <c r="I21294">
        <v>2</v>
      </c>
      <c r="J21294">
        <v>0</v>
      </c>
      <c r="K21294">
        <v>0</v>
      </c>
      <c r="L21294">
        <v>3</v>
      </c>
      <c r="M21294">
        <v>7</v>
      </c>
      <c r="N21294">
        <v>2340</v>
      </c>
      <c r="O21294">
        <v>0</v>
      </c>
      <c r="P21294">
        <v>2009</v>
      </c>
      <c r="Q21294">
        <v>0</v>
      </c>
      <c r="R21294">
        <v>98059</v>
      </c>
      <c r="S21294">
        <v>47.491300000000003</v>
      </c>
      <c r="T21294">
        <v>-122.152</v>
      </c>
      <c r="U21294">
        <v>2190</v>
      </c>
      <c r="V21294">
        <v>4869</v>
      </c>
    </row>
    <row r="21295" spans="1:22" x14ac:dyDescent="0.3">
      <c r="A21295">
        <v>1438000190</v>
      </c>
      <c r="B21295" t="s">
        <v>237</v>
      </c>
      <c r="C21295" s="1" t="str">
        <f t="shared" si="332"/>
        <v>2014</v>
      </c>
      <c r="D21295">
        <v>549995</v>
      </c>
      <c r="E21295">
        <v>4</v>
      </c>
      <c r="F21295">
        <v>3.5</v>
      </c>
      <c r="G21295">
        <v>2660</v>
      </c>
      <c r="H21295">
        <v>5690</v>
      </c>
      <c r="I21295">
        <v>2</v>
      </c>
      <c r="J21295">
        <v>0</v>
      </c>
      <c r="K21295">
        <v>0</v>
      </c>
      <c r="L21295">
        <v>3</v>
      </c>
      <c r="M21295">
        <v>8</v>
      </c>
      <c r="N21295">
        <v>1920</v>
      </c>
      <c r="O21295">
        <v>740</v>
      </c>
      <c r="P21295">
        <v>2014</v>
      </c>
      <c r="Q21295">
        <v>0</v>
      </c>
      <c r="R21295">
        <v>98059</v>
      </c>
      <c r="S21295">
        <v>47.477499999999999</v>
      </c>
      <c r="T21295">
        <v>-122.122</v>
      </c>
      <c r="U21295">
        <v>2970</v>
      </c>
      <c r="V21295">
        <v>5690</v>
      </c>
    </row>
    <row r="21296" spans="1:22" x14ac:dyDescent="0.3">
      <c r="A21296">
        <v>7853320250</v>
      </c>
      <c r="B21296" t="s">
        <v>370</v>
      </c>
      <c r="C21296" s="1" t="str">
        <f t="shared" si="332"/>
        <v>2014</v>
      </c>
      <c r="D21296">
        <v>480000</v>
      </c>
      <c r="E21296">
        <v>3</v>
      </c>
      <c r="F21296">
        <v>2.5</v>
      </c>
      <c r="G21296">
        <v>2410</v>
      </c>
      <c r="H21296">
        <v>4656</v>
      </c>
      <c r="I21296">
        <v>2</v>
      </c>
      <c r="J21296">
        <v>0</v>
      </c>
      <c r="K21296">
        <v>0</v>
      </c>
      <c r="L21296">
        <v>3</v>
      </c>
      <c r="M21296">
        <v>7</v>
      </c>
      <c r="N21296">
        <v>2410</v>
      </c>
      <c r="O21296">
        <v>0</v>
      </c>
      <c r="P21296">
        <v>2009</v>
      </c>
      <c r="Q21296">
        <v>0</v>
      </c>
      <c r="R21296">
        <v>98065</v>
      </c>
      <c r="S21296">
        <v>47.520299999999999</v>
      </c>
      <c r="T21296">
        <v>-121.874</v>
      </c>
      <c r="U21296">
        <v>2410</v>
      </c>
      <c r="V21296">
        <v>4840</v>
      </c>
    </row>
    <row r="21297" spans="1:22" x14ac:dyDescent="0.3">
      <c r="A21297">
        <v>100300280</v>
      </c>
      <c r="B21297" t="s">
        <v>193</v>
      </c>
      <c r="C21297" s="1" t="str">
        <f t="shared" si="332"/>
        <v>2014</v>
      </c>
      <c r="D21297">
        <v>355000</v>
      </c>
      <c r="E21297">
        <v>3</v>
      </c>
      <c r="F21297">
        <v>2.25</v>
      </c>
      <c r="G21297">
        <v>1430</v>
      </c>
      <c r="H21297">
        <v>4777</v>
      </c>
      <c r="I21297">
        <v>2</v>
      </c>
      <c r="J21297">
        <v>0</v>
      </c>
      <c r="K21297">
        <v>0</v>
      </c>
      <c r="L21297">
        <v>3</v>
      </c>
      <c r="M21297">
        <v>7</v>
      </c>
      <c r="N21297">
        <v>1430</v>
      </c>
      <c r="O21297">
        <v>0</v>
      </c>
      <c r="P21297">
        <v>2010</v>
      </c>
      <c r="Q21297">
        <v>0</v>
      </c>
      <c r="R21297">
        <v>98059</v>
      </c>
      <c r="S21297">
        <v>47.486699999999999</v>
      </c>
      <c r="T21297">
        <v>-122.152</v>
      </c>
      <c r="U21297">
        <v>1639</v>
      </c>
      <c r="V21297">
        <v>3854</v>
      </c>
    </row>
    <row r="21298" spans="1:22" x14ac:dyDescent="0.3">
      <c r="A21298">
        <v>8862500280</v>
      </c>
      <c r="B21298" t="s">
        <v>53</v>
      </c>
      <c r="C21298" s="1" t="str">
        <f t="shared" si="332"/>
        <v>2014</v>
      </c>
      <c r="D21298">
        <v>208400</v>
      </c>
      <c r="E21298">
        <v>2</v>
      </c>
      <c r="F21298">
        <v>2.5</v>
      </c>
      <c r="G21298">
        <v>1570</v>
      </c>
      <c r="H21298">
        <v>1268</v>
      </c>
      <c r="I21298">
        <v>3</v>
      </c>
      <c r="J21298">
        <v>0</v>
      </c>
      <c r="K21298">
        <v>0</v>
      </c>
      <c r="L21298">
        <v>3</v>
      </c>
      <c r="M21298">
        <v>7</v>
      </c>
      <c r="N21298">
        <v>1570</v>
      </c>
      <c r="O21298">
        <v>0</v>
      </c>
      <c r="P21298">
        <v>2007</v>
      </c>
      <c r="Q21298">
        <v>0</v>
      </c>
      <c r="R21298">
        <v>98106</v>
      </c>
      <c r="S21298">
        <v>47.533999999999999</v>
      </c>
      <c r="T21298">
        <v>-122.36499999999999</v>
      </c>
      <c r="U21298">
        <v>1570</v>
      </c>
      <c r="V21298">
        <v>1300</v>
      </c>
    </row>
    <row r="21299" spans="1:22" x14ac:dyDescent="0.3">
      <c r="A21299">
        <v>1042700080</v>
      </c>
      <c r="B21299" t="s">
        <v>176</v>
      </c>
      <c r="C21299" s="1" t="str">
        <f t="shared" si="332"/>
        <v>2014</v>
      </c>
      <c r="D21299">
        <v>831548</v>
      </c>
      <c r="E21299">
        <v>5</v>
      </c>
      <c r="F21299">
        <v>2.75</v>
      </c>
      <c r="G21299">
        <v>3010</v>
      </c>
      <c r="H21299">
        <v>4919</v>
      </c>
      <c r="I21299">
        <v>2</v>
      </c>
      <c r="J21299">
        <v>0</v>
      </c>
      <c r="K21299">
        <v>0</v>
      </c>
      <c r="L21299">
        <v>3</v>
      </c>
      <c r="M21299">
        <v>9</v>
      </c>
      <c r="N21299">
        <v>3010</v>
      </c>
      <c r="O21299">
        <v>0</v>
      </c>
      <c r="P21299">
        <v>2014</v>
      </c>
      <c r="Q21299">
        <v>0</v>
      </c>
      <c r="R21299">
        <v>98074</v>
      </c>
      <c r="S21299">
        <v>47.606699999999996</v>
      </c>
      <c r="T21299">
        <v>-122.05200000000001</v>
      </c>
      <c r="U21299">
        <v>3230</v>
      </c>
      <c r="V21299">
        <v>5415</v>
      </c>
    </row>
    <row r="21300" spans="1:22" x14ac:dyDescent="0.3">
      <c r="A21300">
        <v>4051150080</v>
      </c>
      <c r="B21300" t="s">
        <v>157</v>
      </c>
      <c r="C21300" s="1" t="str">
        <f t="shared" si="332"/>
        <v>2014</v>
      </c>
      <c r="D21300">
        <v>279500</v>
      </c>
      <c r="E21300">
        <v>4</v>
      </c>
      <c r="F21300">
        <v>2.5</v>
      </c>
      <c r="G21300">
        <v>1613</v>
      </c>
      <c r="H21300">
        <v>4338</v>
      </c>
      <c r="I21300">
        <v>2</v>
      </c>
      <c r="J21300">
        <v>0</v>
      </c>
      <c r="K21300">
        <v>0</v>
      </c>
      <c r="L21300">
        <v>3</v>
      </c>
      <c r="M21300">
        <v>7</v>
      </c>
      <c r="N21300">
        <v>1613</v>
      </c>
      <c r="O21300">
        <v>0</v>
      </c>
      <c r="P21300">
        <v>2009</v>
      </c>
      <c r="Q21300">
        <v>0</v>
      </c>
      <c r="R21300">
        <v>98042</v>
      </c>
      <c r="S21300">
        <v>47.385899999999999</v>
      </c>
      <c r="T21300">
        <v>-122.16200000000001</v>
      </c>
      <c r="U21300">
        <v>1427</v>
      </c>
      <c r="V21300">
        <v>4341</v>
      </c>
    </row>
    <row r="21301" spans="1:22" x14ac:dyDescent="0.3">
      <c r="A21301">
        <v>5592200010</v>
      </c>
      <c r="B21301" t="s">
        <v>133</v>
      </c>
      <c r="C21301" s="1" t="str">
        <f t="shared" si="332"/>
        <v>2015</v>
      </c>
      <c r="D21301">
        <v>445000</v>
      </c>
      <c r="E21301">
        <v>3</v>
      </c>
      <c r="F21301">
        <v>2.5</v>
      </c>
      <c r="G21301">
        <v>2380</v>
      </c>
      <c r="H21301">
        <v>5269</v>
      </c>
      <c r="I21301">
        <v>2</v>
      </c>
      <c r="J21301">
        <v>0</v>
      </c>
      <c r="K21301">
        <v>0</v>
      </c>
      <c r="L21301">
        <v>3</v>
      </c>
      <c r="M21301">
        <v>8</v>
      </c>
      <c r="N21301">
        <v>2380</v>
      </c>
      <c r="O21301">
        <v>0</v>
      </c>
      <c r="P21301">
        <v>2008</v>
      </c>
      <c r="Q21301">
        <v>0</v>
      </c>
      <c r="R21301">
        <v>98056</v>
      </c>
      <c r="S21301">
        <v>47.506599999999999</v>
      </c>
      <c r="T21301">
        <v>-122.19199999999999</v>
      </c>
      <c r="U21301">
        <v>2150</v>
      </c>
      <c r="V21301">
        <v>7600</v>
      </c>
    </row>
    <row r="21302" spans="1:22" x14ac:dyDescent="0.3">
      <c r="A21302">
        <v>7787920080</v>
      </c>
      <c r="B21302" t="s">
        <v>181</v>
      </c>
      <c r="C21302" s="1" t="str">
        <f t="shared" si="332"/>
        <v>2014</v>
      </c>
      <c r="D21302">
        <v>492500</v>
      </c>
      <c r="E21302">
        <v>5</v>
      </c>
      <c r="F21302">
        <v>2.5</v>
      </c>
      <c r="G21302">
        <v>2570</v>
      </c>
      <c r="H21302">
        <v>9962</v>
      </c>
      <c r="I21302">
        <v>2</v>
      </c>
      <c r="J21302">
        <v>0</v>
      </c>
      <c r="K21302">
        <v>0</v>
      </c>
      <c r="L21302">
        <v>3</v>
      </c>
      <c r="M21302">
        <v>8</v>
      </c>
      <c r="N21302">
        <v>2570</v>
      </c>
      <c r="O21302">
        <v>0</v>
      </c>
      <c r="P21302">
        <v>2006</v>
      </c>
      <c r="Q21302">
        <v>0</v>
      </c>
      <c r="R21302">
        <v>98019</v>
      </c>
      <c r="S21302">
        <v>47.727499999999999</v>
      </c>
      <c r="T21302">
        <v>-121.95699999999999</v>
      </c>
      <c r="U21302">
        <v>2890</v>
      </c>
      <c r="V21302">
        <v>9075</v>
      </c>
    </row>
    <row r="21303" spans="1:22" x14ac:dyDescent="0.3">
      <c r="A21303">
        <v>3448740190</v>
      </c>
      <c r="B21303" t="s">
        <v>155</v>
      </c>
      <c r="C21303" s="1" t="str">
        <f t="shared" si="332"/>
        <v>2014</v>
      </c>
      <c r="D21303">
        <v>435000</v>
      </c>
      <c r="E21303">
        <v>4</v>
      </c>
      <c r="F21303">
        <v>2.5</v>
      </c>
      <c r="G21303">
        <v>2550</v>
      </c>
      <c r="H21303">
        <v>5200</v>
      </c>
      <c r="I21303">
        <v>2</v>
      </c>
      <c r="J21303">
        <v>0</v>
      </c>
      <c r="K21303">
        <v>0</v>
      </c>
      <c r="L21303">
        <v>3</v>
      </c>
      <c r="M21303">
        <v>7</v>
      </c>
      <c r="N21303">
        <v>2550</v>
      </c>
      <c r="O21303">
        <v>0</v>
      </c>
      <c r="P21303">
        <v>2009</v>
      </c>
      <c r="Q21303">
        <v>0</v>
      </c>
      <c r="R21303">
        <v>98059</v>
      </c>
      <c r="S21303">
        <v>47.491900000000001</v>
      </c>
      <c r="T21303">
        <v>-122.15300000000001</v>
      </c>
      <c r="U21303">
        <v>2550</v>
      </c>
      <c r="V21303">
        <v>4660</v>
      </c>
    </row>
    <row r="21304" spans="1:22" x14ac:dyDescent="0.3">
      <c r="A21304">
        <v>8822900122</v>
      </c>
      <c r="B21304" t="s">
        <v>242</v>
      </c>
      <c r="C21304" s="1" t="str">
        <f t="shared" si="332"/>
        <v>2015</v>
      </c>
      <c r="D21304">
        <v>325000</v>
      </c>
      <c r="E21304">
        <v>3</v>
      </c>
      <c r="F21304">
        <v>2.25</v>
      </c>
      <c r="G21304">
        <v>1330</v>
      </c>
      <c r="H21304">
        <v>969</v>
      </c>
      <c r="I21304">
        <v>3</v>
      </c>
      <c r="J21304">
        <v>0</v>
      </c>
      <c r="K21304">
        <v>0</v>
      </c>
      <c r="L21304">
        <v>3</v>
      </c>
      <c r="M21304">
        <v>7</v>
      </c>
      <c r="N21304">
        <v>1330</v>
      </c>
      <c r="O21304">
        <v>0</v>
      </c>
      <c r="P21304">
        <v>2007</v>
      </c>
      <c r="Q21304">
        <v>0</v>
      </c>
      <c r="R21304">
        <v>98125</v>
      </c>
      <c r="S21304">
        <v>47.717700000000001</v>
      </c>
      <c r="T21304">
        <v>-122.292</v>
      </c>
      <c r="U21304">
        <v>1310</v>
      </c>
      <c r="V21304">
        <v>1941</v>
      </c>
    </row>
    <row r="21305" spans="1:22" x14ac:dyDescent="0.3">
      <c r="A21305">
        <v>4083300098</v>
      </c>
      <c r="B21305" t="s">
        <v>157</v>
      </c>
      <c r="C21305" s="1" t="str">
        <f t="shared" si="332"/>
        <v>2014</v>
      </c>
      <c r="D21305">
        <v>453000</v>
      </c>
      <c r="E21305">
        <v>2</v>
      </c>
      <c r="F21305">
        <v>1.5</v>
      </c>
      <c r="G21305">
        <v>1160</v>
      </c>
      <c r="H21305">
        <v>1269</v>
      </c>
      <c r="I21305">
        <v>2</v>
      </c>
      <c r="J21305">
        <v>0</v>
      </c>
      <c r="K21305">
        <v>0</v>
      </c>
      <c r="L21305">
        <v>3</v>
      </c>
      <c r="M21305">
        <v>7</v>
      </c>
      <c r="N21305">
        <v>970</v>
      </c>
      <c r="O21305">
        <v>190</v>
      </c>
      <c r="P21305">
        <v>2005</v>
      </c>
      <c r="Q21305">
        <v>0</v>
      </c>
      <c r="R21305">
        <v>98103</v>
      </c>
      <c r="S21305">
        <v>47.660800000000002</v>
      </c>
      <c r="T21305">
        <v>-122.33499999999999</v>
      </c>
      <c r="U21305">
        <v>1700</v>
      </c>
      <c r="V21305">
        <v>3150</v>
      </c>
    </row>
    <row r="21306" spans="1:22" x14ac:dyDescent="0.3">
      <c r="A21306">
        <v>1438000170</v>
      </c>
      <c r="B21306" t="s">
        <v>176</v>
      </c>
      <c r="C21306" s="1" t="str">
        <f t="shared" si="332"/>
        <v>2014</v>
      </c>
      <c r="D21306">
        <v>612995</v>
      </c>
      <c r="E21306">
        <v>5</v>
      </c>
      <c r="F21306">
        <v>3.5</v>
      </c>
      <c r="G21306">
        <v>3240</v>
      </c>
      <c r="H21306">
        <v>6919</v>
      </c>
      <c r="I21306">
        <v>2</v>
      </c>
      <c r="J21306">
        <v>0</v>
      </c>
      <c r="K21306">
        <v>0</v>
      </c>
      <c r="L21306">
        <v>3</v>
      </c>
      <c r="M21306">
        <v>8</v>
      </c>
      <c r="N21306">
        <v>2760</v>
      </c>
      <c r="O21306">
        <v>480</v>
      </c>
      <c r="P21306">
        <v>2014</v>
      </c>
      <c r="Q21306">
        <v>0</v>
      </c>
      <c r="R21306">
        <v>98059</v>
      </c>
      <c r="S21306">
        <v>47.477899999999998</v>
      </c>
      <c r="T21306">
        <v>-122.122</v>
      </c>
      <c r="U21306">
        <v>2970</v>
      </c>
      <c r="V21306">
        <v>5690</v>
      </c>
    </row>
    <row r="21307" spans="1:22" x14ac:dyDescent="0.3">
      <c r="A21307">
        <v>7853360480</v>
      </c>
      <c r="B21307" t="s">
        <v>100</v>
      </c>
      <c r="C21307" s="1" t="str">
        <f t="shared" si="332"/>
        <v>2014</v>
      </c>
      <c r="D21307">
        <v>540000</v>
      </c>
      <c r="E21307">
        <v>4</v>
      </c>
      <c r="F21307">
        <v>2.5</v>
      </c>
      <c r="G21307">
        <v>2710</v>
      </c>
      <c r="H21307">
        <v>9248</v>
      </c>
      <c r="I21307">
        <v>2</v>
      </c>
      <c r="J21307">
        <v>0</v>
      </c>
      <c r="K21307">
        <v>0</v>
      </c>
      <c r="L21307">
        <v>3</v>
      </c>
      <c r="M21307">
        <v>7</v>
      </c>
      <c r="N21307">
        <v>2710</v>
      </c>
      <c r="O21307">
        <v>0</v>
      </c>
      <c r="P21307">
        <v>2011</v>
      </c>
      <c r="Q21307">
        <v>0</v>
      </c>
      <c r="R21307">
        <v>98065</v>
      </c>
      <c r="S21307">
        <v>47.516399999999997</v>
      </c>
      <c r="T21307">
        <v>-121.875</v>
      </c>
      <c r="U21307">
        <v>2710</v>
      </c>
      <c r="V21307">
        <v>5000</v>
      </c>
    </row>
    <row r="21308" spans="1:22" x14ac:dyDescent="0.3">
      <c r="A21308">
        <v>522059130</v>
      </c>
      <c r="B21308" t="s">
        <v>230</v>
      </c>
      <c r="C21308" s="1" t="str">
        <f t="shared" si="332"/>
        <v>2015</v>
      </c>
      <c r="D21308">
        <v>465000</v>
      </c>
      <c r="E21308">
        <v>3</v>
      </c>
      <c r="F21308">
        <v>1</v>
      </c>
      <c r="G21308">
        <v>1150</v>
      </c>
      <c r="H21308">
        <v>18200</v>
      </c>
      <c r="I21308">
        <v>1</v>
      </c>
      <c r="J21308">
        <v>0</v>
      </c>
      <c r="K21308">
        <v>0</v>
      </c>
      <c r="L21308">
        <v>5</v>
      </c>
      <c r="M21308">
        <v>7</v>
      </c>
      <c r="N21308">
        <v>1150</v>
      </c>
      <c r="O21308">
        <v>0</v>
      </c>
      <c r="P21308">
        <v>1959</v>
      </c>
      <c r="Q21308">
        <v>0</v>
      </c>
      <c r="R21308">
        <v>98058</v>
      </c>
      <c r="S21308">
        <v>47.426200000000001</v>
      </c>
      <c r="T21308">
        <v>-122.187</v>
      </c>
      <c r="U21308">
        <v>1714</v>
      </c>
      <c r="V21308">
        <v>18200</v>
      </c>
    </row>
    <row r="21309" spans="1:22" x14ac:dyDescent="0.3">
      <c r="A21309">
        <v>4385700185</v>
      </c>
      <c r="B21309" t="s">
        <v>146</v>
      </c>
      <c r="C21309" s="1" t="str">
        <f t="shared" si="332"/>
        <v>2014</v>
      </c>
      <c r="D21309">
        <v>799950</v>
      </c>
      <c r="E21309">
        <v>3</v>
      </c>
      <c r="F21309">
        <v>2.25</v>
      </c>
      <c r="G21309">
        <v>1860</v>
      </c>
      <c r="H21309">
        <v>1386</v>
      </c>
      <c r="I21309">
        <v>3</v>
      </c>
      <c r="J21309">
        <v>0</v>
      </c>
      <c r="K21309">
        <v>0</v>
      </c>
      <c r="L21309">
        <v>3</v>
      </c>
      <c r="M21309">
        <v>9</v>
      </c>
      <c r="N21309">
        <v>1860</v>
      </c>
      <c r="O21309">
        <v>0</v>
      </c>
      <c r="P21309">
        <v>2014</v>
      </c>
      <c r="Q21309">
        <v>0</v>
      </c>
      <c r="R21309">
        <v>98112</v>
      </c>
      <c r="S21309">
        <v>47.636800000000001</v>
      </c>
      <c r="T21309">
        <v>-122.279</v>
      </c>
      <c r="U21309">
        <v>1680</v>
      </c>
      <c r="V21309">
        <v>3080</v>
      </c>
    </row>
    <row r="21310" spans="1:22" x14ac:dyDescent="0.3">
      <c r="A21310">
        <v>2768301476</v>
      </c>
      <c r="B21310" t="s">
        <v>117</v>
      </c>
      <c r="C21310" s="1" t="str">
        <f t="shared" si="332"/>
        <v>2014</v>
      </c>
      <c r="D21310">
        <v>495000</v>
      </c>
      <c r="E21310">
        <v>3</v>
      </c>
      <c r="F21310">
        <v>2.25</v>
      </c>
      <c r="G21310">
        <v>1280</v>
      </c>
      <c r="H21310">
        <v>1517</v>
      </c>
      <c r="I21310">
        <v>2</v>
      </c>
      <c r="J21310">
        <v>0</v>
      </c>
      <c r="K21310">
        <v>0</v>
      </c>
      <c r="L21310">
        <v>3</v>
      </c>
      <c r="M21310">
        <v>8</v>
      </c>
      <c r="N21310">
        <v>1080</v>
      </c>
      <c r="O21310">
        <v>200</v>
      </c>
      <c r="P21310">
        <v>2008</v>
      </c>
      <c r="Q21310">
        <v>0</v>
      </c>
      <c r="R21310">
        <v>98107</v>
      </c>
      <c r="S21310">
        <v>47.665100000000002</v>
      </c>
      <c r="T21310">
        <v>-122.36799999999999</v>
      </c>
      <c r="U21310">
        <v>1280</v>
      </c>
      <c r="V21310">
        <v>1681</v>
      </c>
    </row>
    <row r="21311" spans="1:22" x14ac:dyDescent="0.3">
      <c r="A21311">
        <v>1862400541</v>
      </c>
      <c r="B21311" t="s">
        <v>213</v>
      </c>
      <c r="C21311" s="1" t="str">
        <f t="shared" si="332"/>
        <v>2015</v>
      </c>
      <c r="D21311">
        <v>579950</v>
      </c>
      <c r="E21311">
        <v>3</v>
      </c>
      <c r="F21311">
        <v>2.5</v>
      </c>
      <c r="G21311">
        <v>1810</v>
      </c>
      <c r="H21311">
        <v>1585</v>
      </c>
      <c r="I21311">
        <v>3</v>
      </c>
      <c r="J21311">
        <v>0</v>
      </c>
      <c r="K21311">
        <v>0</v>
      </c>
      <c r="L21311">
        <v>3</v>
      </c>
      <c r="M21311">
        <v>7</v>
      </c>
      <c r="N21311">
        <v>1810</v>
      </c>
      <c r="O21311">
        <v>0</v>
      </c>
      <c r="P21311">
        <v>2014</v>
      </c>
      <c r="Q21311">
        <v>0</v>
      </c>
      <c r="R21311">
        <v>98117</v>
      </c>
      <c r="S21311">
        <v>47.695700000000002</v>
      </c>
      <c r="T21311">
        <v>-122.376</v>
      </c>
      <c r="U21311">
        <v>1560</v>
      </c>
      <c r="V21311">
        <v>1586</v>
      </c>
    </row>
    <row r="21312" spans="1:22" x14ac:dyDescent="0.3">
      <c r="A21312">
        <v>8562780280</v>
      </c>
      <c r="B21312" t="s">
        <v>294</v>
      </c>
      <c r="C21312" s="1" t="str">
        <f t="shared" si="332"/>
        <v>2015</v>
      </c>
      <c r="D21312">
        <v>331000</v>
      </c>
      <c r="E21312">
        <v>2</v>
      </c>
      <c r="F21312">
        <v>2.25</v>
      </c>
      <c r="G21312">
        <v>1240</v>
      </c>
      <c r="H21312">
        <v>720</v>
      </c>
      <c r="I21312">
        <v>2</v>
      </c>
      <c r="J21312">
        <v>0</v>
      </c>
      <c r="K21312">
        <v>0</v>
      </c>
      <c r="L21312">
        <v>3</v>
      </c>
      <c r="M21312">
        <v>7</v>
      </c>
      <c r="N21312">
        <v>1150</v>
      </c>
      <c r="O21312">
        <v>90</v>
      </c>
      <c r="P21312">
        <v>2008</v>
      </c>
      <c r="Q21312">
        <v>0</v>
      </c>
      <c r="R21312">
        <v>98027</v>
      </c>
      <c r="S21312">
        <v>47.532200000000003</v>
      </c>
      <c r="T21312">
        <v>-122.072</v>
      </c>
      <c r="U21312">
        <v>1260</v>
      </c>
      <c r="V21312">
        <v>810</v>
      </c>
    </row>
    <row r="21313" spans="1:22" x14ac:dyDescent="0.3">
      <c r="A21313">
        <v>9528101061</v>
      </c>
      <c r="B21313" t="s">
        <v>82</v>
      </c>
      <c r="C21313" s="1" t="str">
        <f t="shared" si="332"/>
        <v>2014</v>
      </c>
      <c r="D21313">
        <v>580000</v>
      </c>
      <c r="E21313">
        <v>4</v>
      </c>
      <c r="F21313">
        <v>3.5</v>
      </c>
      <c r="G21313">
        <v>1460</v>
      </c>
      <c r="H21313">
        <v>951</v>
      </c>
      <c r="I21313">
        <v>3</v>
      </c>
      <c r="J21313">
        <v>0</v>
      </c>
      <c r="K21313">
        <v>0</v>
      </c>
      <c r="L21313">
        <v>3</v>
      </c>
      <c r="M21313">
        <v>8</v>
      </c>
      <c r="N21313">
        <v>1460</v>
      </c>
      <c r="O21313">
        <v>0</v>
      </c>
      <c r="P21313">
        <v>2008</v>
      </c>
      <c r="Q21313">
        <v>0</v>
      </c>
      <c r="R21313">
        <v>98115</v>
      </c>
      <c r="S21313">
        <v>47.682099999999998</v>
      </c>
      <c r="T21313">
        <v>-122.32599999999999</v>
      </c>
      <c r="U21313">
        <v>1430</v>
      </c>
      <c r="V21313">
        <v>1282</v>
      </c>
    </row>
    <row r="21314" spans="1:22" x14ac:dyDescent="0.3">
      <c r="A21314">
        <v>6056110460</v>
      </c>
      <c r="B21314" t="s">
        <v>159</v>
      </c>
      <c r="C21314" s="1" t="str">
        <f t="shared" si="332"/>
        <v>2015</v>
      </c>
      <c r="D21314">
        <v>669000</v>
      </c>
      <c r="E21314">
        <v>2</v>
      </c>
      <c r="F21314">
        <v>2.5</v>
      </c>
      <c r="G21314">
        <v>1640</v>
      </c>
      <c r="H21314">
        <v>1953</v>
      </c>
      <c r="I21314">
        <v>2</v>
      </c>
      <c r="J21314">
        <v>0</v>
      </c>
      <c r="K21314">
        <v>0</v>
      </c>
      <c r="L21314">
        <v>3</v>
      </c>
      <c r="M21314">
        <v>10</v>
      </c>
      <c r="N21314">
        <v>1640</v>
      </c>
      <c r="O21314">
        <v>0</v>
      </c>
      <c r="P21314">
        <v>2014</v>
      </c>
      <c r="Q21314">
        <v>0</v>
      </c>
      <c r="R21314">
        <v>98118</v>
      </c>
      <c r="S21314">
        <v>47.563899999999997</v>
      </c>
      <c r="T21314">
        <v>-122.292</v>
      </c>
      <c r="U21314">
        <v>1820</v>
      </c>
      <c r="V21314">
        <v>2653</v>
      </c>
    </row>
    <row r="21315" spans="1:22" x14ac:dyDescent="0.3">
      <c r="A21315">
        <v>2154970020</v>
      </c>
      <c r="B21315" t="s">
        <v>42</v>
      </c>
      <c r="C21315" s="1" t="str">
        <f t="shared" si="332"/>
        <v>2014</v>
      </c>
      <c r="D21315" s="2">
        <v>2351960</v>
      </c>
      <c r="E21315">
        <v>4</v>
      </c>
      <c r="F21315">
        <v>4.25</v>
      </c>
      <c r="G21315">
        <v>5010</v>
      </c>
      <c r="H21315">
        <v>19412</v>
      </c>
      <c r="I21315">
        <v>2</v>
      </c>
      <c r="J21315">
        <v>0</v>
      </c>
      <c r="K21315">
        <v>1</v>
      </c>
      <c r="L21315">
        <v>3</v>
      </c>
      <c r="M21315">
        <v>11</v>
      </c>
      <c r="N21315">
        <v>4000</v>
      </c>
      <c r="O21315">
        <v>1010</v>
      </c>
      <c r="P21315">
        <v>2014</v>
      </c>
      <c r="Q21315">
        <v>0</v>
      </c>
      <c r="R21315">
        <v>98040</v>
      </c>
      <c r="S21315">
        <v>47.545499999999997</v>
      </c>
      <c r="T21315">
        <v>-122.211</v>
      </c>
      <c r="U21315">
        <v>3820</v>
      </c>
      <c r="V21315">
        <v>17064</v>
      </c>
    </row>
    <row r="21316" spans="1:22" x14ac:dyDescent="0.3">
      <c r="A21316">
        <v>5694500497</v>
      </c>
      <c r="B21316" t="s">
        <v>152</v>
      </c>
      <c r="C21316" s="1" t="str">
        <f t="shared" si="332"/>
        <v>2015</v>
      </c>
      <c r="D21316">
        <v>539900</v>
      </c>
      <c r="E21316">
        <v>3</v>
      </c>
      <c r="F21316">
        <v>3.25</v>
      </c>
      <c r="G21316">
        <v>1300</v>
      </c>
      <c r="H21316">
        <v>1325</v>
      </c>
      <c r="I21316">
        <v>2</v>
      </c>
      <c r="J21316">
        <v>0</v>
      </c>
      <c r="K21316">
        <v>0</v>
      </c>
      <c r="L21316">
        <v>3</v>
      </c>
      <c r="M21316">
        <v>8</v>
      </c>
      <c r="N21316">
        <v>1080</v>
      </c>
      <c r="O21316">
        <v>220</v>
      </c>
      <c r="P21316">
        <v>2005</v>
      </c>
      <c r="Q21316">
        <v>0</v>
      </c>
      <c r="R21316">
        <v>98103</v>
      </c>
      <c r="S21316">
        <v>47.6584</v>
      </c>
      <c r="T21316">
        <v>-122.346</v>
      </c>
      <c r="U21316">
        <v>1290</v>
      </c>
      <c r="V21316">
        <v>1323</v>
      </c>
    </row>
    <row r="21317" spans="1:22" x14ac:dyDescent="0.3">
      <c r="A21317">
        <v>7708200670</v>
      </c>
      <c r="B21317" t="s">
        <v>114</v>
      </c>
      <c r="C21317" s="1" t="str">
        <f t="shared" si="332"/>
        <v>2014</v>
      </c>
      <c r="D21317">
        <v>490000</v>
      </c>
      <c r="E21317">
        <v>4</v>
      </c>
      <c r="F21317">
        <v>2.5</v>
      </c>
      <c r="G21317">
        <v>2510</v>
      </c>
      <c r="H21317">
        <v>4349</v>
      </c>
      <c r="I21317">
        <v>2</v>
      </c>
      <c r="J21317">
        <v>0</v>
      </c>
      <c r="K21317">
        <v>0</v>
      </c>
      <c r="L21317">
        <v>3</v>
      </c>
      <c r="M21317">
        <v>8</v>
      </c>
      <c r="N21317">
        <v>2510</v>
      </c>
      <c r="O21317">
        <v>0</v>
      </c>
      <c r="P21317">
        <v>2010</v>
      </c>
      <c r="Q21317">
        <v>0</v>
      </c>
      <c r="R21317">
        <v>98059</v>
      </c>
      <c r="S21317">
        <v>47.492699999999999</v>
      </c>
      <c r="T21317">
        <v>-122.14700000000001</v>
      </c>
      <c r="U21317">
        <v>2510</v>
      </c>
      <c r="V21317">
        <v>4314</v>
      </c>
    </row>
    <row r="21318" spans="1:22" x14ac:dyDescent="0.3">
      <c r="A21318">
        <v>8562770050</v>
      </c>
      <c r="B21318" t="s">
        <v>32</v>
      </c>
      <c r="C21318" s="1" t="str">
        <f t="shared" ref="C21318:C21381" si="333">LEFT(B21318,4)</f>
        <v>2014</v>
      </c>
      <c r="D21318">
        <v>627000</v>
      </c>
      <c r="E21318">
        <v>3</v>
      </c>
      <c r="F21318">
        <v>3.5</v>
      </c>
      <c r="G21318">
        <v>2710</v>
      </c>
      <c r="H21318">
        <v>3475</v>
      </c>
      <c r="I21318">
        <v>2</v>
      </c>
      <c r="J21318">
        <v>0</v>
      </c>
      <c r="K21318">
        <v>0</v>
      </c>
      <c r="L21318">
        <v>3</v>
      </c>
      <c r="M21318">
        <v>8</v>
      </c>
      <c r="N21318">
        <v>1650</v>
      </c>
      <c r="O21318">
        <v>1060</v>
      </c>
      <c r="P21318">
        <v>2005</v>
      </c>
      <c r="Q21318">
        <v>0</v>
      </c>
      <c r="R21318">
        <v>98027</v>
      </c>
      <c r="S21318">
        <v>47.535899999999998</v>
      </c>
      <c r="T21318">
        <v>-122.072</v>
      </c>
      <c r="U21318">
        <v>2440</v>
      </c>
      <c r="V21318">
        <v>2867</v>
      </c>
    </row>
    <row r="21319" spans="1:22" x14ac:dyDescent="0.3">
      <c r="A21319">
        <v>1441000470</v>
      </c>
      <c r="B21319" t="s">
        <v>141</v>
      </c>
      <c r="C21319" s="1" t="str">
        <f t="shared" si="333"/>
        <v>2014</v>
      </c>
      <c r="D21319">
        <v>458000</v>
      </c>
      <c r="E21319">
        <v>4</v>
      </c>
      <c r="F21319">
        <v>3.5</v>
      </c>
      <c r="G21319">
        <v>3217</v>
      </c>
      <c r="H21319">
        <v>4000</v>
      </c>
      <c r="I21319">
        <v>2</v>
      </c>
      <c r="J21319">
        <v>0</v>
      </c>
      <c r="K21319">
        <v>0</v>
      </c>
      <c r="L21319">
        <v>3</v>
      </c>
      <c r="M21319">
        <v>8</v>
      </c>
      <c r="N21319">
        <v>2587</v>
      </c>
      <c r="O21319">
        <v>630</v>
      </c>
      <c r="P21319">
        <v>2008</v>
      </c>
      <c r="Q21319">
        <v>0</v>
      </c>
      <c r="R21319">
        <v>98055</v>
      </c>
      <c r="S21319">
        <v>47.448300000000003</v>
      </c>
      <c r="T21319">
        <v>-122.203</v>
      </c>
      <c r="U21319">
        <v>2996</v>
      </c>
      <c r="V21319">
        <v>5418</v>
      </c>
    </row>
    <row r="21320" spans="1:22" x14ac:dyDescent="0.3">
      <c r="A21320">
        <v>6056100293</v>
      </c>
      <c r="B21320" t="s">
        <v>50</v>
      </c>
      <c r="C21320" s="1" t="str">
        <f t="shared" si="333"/>
        <v>2014</v>
      </c>
      <c r="D21320">
        <v>440000</v>
      </c>
      <c r="E21320">
        <v>3</v>
      </c>
      <c r="F21320">
        <v>2.5</v>
      </c>
      <c r="G21320">
        <v>1650</v>
      </c>
      <c r="H21320">
        <v>4929</v>
      </c>
      <c r="I21320">
        <v>2</v>
      </c>
      <c r="J21320">
        <v>0</v>
      </c>
      <c r="K21320">
        <v>0</v>
      </c>
      <c r="L21320">
        <v>3</v>
      </c>
      <c r="M21320">
        <v>7</v>
      </c>
      <c r="N21320">
        <v>1520</v>
      </c>
      <c r="O21320">
        <v>130</v>
      </c>
      <c r="P21320">
        <v>2007</v>
      </c>
      <c r="Q21320">
        <v>0</v>
      </c>
      <c r="R21320">
        <v>98108</v>
      </c>
      <c r="S21320">
        <v>47.563400000000001</v>
      </c>
      <c r="T21320">
        <v>-122.298</v>
      </c>
      <c r="U21320">
        <v>1520</v>
      </c>
      <c r="V21320">
        <v>2287</v>
      </c>
    </row>
    <row r="21321" spans="1:22" x14ac:dyDescent="0.3">
      <c r="A21321">
        <v>6600000050</v>
      </c>
      <c r="B21321" t="s">
        <v>260</v>
      </c>
      <c r="C21321" s="1" t="str">
        <f t="shared" si="333"/>
        <v>2015</v>
      </c>
      <c r="D21321" s="2">
        <v>1698000</v>
      </c>
      <c r="E21321">
        <v>4</v>
      </c>
      <c r="F21321">
        <v>3.5</v>
      </c>
      <c r="G21321">
        <v>3950</v>
      </c>
      <c r="H21321">
        <v>6240</v>
      </c>
      <c r="I21321">
        <v>2</v>
      </c>
      <c r="J21321">
        <v>0</v>
      </c>
      <c r="K21321">
        <v>0</v>
      </c>
      <c r="L21321">
        <v>3</v>
      </c>
      <c r="M21321">
        <v>11</v>
      </c>
      <c r="N21321">
        <v>3950</v>
      </c>
      <c r="O21321">
        <v>0</v>
      </c>
      <c r="P21321">
        <v>2015</v>
      </c>
      <c r="Q21321">
        <v>0</v>
      </c>
      <c r="R21321">
        <v>98112</v>
      </c>
      <c r="S21321">
        <v>47.622100000000003</v>
      </c>
      <c r="T21321">
        <v>-122.29</v>
      </c>
      <c r="U21321">
        <v>2040</v>
      </c>
      <c r="V21321">
        <v>6240</v>
      </c>
    </row>
    <row r="21322" spans="1:22" x14ac:dyDescent="0.3">
      <c r="A21322">
        <v>1732800199</v>
      </c>
      <c r="B21322" t="s">
        <v>121</v>
      </c>
      <c r="C21322" s="1" t="str">
        <f t="shared" si="333"/>
        <v>2015</v>
      </c>
      <c r="D21322">
        <v>935000</v>
      </c>
      <c r="E21322">
        <v>2</v>
      </c>
      <c r="F21322">
        <v>2.5</v>
      </c>
      <c r="G21322">
        <v>1680</v>
      </c>
      <c r="H21322">
        <v>977</v>
      </c>
      <c r="I21322">
        <v>3</v>
      </c>
      <c r="J21322">
        <v>0</v>
      </c>
      <c r="K21322">
        <v>0</v>
      </c>
      <c r="L21322">
        <v>3</v>
      </c>
      <c r="M21322">
        <v>9</v>
      </c>
      <c r="N21322">
        <v>1680</v>
      </c>
      <c r="O21322">
        <v>0</v>
      </c>
      <c r="P21322">
        <v>2009</v>
      </c>
      <c r="Q21322">
        <v>0</v>
      </c>
      <c r="R21322">
        <v>98119</v>
      </c>
      <c r="S21322">
        <v>47.631999999999998</v>
      </c>
      <c r="T21322">
        <v>-122.361</v>
      </c>
      <c r="U21322">
        <v>1680</v>
      </c>
      <c r="V21322">
        <v>977</v>
      </c>
    </row>
    <row r="21323" spans="1:22" x14ac:dyDescent="0.3">
      <c r="A21323">
        <v>7853360470</v>
      </c>
      <c r="B21323" t="s">
        <v>236</v>
      </c>
      <c r="C21323" s="1" t="str">
        <f t="shared" si="333"/>
        <v>2015</v>
      </c>
      <c r="D21323">
        <v>641000</v>
      </c>
      <c r="E21323">
        <v>5</v>
      </c>
      <c r="F21323">
        <v>3.5</v>
      </c>
      <c r="G21323">
        <v>3420</v>
      </c>
      <c r="H21323">
        <v>6403</v>
      </c>
      <c r="I21323">
        <v>2</v>
      </c>
      <c r="J21323">
        <v>0</v>
      </c>
      <c r="K21323">
        <v>2</v>
      </c>
      <c r="L21323">
        <v>3</v>
      </c>
      <c r="M21323">
        <v>8</v>
      </c>
      <c r="N21323">
        <v>2700</v>
      </c>
      <c r="O21323">
        <v>720</v>
      </c>
      <c r="P21323">
        <v>2013</v>
      </c>
      <c r="Q21323">
        <v>0</v>
      </c>
      <c r="R21323">
        <v>98065</v>
      </c>
      <c r="S21323">
        <v>47.516199999999998</v>
      </c>
      <c r="T21323">
        <v>-121.874</v>
      </c>
      <c r="U21323">
        <v>2710</v>
      </c>
      <c r="V21323">
        <v>6038</v>
      </c>
    </row>
    <row r="21324" spans="1:22" x14ac:dyDescent="0.3">
      <c r="A21324">
        <v>3438501583</v>
      </c>
      <c r="B21324" t="s">
        <v>237</v>
      </c>
      <c r="C21324" s="1" t="str">
        <f t="shared" si="333"/>
        <v>2014</v>
      </c>
      <c r="D21324">
        <v>452000</v>
      </c>
      <c r="E21324">
        <v>3</v>
      </c>
      <c r="F21324">
        <v>2.75</v>
      </c>
      <c r="G21324">
        <v>2300</v>
      </c>
      <c r="H21324">
        <v>5090</v>
      </c>
      <c r="I21324">
        <v>2</v>
      </c>
      <c r="J21324">
        <v>0</v>
      </c>
      <c r="K21324">
        <v>0</v>
      </c>
      <c r="L21324">
        <v>3</v>
      </c>
      <c r="M21324">
        <v>8</v>
      </c>
      <c r="N21324">
        <v>1700</v>
      </c>
      <c r="O21324">
        <v>600</v>
      </c>
      <c r="P21324">
        <v>2007</v>
      </c>
      <c r="Q21324">
        <v>0</v>
      </c>
      <c r="R21324">
        <v>98106</v>
      </c>
      <c r="S21324">
        <v>47.545000000000002</v>
      </c>
      <c r="T21324">
        <v>-122.36</v>
      </c>
      <c r="U21324">
        <v>1530</v>
      </c>
      <c r="V21324">
        <v>9100</v>
      </c>
    </row>
    <row r="21325" spans="1:22" x14ac:dyDescent="0.3">
      <c r="A21325">
        <v>7853370250</v>
      </c>
      <c r="B21325" t="s">
        <v>104</v>
      </c>
      <c r="C21325" s="1" t="str">
        <f t="shared" si="333"/>
        <v>2014</v>
      </c>
      <c r="D21325">
        <v>625000</v>
      </c>
      <c r="E21325">
        <v>4</v>
      </c>
      <c r="F21325">
        <v>2.75</v>
      </c>
      <c r="G21325">
        <v>3010</v>
      </c>
      <c r="H21325">
        <v>6854</v>
      </c>
      <c r="I21325">
        <v>2</v>
      </c>
      <c r="J21325">
        <v>0</v>
      </c>
      <c r="K21325">
        <v>2</v>
      </c>
      <c r="L21325">
        <v>3</v>
      </c>
      <c r="M21325">
        <v>9</v>
      </c>
      <c r="N21325">
        <v>2570</v>
      </c>
      <c r="O21325">
        <v>440</v>
      </c>
      <c r="P21325">
        <v>2012</v>
      </c>
      <c r="Q21325">
        <v>0</v>
      </c>
      <c r="R21325">
        <v>98065</v>
      </c>
      <c r="S21325">
        <v>47.517099999999999</v>
      </c>
      <c r="T21325">
        <v>-121.876</v>
      </c>
      <c r="U21325">
        <v>1830</v>
      </c>
      <c r="V21325">
        <v>2952</v>
      </c>
    </row>
    <row r="21326" spans="1:22" x14ac:dyDescent="0.3">
      <c r="A21326">
        <v>2387600010</v>
      </c>
      <c r="B21326" t="s">
        <v>70</v>
      </c>
      <c r="C21326" s="1" t="str">
        <f t="shared" si="333"/>
        <v>2015</v>
      </c>
      <c r="D21326" s="2">
        <v>1350000</v>
      </c>
      <c r="E21326">
        <v>4</v>
      </c>
      <c r="F21326">
        <v>3.5</v>
      </c>
      <c r="G21326">
        <v>4680</v>
      </c>
      <c r="H21326">
        <v>12495</v>
      </c>
      <c r="I21326">
        <v>2</v>
      </c>
      <c r="J21326">
        <v>0</v>
      </c>
      <c r="K21326">
        <v>0</v>
      </c>
      <c r="L21326">
        <v>3</v>
      </c>
      <c r="M21326">
        <v>10</v>
      </c>
      <c r="N21326">
        <v>3040</v>
      </c>
      <c r="O21326">
        <v>1640</v>
      </c>
      <c r="P21326">
        <v>2008</v>
      </c>
      <c r="Q21326">
        <v>0</v>
      </c>
      <c r="R21326">
        <v>98033</v>
      </c>
      <c r="S21326">
        <v>47.698399999999999</v>
      </c>
      <c r="T21326">
        <v>-122.206</v>
      </c>
      <c r="U21326">
        <v>3240</v>
      </c>
      <c r="V21326">
        <v>10749</v>
      </c>
    </row>
    <row r="21327" spans="1:22" x14ac:dyDescent="0.3">
      <c r="A21327">
        <v>8946780080</v>
      </c>
      <c r="B21327" t="s">
        <v>105</v>
      </c>
      <c r="C21327" s="1" t="str">
        <f t="shared" si="333"/>
        <v>2014</v>
      </c>
      <c r="D21327">
        <v>834950</v>
      </c>
      <c r="E21327">
        <v>5</v>
      </c>
      <c r="F21327">
        <v>3.5</v>
      </c>
      <c r="G21327">
        <v>3630</v>
      </c>
      <c r="H21327">
        <v>4911</v>
      </c>
      <c r="I21327">
        <v>2</v>
      </c>
      <c r="J21327">
        <v>0</v>
      </c>
      <c r="K21327">
        <v>0</v>
      </c>
      <c r="L21327">
        <v>3</v>
      </c>
      <c r="M21327">
        <v>9</v>
      </c>
      <c r="N21327">
        <v>2790</v>
      </c>
      <c r="O21327">
        <v>840</v>
      </c>
      <c r="P21327">
        <v>2014</v>
      </c>
      <c r="Q21327">
        <v>0</v>
      </c>
      <c r="R21327">
        <v>98034</v>
      </c>
      <c r="S21327">
        <v>47.718000000000004</v>
      </c>
      <c r="T21327">
        <v>-122.15600000000001</v>
      </c>
      <c r="U21327">
        <v>3600</v>
      </c>
      <c r="V21327">
        <v>4992</v>
      </c>
    </row>
    <row r="21328" spans="1:22" x14ac:dyDescent="0.3">
      <c r="A21328">
        <v>9402800005</v>
      </c>
      <c r="B21328" t="s">
        <v>59</v>
      </c>
      <c r="C21328" s="1" t="str">
        <f t="shared" si="333"/>
        <v>2014</v>
      </c>
      <c r="D21328" s="2">
        <v>1500000</v>
      </c>
      <c r="E21328">
        <v>3</v>
      </c>
      <c r="F21328">
        <v>3.5</v>
      </c>
      <c r="G21328">
        <v>3530</v>
      </c>
      <c r="H21328">
        <v>3610</v>
      </c>
      <c r="I21328">
        <v>2</v>
      </c>
      <c r="J21328">
        <v>0</v>
      </c>
      <c r="K21328">
        <v>0</v>
      </c>
      <c r="L21328">
        <v>3</v>
      </c>
      <c r="M21328">
        <v>10</v>
      </c>
      <c r="N21328">
        <v>2370</v>
      </c>
      <c r="O21328">
        <v>1160</v>
      </c>
      <c r="P21328">
        <v>2008</v>
      </c>
      <c r="Q21328">
        <v>0</v>
      </c>
      <c r="R21328">
        <v>98103</v>
      </c>
      <c r="S21328">
        <v>47.685699999999997</v>
      </c>
      <c r="T21328">
        <v>-122.339</v>
      </c>
      <c r="U21328">
        <v>1780</v>
      </c>
      <c r="V21328">
        <v>3610</v>
      </c>
    </row>
    <row r="21329" spans="1:22" x14ac:dyDescent="0.3">
      <c r="A21329">
        <v>5422950080</v>
      </c>
      <c r="B21329" t="s">
        <v>82</v>
      </c>
      <c r="C21329" s="1" t="str">
        <f t="shared" si="333"/>
        <v>2014</v>
      </c>
      <c r="D21329">
        <v>305000</v>
      </c>
      <c r="E21329">
        <v>4</v>
      </c>
      <c r="F21329">
        <v>2.5</v>
      </c>
      <c r="G21329">
        <v>2280</v>
      </c>
      <c r="H21329">
        <v>3800</v>
      </c>
      <c r="I21329">
        <v>2</v>
      </c>
      <c r="J21329">
        <v>0</v>
      </c>
      <c r="K21329">
        <v>0</v>
      </c>
      <c r="L21329">
        <v>3</v>
      </c>
      <c r="M21329">
        <v>7</v>
      </c>
      <c r="N21329">
        <v>2280</v>
      </c>
      <c r="O21329">
        <v>0</v>
      </c>
      <c r="P21329">
        <v>2006</v>
      </c>
      <c r="Q21329">
        <v>0</v>
      </c>
      <c r="R21329">
        <v>98038</v>
      </c>
      <c r="S21329">
        <v>47.358600000000003</v>
      </c>
      <c r="T21329">
        <v>-122.036</v>
      </c>
      <c r="U21329">
        <v>2630</v>
      </c>
      <c r="V21329">
        <v>4045</v>
      </c>
    </row>
    <row r="21330" spans="1:22" x14ac:dyDescent="0.3">
      <c r="A21330">
        <v>2826079027</v>
      </c>
      <c r="B21330" t="s">
        <v>168</v>
      </c>
      <c r="C21330" s="1" t="str">
        <f t="shared" si="333"/>
        <v>2014</v>
      </c>
      <c r="D21330">
        <v>659000</v>
      </c>
      <c r="E21330">
        <v>3</v>
      </c>
      <c r="F21330">
        <v>2.5</v>
      </c>
      <c r="G21330">
        <v>3090</v>
      </c>
      <c r="H21330">
        <v>384634</v>
      </c>
      <c r="I21330">
        <v>2</v>
      </c>
      <c r="J21330">
        <v>0</v>
      </c>
      <c r="K21330">
        <v>0</v>
      </c>
      <c r="L21330">
        <v>3</v>
      </c>
      <c r="M21330">
        <v>8</v>
      </c>
      <c r="N21330">
        <v>3090</v>
      </c>
      <c r="O21330">
        <v>0</v>
      </c>
      <c r="P21330">
        <v>2007</v>
      </c>
      <c r="Q21330">
        <v>0</v>
      </c>
      <c r="R21330">
        <v>98019</v>
      </c>
      <c r="S21330">
        <v>47.7072</v>
      </c>
      <c r="T21330">
        <v>-121.92700000000001</v>
      </c>
      <c r="U21330">
        <v>2200</v>
      </c>
      <c r="V21330">
        <v>292645</v>
      </c>
    </row>
    <row r="21331" spans="1:22" x14ac:dyDescent="0.3">
      <c r="A21331">
        <v>6003000851</v>
      </c>
      <c r="B21331" t="s">
        <v>101</v>
      </c>
      <c r="C21331" s="1" t="str">
        <f t="shared" si="333"/>
        <v>2014</v>
      </c>
      <c r="D21331">
        <v>353000</v>
      </c>
      <c r="E21331">
        <v>1</v>
      </c>
      <c r="F21331">
        <v>1</v>
      </c>
      <c r="G21331">
        <v>550</v>
      </c>
      <c r="H21331">
        <v>1279</v>
      </c>
      <c r="I21331">
        <v>2</v>
      </c>
      <c r="J21331">
        <v>0</v>
      </c>
      <c r="K21331">
        <v>0</v>
      </c>
      <c r="L21331">
        <v>3</v>
      </c>
      <c r="M21331">
        <v>7</v>
      </c>
      <c r="N21331">
        <v>550</v>
      </c>
      <c r="O21331">
        <v>0</v>
      </c>
      <c r="P21331">
        <v>2008</v>
      </c>
      <c r="Q21331">
        <v>0</v>
      </c>
      <c r="R21331">
        <v>98122</v>
      </c>
      <c r="S21331">
        <v>47.616</v>
      </c>
      <c r="T21331">
        <v>-122.31399999999999</v>
      </c>
      <c r="U21331">
        <v>1460</v>
      </c>
      <c r="V21331">
        <v>1385</v>
      </c>
    </row>
    <row r="21332" spans="1:22" x14ac:dyDescent="0.3">
      <c r="A21332">
        <v>7394400080</v>
      </c>
      <c r="B21332" t="s">
        <v>116</v>
      </c>
      <c r="C21332" s="1" t="str">
        <f t="shared" si="333"/>
        <v>2015</v>
      </c>
      <c r="D21332">
        <v>535000</v>
      </c>
      <c r="E21332">
        <v>4</v>
      </c>
      <c r="F21332">
        <v>3.25</v>
      </c>
      <c r="G21332">
        <v>2840</v>
      </c>
      <c r="H21332">
        <v>4000</v>
      </c>
      <c r="I21332">
        <v>2</v>
      </c>
      <c r="J21332">
        <v>0</v>
      </c>
      <c r="K21332">
        <v>3</v>
      </c>
      <c r="L21332">
        <v>3</v>
      </c>
      <c r="M21332">
        <v>9</v>
      </c>
      <c r="N21332">
        <v>2330</v>
      </c>
      <c r="O21332">
        <v>510</v>
      </c>
      <c r="P21332">
        <v>2014</v>
      </c>
      <c r="Q21332">
        <v>0</v>
      </c>
      <c r="R21332">
        <v>98108</v>
      </c>
      <c r="S21332">
        <v>47.552900000000001</v>
      </c>
      <c r="T21332">
        <v>-122.29300000000001</v>
      </c>
      <c r="U21332">
        <v>2160</v>
      </c>
      <c r="V21332">
        <v>4867</v>
      </c>
    </row>
    <row r="21333" spans="1:22" x14ac:dyDescent="0.3">
      <c r="A21333">
        <v>1238501184</v>
      </c>
      <c r="B21333" t="s">
        <v>131</v>
      </c>
      <c r="C21333" s="1" t="str">
        <f t="shared" si="333"/>
        <v>2014</v>
      </c>
      <c r="D21333">
        <v>999000</v>
      </c>
      <c r="E21333">
        <v>4</v>
      </c>
      <c r="F21333">
        <v>2.5</v>
      </c>
      <c r="G21333">
        <v>3130</v>
      </c>
      <c r="H21333">
        <v>10849</v>
      </c>
      <c r="I21333">
        <v>2</v>
      </c>
      <c r="J21333">
        <v>0</v>
      </c>
      <c r="K21333">
        <v>0</v>
      </c>
      <c r="L21333">
        <v>3</v>
      </c>
      <c r="M21333">
        <v>10</v>
      </c>
      <c r="N21333">
        <v>3130</v>
      </c>
      <c r="O21333">
        <v>0</v>
      </c>
      <c r="P21333">
        <v>2013</v>
      </c>
      <c r="Q21333">
        <v>0</v>
      </c>
      <c r="R21333">
        <v>98033</v>
      </c>
      <c r="S21333">
        <v>47.6828</v>
      </c>
      <c r="T21333">
        <v>-122.18600000000001</v>
      </c>
      <c r="U21333">
        <v>2470</v>
      </c>
      <c r="V21333">
        <v>9131</v>
      </c>
    </row>
    <row r="21334" spans="1:22" x14ac:dyDescent="0.3">
      <c r="A21334">
        <v>263000009</v>
      </c>
      <c r="B21334" t="s">
        <v>311</v>
      </c>
      <c r="C21334" s="1" t="str">
        <f t="shared" si="333"/>
        <v>2015</v>
      </c>
      <c r="D21334">
        <v>375000</v>
      </c>
      <c r="E21334">
        <v>3</v>
      </c>
      <c r="F21334">
        <v>2.5</v>
      </c>
      <c r="G21334">
        <v>1440</v>
      </c>
      <c r="H21334">
        <v>1102</v>
      </c>
      <c r="I21334">
        <v>3</v>
      </c>
      <c r="J21334">
        <v>0</v>
      </c>
      <c r="K21334">
        <v>0</v>
      </c>
      <c r="L21334">
        <v>3</v>
      </c>
      <c r="M21334">
        <v>8</v>
      </c>
      <c r="N21334">
        <v>1440</v>
      </c>
      <c r="O21334">
        <v>0</v>
      </c>
      <c r="P21334">
        <v>2009</v>
      </c>
      <c r="Q21334">
        <v>0</v>
      </c>
      <c r="R21334">
        <v>98103</v>
      </c>
      <c r="S21334">
        <v>47.6995</v>
      </c>
      <c r="T21334">
        <v>-122.346</v>
      </c>
      <c r="U21334">
        <v>1440</v>
      </c>
      <c r="V21334">
        <v>1434</v>
      </c>
    </row>
    <row r="21335" spans="1:22" x14ac:dyDescent="0.3">
      <c r="A21335">
        <v>5101408889</v>
      </c>
      <c r="B21335" t="s">
        <v>181</v>
      </c>
      <c r="C21335" s="1" t="str">
        <f t="shared" si="333"/>
        <v>2014</v>
      </c>
      <c r="D21335">
        <v>685000</v>
      </c>
      <c r="E21335">
        <v>4</v>
      </c>
      <c r="F21335">
        <v>3.5</v>
      </c>
      <c r="G21335">
        <v>2840</v>
      </c>
      <c r="H21335">
        <v>4637</v>
      </c>
      <c r="I21335">
        <v>3</v>
      </c>
      <c r="J21335">
        <v>0</v>
      </c>
      <c r="K21335">
        <v>0</v>
      </c>
      <c r="L21335">
        <v>3</v>
      </c>
      <c r="M21335">
        <v>8</v>
      </c>
      <c r="N21335">
        <v>2840</v>
      </c>
      <c r="O21335">
        <v>0</v>
      </c>
      <c r="P21335">
        <v>2008</v>
      </c>
      <c r="Q21335">
        <v>0</v>
      </c>
      <c r="R21335">
        <v>98125</v>
      </c>
      <c r="S21335">
        <v>47.703299999999999</v>
      </c>
      <c r="T21335">
        <v>-122.321</v>
      </c>
      <c r="U21335">
        <v>1730</v>
      </c>
      <c r="V21335">
        <v>5279</v>
      </c>
    </row>
    <row r="21336" spans="1:22" x14ac:dyDescent="0.3">
      <c r="A21336">
        <v>7299601410</v>
      </c>
      <c r="B21336" t="s">
        <v>250</v>
      </c>
      <c r="C21336" s="1" t="str">
        <f t="shared" si="333"/>
        <v>2014</v>
      </c>
      <c r="D21336">
        <v>333000</v>
      </c>
      <c r="E21336">
        <v>4</v>
      </c>
      <c r="F21336">
        <v>2.5</v>
      </c>
      <c r="G21336">
        <v>2623</v>
      </c>
      <c r="H21336">
        <v>7184</v>
      </c>
      <c r="I21336">
        <v>2</v>
      </c>
      <c r="J21336">
        <v>0</v>
      </c>
      <c r="K21336">
        <v>0</v>
      </c>
      <c r="L21336">
        <v>3</v>
      </c>
      <c r="M21336">
        <v>8</v>
      </c>
      <c r="N21336">
        <v>2623</v>
      </c>
      <c r="O21336">
        <v>0</v>
      </c>
      <c r="P21336">
        <v>2012</v>
      </c>
      <c r="Q21336">
        <v>0</v>
      </c>
      <c r="R21336">
        <v>98092</v>
      </c>
      <c r="S21336">
        <v>47.259</v>
      </c>
      <c r="T21336">
        <v>-122.202</v>
      </c>
      <c r="U21336">
        <v>2010</v>
      </c>
      <c r="V21336">
        <v>4939</v>
      </c>
    </row>
    <row r="21337" spans="1:22" x14ac:dyDescent="0.3">
      <c r="A21337">
        <v>9266700190</v>
      </c>
      <c r="B21337" t="s">
        <v>121</v>
      </c>
      <c r="C21337" s="1" t="str">
        <f t="shared" si="333"/>
        <v>2015</v>
      </c>
      <c r="D21337">
        <v>245000</v>
      </c>
      <c r="E21337">
        <v>1</v>
      </c>
      <c r="F21337">
        <v>1</v>
      </c>
      <c r="G21337">
        <v>390</v>
      </c>
      <c r="H21337">
        <v>2000</v>
      </c>
      <c r="I21337">
        <v>1</v>
      </c>
      <c r="J21337">
        <v>0</v>
      </c>
      <c r="K21337">
        <v>0</v>
      </c>
      <c r="L21337">
        <v>4</v>
      </c>
      <c r="M21337">
        <v>6</v>
      </c>
      <c r="N21337">
        <v>390</v>
      </c>
      <c r="O21337">
        <v>0</v>
      </c>
      <c r="P21337">
        <v>1920</v>
      </c>
      <c r="Q21337">
        <v>0</v>
      </c>
      <c r="R21337">
        <v>98103</v>
      </c>
      <c r="S21337">
        <v>47.693800000000003</v>
      </c>
      <c r="T21337">
        <v>-122.34699999999999</v>
      </c>
      <c r="U21337">
        <v>1340</v>
      </c>
      <c r="V21337">
        <v>5100</v>
      </c>
    </row>
    <row r="21338" spans="1:22" x14ac:dyDescent="0.3">
      <c r="A21338">
        <v>2424059174</v>
      </c>
      <c r="B21338" t="s">
        <v>132</v>
      </c>
      <c r="C21338" s="1" t="str">
        <f t="shared" si="333"/>
        <v>2015</v>
      </c>
      <c r="D21338" s="2">
        <v>1999950</v>
      </c>
      <c r="E21338">
        <v>4</v>
      </c>
      <c r="F21338">
        <v>3.25</v>
      </c>
      <c r="G21338">
        <v>5640</v>
      </c>
      <c r="H21338">
        <v>35006</v>
      </c>
      <c r="I21338">
        <v>2</v>
      </c>
      <c r="J21338">
        <v>0</v>
      </c>
      <c r="K21338">
        <v>2</v>
      </c>
      <c r="L21338">
        <v>3</v>
      </c>
      <c r="M21338">
        <v>11</v>
      </c>
      <c r="N21338">
        <v>4900</v>
      </c>
      <c r="O21338">
        <v>740</v>
      </c>
      <c r="P21338">
        <v>2015</v>
      </c>
      <c r="Q21338">
        <v>0</v>
      </c>
      <c r="R21338">
        <v>98006</v>
      </c>
      <c r="S21338">
        <v>47.549100000000003</v>
      </c>
      <c r="T21338">
        <v>-122.104</v>
      </c>
      <c r="U21338">
        <v>4920</v>
      </c>
      <c r="V21338">
        <v>35033</v>
      </c>
    </row>
    <row r="21339" spans="1:22" x14ac:dyDescent="0.3">
      <c r="A21339">
        <v>8562780290</v>
      </c>
      <c r="B21339" t="s">
        <v>248</v>
      </c>
      <c r="C21339" s="1" t="str">
        <f t="shared" si="333"/>
        <v>2014</v>
      </c>
      <c r="D21339">
        <v>329950</v>
      </c>
      <c r="E21339">
        <v>2</v>
      </c>
      <c r="F21339">
        <v>2.25</v>
      </c>
      <c r="G21339">
        <v>1260</v>
      </c>
      <c r="H21339">
        <v>1032</v>
      </c>
      <c r="I21339">
        <v>2</v>
      </c>
      <c r="J21339">
        <v>0</v>
      </c>
      <c r="K21339">
        <v>0</v>
      </c>
      <c r="L21339">
        <v>3</v>
      </c>
      <c r="M21339">
        <v>7</v>
      </c>
      <c r="N21339">
        <v>1170</v>
      </c>
      <c r="O21339">
        <v>90</v>
      </c>
      <c r="P21339">
        <v>2008</v>
      </c>
      <c r="Q21339">
        <v>0</v>
      </c>
      <c r="R21339">
        <v>98027</v>
      </c>
      <c r="S21339">
        <v>47.532299999999999</v>
      </c>
      <c r="T21339">
        <v>-122.072</v>
      </c>
      <c r="U21339">
        <v>1240</v>
      </c>
      <c r="V21339">
        <v>809</v>
      </c>
    </row>
    <row r="21340" spans="1:22" x14ac:dyDescent="0.3">
      <c r="A21340">
        <v>5100400244</v>
      </c>
      <c r="B21340" t="s">
        <v>90</v>
      </c>
      <c r="C21340" s="1" t="str">
        <f t="shared" si="333"/>
        <v>2015</v>
      </c>
      <c r="D21340">
        <v>403000</v>
      </c>
      <c r="E21340">
        <v>2</v>
      </c>
      <c r="F21340">
        <v>1</v>
      </c>
      <c r="G21340">
        <v>894</v>
      </c>
      <c r="H21340">
        <v>1552</v>
      </c>
      <c r="I21340">
        <v>2</v>
      </c>
      <c r="J21340">
        <v>0</v>
      </c>
      <c r="K21340">
        <v>0</v>
      </c>
      <c r="L21340">
        <v>3</v>
      </c>
      <c r="M21340">
        <v>7</v>
      </c>
      <c r="N21340">
        <v>894</v>
      </c>
      <c r="O21340">
        <v>0</v>
      </c>
      <c r="P21340">
        <v>2011</v>
      </c>
      <c r="Q21340">
        <v>0</v>
      </c>
      <c r="R21340">
        <v>98115</v>
      </c>
      <c r="S21340">
        <v>47.691099999999999</v>
      </c>
      <c r="T21340">
        <v>-122.313</v>
      </c>
      <c r="U21340">
        <v>1131</v>
      </c>
      <c r="V21340">
        <v>1992</v>
      </c>
    </row>
    <row r="21341" spans="1:22" x14ac:dyDescent="0.3">
      <c r="A21341">
        <v>3744000130</v>
      </c>
      <c r="B21341" t="s">
        <v>165</v>
      </c>
      <c r="C21341" s="1" t="str">
        <f t="shared" si="333"/>
        <v>2014</v>
      </c>
      <c r="D21341">
        <v>559630</v>
      </c>
      <c r="E21341">
        <v>4</v>
      </c>
      <c r="F21341">
        <v>2.5</v>
      </c>
      <c r="G21341">
        <v>3370</v>
      </c>
      <c r="H21341">
        <v>4934</v>
      </c>
      <c r="I21341">
        <v>2</v>
      </c>
      <c r="J21341">
        <v>0</v>
      </c>
      <c r="K21341">
        <v>0</v>
      </c>
      <c r="L21341">
        <v>3</v>
      </c>
      <c r="M21341">
        <v>9</v>
      </c>
      <c r="N21341">
        <v>3370</v>
      </c>
      <c r="O21341">
        <v>0</v>
      </c>
      <c r="P21341">
        <v>2014</v>
      </c>
      <c r="Q21341">
        <v>0</v>
      </c>
      <c r="R21341">
        <v>98038</v>
      </c>
      <c r="S21341">
        <v>47.356200000000001</v>
      </c>
      <c r="T21341">
        <v>-122.02200000000001</v>
      </c>
      <c r="U21341">
        <v>2980</v>
      </c>
      <c r="V21341">
        <v>5046</v>
      </c>
    </row>
    <row r="21342" spans="1:22" x14ac:dyDescent="0.3">
      <c r="A21342">
        <v>993001976</v>
      </c>
      <c r="B21342" t="s">
        <v>163</v>
      </c>
      <c r="C21342" s="1" t="str">
        <f t="shared" si="333"/>
        <v>2014</v>
      </c>
      <c r="D21342">
        <v>344000</v>
      </c>
      <c r="E21342">
        <v>3</v>
      </c>
      <c r="F21342">
        <v>2.25</v>
      </c>
      <c r="G21342">
        <v>1250</v>
      </c>
      <c r="H21342">
        <v>871</v>
      </c>
      <c r="I21342">
        <v>3</v>
      </c>
      <c r="J21342">
        <v>0</v>
      </c>
      <c r="K21342">
        <v>0</v>
      </c>
      <c r="L21342">
        <v>3</v>
      </c>
      <c r="M21342">
        <v>8</v>
      </c>
      <c r="N21342">
        <v>1250</v>
      </c>
      <c r="O21342">
        <v>0</v>
      </c>
      <c r="P21342">
        <v>2007</v>
      </c>
      <c r="Q21342">
        <v>0</v>
      </c>
      <c r="R21342">
        <v>98103</v>
      </c>
      <c r="S21342">
        <v>47.6907</v>
      </c>
      <c r="T21342">
        <v>-122.343</v>
      </c>
      <c r="U21342">
        <v>1250</v>
      </c>
      <c r="V21342">
        <v>1158</v>
      </c>
    </row>
    <row r="21343" spans="1:22" x14ac:dyDescent="0.3">
      <c r="A21343">
        <v>525049174</v>
      </c>
      <c r="B21343" t="s">
        <v>112</v>
      </c>
      <c r="C21343" s="1" t="str">
        <f t="shared" si="333"/>
        <v>2015</v>
      </c>
      <c r="D21343">
        <v>435000</v>
      </c>
      <c r="E21343">
        <v>3</v>
      </c>
      <c r="F21343">
        <v>1.5</v>
      </c>
      <c r="G21343">
        <v>1180</v>
      </c>
      <c r="H21343">
        <v>1231</v>
      </c>
      <c r="I21343">
        <v>3</v>
      </c>
      <c r="J21343">
        <v>0</v>
      </c>
      <c r="K21343">
        <v>0</v>
      </c>
      <c r="L21343">
        <v>3</v>
      </c>
      <c r="M21343">
        <v>7</v>
      </c>
      <c r="N21343">
        <v>1180</v>
      </c>
      <c r="O21343">
        <v>0</v>
      </c>
      <c r="P21343">
        <v>2008</v>
      </c>
      <c r="Q21343">
        <v>0</v>
      </c>
      <c r="R21343">
        <v>98115</v>
      </c>
      <c r="S21343">
        <v>47.6845</v>
      </c>
      <c r="T21343">
        <v>-122.315</v>
      </c>
      <c r="U21343">
        <v>1280</v>
      </c>
      <c r="V21343">
        <v>3360</v>
      </c>
    </row>
    <row r="21344" spans="1:22" x14ac:dyDescent="0.3">
      <c r="A21344">
        <v>5393600562</v>
      </c>
      <c r="B21344" t="s">
        <v>101</v>
      </c>
      <c r="C21344" s="1" t="str">
        <f t="shared" si="333"/>
        <v>2014</v>
      </c>
      <c r="D21344">
        <v>430000</v>
      </c>
      <c r="E21344">
        <v>2</v>
      </c>
      <c r="F21344">
        <v>2.5</v>
      </c>
      <c r="G21344">
        <v>1520</v>
      </c>
      <c r="H21344">
        <v>1588</v>
      </c>
      <c r="I21344">
        <v>2</v>
      </c>
      <c r="J21344">
        <v>0</v>
      </c>
      <c r="K21344">
        <v>0</v>
      </c>
      <c r="L21344">
        <v>3</v>
      </c>
      <c r="M21344">
        <v>8</v>
      </c>
      <c r="N21344">
        <v>1240</v>
      </c>
      <c r="O21344">
        <v>280</v>
      </c>
      <c r="P21344">
        <v>2007</v>
      </c>
      <c r="Q21344">
        <v>0</v>
      </c>
      <c r="R21344">
        <v>98144</v>
      </c>
      <c r="S21344">
        <v>47.582500000000003</v>
      </c>
      <c r="T21344">
        <v>-122.313</v>
      </c>
      <c r="U21344">
        <v>1660</v>
      </c>
      <c r="V21344">
        <v>6000</v>
      </c>
    </row>
    <row r="21345" spans="1:22" x14ac:dyDescent="0.3">
      <c r="A21345">
        <v>4187000190</v>
      </c>
      <c r="B21345" t="s">
        <v>157</v>
      </c>
      <c r="C21345" s="1" t="str">
        <f t="shared" si="333"/>
        <v>2014</v>
      </c>
      <c r="D21345">
        <v>417000</v>
      </c>
      <c r="E21345">
        <v>3</v>
      </c>
      <c r="F21345">
        <v>2.5</v>
      </c>
      <c r="G21345">
        <v>2000</v>
      </c>
      <c r="H21345">
        <v>4500</v>
      </c>
      <c r="I21345">
        <v>2</v>
      </c>
      <c r="J21345">
        <v>0</v>
      </c>
      <c r="K21345">
        <v>0</v>
      </c>
      <c r="L21345">
        <v>3</v>
      </c>
      <c r="M21345">
        <v>7</v>
      </c>
      <c r="N21345">
        <v>2000</v>
      </c>
      <c r="O21345">
        <v>0</v>
      </c>
      <c r="P21345">
        <v>2010</v>
      </c>
      <c r="Q21345">
        <v>0</v>
      </c>
      <c r="R21345">
        <v>98059</v>
      </c>
      <c r="S21345">
        <v>47.493699999999997</v>
      </c>
      <c r="T21345">
        <v>-122.149</v>
      </c>
      <c r="U21345">
        <v>2230</v>
      </c>
      <c r="V21345">
        <v>4501</v>
      </c>
    </row>
    <row r="21346" spans="1:22" x14ac:dyDescent="0.3">
      <c r="A21346">
        <v>2862500190</v>
      </c>
      <c r="B21346" t="s">
        <v>138</v>
      </c>
      <c r="C21346" s="1" t="str">
        <f t="shared" si="333"/>
        <v>2015</v>
      </c>
      <c r="D21346">
        <v>895950</v>
      </c>
      <c r="E21346">
        <v>5</v>
      </c>
      <c r="F21346">
        <v>2.75</v>
      </c>
      <c r="G21346">
        <v>3180</v>
      </c>
      <c r="H21346">
        <v>9255</v>
      </c>
      <c r="I21346">
        <v>2</v>
      </c>
      <c r="J21346">
        <v>0</v>
      </c>
      <c r="K21346">
        <v>0</v>
      </c>
      <c r="L21346">
        <v>3</v>
      </c>
      <c r="M21346">
        <v>9</v>
      </c>
      <c r="N21346">
        <v>3180</v>
      </c>
      <c r="O21346">
        <v>0</v>
      </c>
      <c r="P21346">
        <v>2014</v>
      </c>
      <c r="Q21346">
        <v>0</v>
      </c>
      <c r="R21346">
        <v>98074</v>
      </c>
      <c r="S21346">
        <v>47.623199999999997</v>
      </c>
      <c r="T21346">
        <v>-122.023</v>
      </c>
      <c r="U21346">
        <v>3180</v>
      </c>
      <c r="V21346">
        <v>7782</v>
      </c>
    </row>
    <row r="21347" spans="1:22" x14ac:dyDescent="0.3">
      <c r="A21347">
        <v>5045700470</v>
      </c>
      <c r="B21347" t="s">
        <v>244</v>
      </c>
      <c r="C21347" s="1" t="str">
        <f t="shared" si="333"/>
        <v>2015</v>
      </c>
      <c r="D21347">
        <v>563950</v>
      </c>
      <c r="E21347">
        <v>4</v>
      </c>
      <c r="F21347">
        <v>2.75</v>
      </c>
      <c r="G21347">
        <v>3050</v>
      </c>
      <c r="H21347">
        <v>4750</v>
      </c>
      <c r="I21347">
        <v>2</v>
      </c>
      <c r="J21347">
        <v>0</v>
      </c>
      <c r="K21347">
        <v>0</v>
      </c>
      <c r="L21347">
        <v>3</v>
      </c>
      <c r="M21347">
        <v>8</v>
      </c>
      <c r="N21347">
        <v>3050</v>
      </c>
      <c r="O21347">
        <v>0</v>
      </c>
      <c r="P21347">
        <v>2014</v>
      </c>
      <c r="Q21347">
        <v>0</v>
      </c>
      <c r="R21347">
        <v>98059</v>
      </c>
      <c r="S21347">
        <v>47.485700000000001</v>
      </c>
      <c r="T21347">
        <v>-122.15300000000001</v>
      </c>
      <c r="U21347">
        <v>2730</v>
      </c>
      <c r="V21347">
        <v>5480</v>
      </c>
    </row>
    <row r="21348" spans="1:22" x14ac:dyDescent="0.3">
      <c r="A21348">
        <v>2924079034</v>
      </c>
      <c r="B21348" t="s">
        <v>202</v>
      </c>
      <c r="C21348" s="1" t="str">
        <f t="shared" si="333"/>
        <v>2014</v>
      </c>
      <c r="D21348">
        <v>332220</v>
      </c>
      <c r="E21348">
        <v>3</v>
      </c>
      <c r="F21348">
        <v>1.5</v>
      </c>
      <c r="G21348">
        <v>2580</v>
      </c>
      <c r="H21348">
        <v>47480</v>
      </c>
      <c r="I21348">
        <v>1</v>
      </c>
      <c r="J21348">
        <v>0</v>
      </c>
      <c r="K21348">
        <v>0</v>
      </c>
      <c r="L21348">
        <v>3</v>
      </c>
      <c r="M21348">
        <v>7</v>
      </c>
      <c r="N21348">
        <v>1360</v>
      </c>
      <c r="O21348">
        <v>1220</v>
      </c>
      <c r="P21348">
        <v>1953</v>
      </c>
      <c r="Q21348">
        <v>0</v>
      </c>
      <c r="R21348">
        <v>98024</v>
      </c>
      <c r="S21348">
        <v>47.533299999999997</v>
      </c>
      <c r="T21348">
        <v>-121.93300000000001</v>
      </c>
      <c r="U21348">
        <v>1760</v>
      </c>
      <c r="V21348">
        <v>48181</v>
      </c>
    </row>
    <row r="21349" spans="1:22" x14ac:dyDescent="0.3">
      <c r="A21349">
        <v>8835770170</v>
      </c>
      <c r="B21349" t="s">
        <v>176</v>
      </c>
      <c r="C21349" s="1" t="str">
        <f t="shared" si="333"/>
        <v>2014</v>
      </c>
      <c r="D21349" s="2">
        <v>1488000</v>
      </c>
      <c r="E21349">
        <v>5</v>
      </c>
      <c r="F21349">
        <v>6</v>
      </c>
      <c r="G21349">
        <v>6880</v>
      </c>
      <c r="H21349">
        <v>279968</v>
      </c>
      <c r="I21349">
        <v>2</v>
      </c>
      <c r="J21349">
        <v>0</v>
      </c>
      <c r="K21349">
        <v>3</v>
      </c>
      <c r="L21349">
        <v>3</v>
      </c>
      <c r="M21349">
        <v>12</v>
      </c>
      <c r="N21349">
        <v>4070</v>
      </c>
      <c r="O21349">
        <v>2810</v>
      </c>
      <c r="P21349">
        <v>2007</v>
      </c>
      <c r="Q21349">
        <v>0</v>
      </c>
      <c r="R21349">
        <v>98045</v>
      </c>
      <c r="S21349">
        <v>47.462400000000002</v>
      </c>
      <c r="T21349">
        <v>-121.779</v>
      </c>
      <c r="U21349">
        <v>4690</v>
      </c>
      <c r="V21349">
        <v>256803</v>
      </c>
    </row>
    <row r="21350" spans="1:22" x14ac:dyDescent="0.3">
      <c r="A21350">
        <v>3630200480</v>
      </c>
      <c r="B21350" t="s">
        <v>83</v>
      </c>
      <c r="C21350" s="1" t="str">
        <f t="shared" si="333"/>
        <v>2014</v>
      </c>
      <c r="D21350">
        <v>680000</v>
      </c>
      <c r="E21350">
        <v>3</v>
      </c>
      <c r="F21350">
        <v>2.5</v>
      </c>
      <c r="G21350">
        <v>2570</v>
      </c>
      <c r="H21350">
        <v>3600</v>
      </c>
      <c r="I21350">
        <v>2.5</v>
      </c>
      <c r="J21350">
        <v>0</v>
      </c>
      <c r="K21350">
        <v>0</v>
      </c>
      <c r="L21350">
        <v>3</v>
      </c>
      <c r="M21350">
        <v>9</v>
      </c>
      <c r="N21350">
        <v>2570</v>
      </c>
      <c r="O21350">
        <v>0</v>
      </c>
      <c r="P21350">
        <v>2007</v>
      </c>
      <c r="Q21350">
        <v>0</v>
      </c>
      <c r="R21350">
        <v>98027</v>
      </c>
      <c r="S21350">
        <v>47.541200000000003</v>
      </c>
      <c r="T21350">
        <v>-121.994</v>
      </c>
      <c r="U21350">
        <v>2570</v>
      </c>
      <c r="V21350">
        <v>3600</v>
      </c>
    </row>
    <row r="21351" spans="1:22" x14ac:dyDescent="0.3">
      <c r="A21351">
        <v>8562790080</v>
      </c>
      <c r="B21351" t="s">
        <v>207</v>
      </c>
      <c r="C21351" s="1" t="str">
        <f t="shared" si="333"/>
        <v>2015</v>
      </c>
      <c r="D21351">
        <v>825750</v>
      </c>
      <c r="E21351">
        <v>4</v>
      </c>
      <c r="F21351">
        <v>3.5</v>
      </c>
      <c r="G21351">
        <v>2950</v>
      </c>
      <c r="H21351">
        <v>3737</v>
      </c>
      <c r="I21351">
        <v>2</v>
      </c>
      <c r="J21351">
        <v>0</v>
      </c>
      <c r="K21351">
        <v>0</v>
      </c>
      <c r="L21351">
        <v>3</v>
      </c>
      <c r="M21351">
        <v>10</v>
      </c>
      <c r="N21351">
        <v>2270</v>
      </c>
      <c r="O21351">
        <v>680</v>
      </c>
      <c r="P21351">
        <v>2012</v>
      </c>
      <c r="Q21351">
        <v>0</v>
      </c>
      <c r="R21351">
        <v>98027</v>
      </c>
      <c r="S21351">
        <v>47.531300000000002</v>
      </c>
      <c r="T21351">
        <v>-122.074</v>
      </c>
      <c r="U21351">
        <v>2580</v>
      </c>
      <c r="V21351">
        <v>3581</v>
      </c>
    </row>
    <row r="21352" spans="1:22" x14ac:dyDescent="0.3">
      <c r="A21352">
        <v>8165500780</v>
      </c>
      <c r="B21352" t="s">
        <v>23</v>
      </c>
      <c r="C21352" s="1" t="str">
        <f t="shared" si="333"/>
        <v>2014</v>
      </c>
      <c r="D21352">
        <v>338000</v>
      </c>
      <c r="E21352">
        <v>3</v>
      </c>
      <c r="F21352">
        <v>2.5</v>
      </c>
      <c r="G21352">
        <v>1690</v>
      </c>
      <c r="H21352">
        <v>1760</v>
      </c>
      <c r="I21352">
        <v>2</v>
      </c>
      <c r="J21352">
        <v>0</v>
      </c>
      <c r="K21352">
        <v>0</v>
      </c>
      <c r="L21352">
        <v>3</v>
      </c>
      <c r="M21352">
        <v>8</v>
      </c>
      <c r="N21352">
        <v>1410</v>
      </c>
      <c r="O21352">
        <v>280</v>
      </c>
      <c r="P21352">
        <v>2014</v>
      </c>
      <c r="Q21352">
        <v>0</v>
      </c>
      <c r="R21352">
        <v>98106</v>
      </c>
      <c r="S21352">
        <v>47.538699999999999</v>
      </c>
      <c r="T21352">
        <v>-122.367</v>
      </c>
      <c r="U21352">
        <v>1740</v>
      </c>
      <c r="V21352">
        <v>1760</v>
      </c>
    </row>
    <row r="21353" spans="1:22" x14ac:dyDescent="0.3">
      <c r="A21353">
        <v>1442870050</v>
      </c>
      <c r="B21353" t="s">
        <v>61</v>
      </c>
      <c r="C21353" s="1" t="str">
        <f t="shared" si="333"/>
        <v>2014</v>
      </c>
      <c r="D21353">
        <v>535365</v>
      </c>
      <c r="E21353">
        <v>4</v>
      </c>
      <c r="F21353">
        <v>2.75</v>
      </c>
      <c r="G21353">
        <v>2790</v>
      </c>
      <c r="H21353">
        <v>6969</v>
      </c>
      <c r="I21353">
        <v>2</v>
      </c>
      <c r="J21353">
        <v>0</v>
      </c>
      <c r="K21353">
        <v>0</v>
      </c>
      <c r="L21353">
        <v>3</v>
      </c>
      <c r="M21353">
        <v>8</v>
      </c>
      <c r="N21353">
        <v>2790</v>
      </c>
      <c r="O21353">
        <v>0</v>
      </c>
      <c r="P21353">
        <v>2012</v>
      </c>
      <c r="Q21353">
        <v>0</v>
      </c>
      <c r="R21353">
        <v>98045</v>
      </c>
      <c r="S21353">
        <v>47.483600000000003</v>
      </c>
      <c r="T21353">
        <v>-121.76900000000001</v>
      </c>
      <c r="U21353">
        <v>2620</v>
      </c>
      <c r="V21353">
        <v>6307</v>
      </c>
    </row>
    <row r="21354" spans="1:22" x14ac:dyDescent="0.3">
      <c r="A21354">
        <v>1704900303</v>
      </c>
      <c r="B21354" t="s">
        <v>264</v>
      </c>
      <c r="C21354" s="1" t="str">
        <f t="shared" si="333"/>
        <v>2014</v>
      </c>
      <c r="D21354">
        <v>608000</v>
      </c>
      <c r="E21354">
        <v>3</v>
      </c>
      <c r="F21354">
        <v>2.25</v>
      </c>
      <c r="G21354">
        <v>1720</v>
      </c>
      <c r="H21354">
        <v>5234</v>
      </c>
      <c r="I21354">
        <v>2</v>
      </c>
      <c r="J21354">
        <v>0</v>
      </c>
      <c r="K21354">
        <v>0</v>
      </c>
      <c r="L21354">
        <v>3</v>
      </c>
      <c r="M21354">
        <v>9</v>
      </c>
      <c r="N21354">
        <v>1240</v>
      </c>
      <c r="O21354">
        <v>480</v>
      </c>
      <c r="P21354">
        <v>2011</v>
      </c>
      <c r="Q21354">
        <v>0</v>
      </c>
      <c r="R21354">
        <v>98118</v>
      </c>
      <c r="S21354">
        <v>47.554699999999997</v>
      </c>
      <c r="T21354">
        <v>-122.27800000000001</v>
      </c>
      <c r="U21354">
        <v>1720</v>
      </c>
      <c r="V21354">
        <v>5825</v>
      </c>
    </row>
    <row r="21355" spans="1:22" x14ac:dyDescent="0.3">
      <c r="A21355">
        <v>6132600655</v>
      </c>
      <c r="B21355" t="s">
        <v>274</v>
      </c>
      <c r="C21355" s="1" t="str">
        <f t="shared" si="333"/>
        <v>2014</v>
      </c>
      <c r="D21355">
        <v>930000</v>
      </c>
      <c r="E21355">
        <v>3</v>
      </c>
      <c r="F21355">
        <v>2.25</v>
      </c>
      <c r="G21355">
        <v>2890</v>
      </c>
      <c r="H21355">
        <v>5000</v>
      </c>
      <c r="I21355">
        <v>3</v>
      </c>
      <c r="J21355">
        <v>0</v>
      </c>
      <c r="K21355">
        <v>0</v>
      </c>
      <c r="L21355">
        <v>3</v>
      </c>
      <c r="M21355">
        <v>9</v>
      </c>
      <c r="N21355">
        <v>2890</v>
      </c>
      <c r="O21355">
        <v>0</v>
      </c>
      <c r="P21355">
        <v>2014</v>
      </c>
      <c r="Q21355">
        <v>0</v>
      </c>
      <c r="R21355">
        <v>98117</v>
      </c>
      <c r="S21355">
        <v>47.698300000000003</v>
      </c>
      <c r="T21355">
        <v>-122.389</v>
      </c>
      <c r="U21355">
        <v>2020</v>
      </c>
      <c r="V21355">
        <v>5000</v>
      </c>
    </row>
    <row r="21356" spans="1:22" x14ac:dyDescent="0.3">
      <c r="A21356">
        <v>3421069049</v>
      </c>
      <c r="B21356" t="s">
        <v>77</v>
      </c>
      <c r="C21356" s="1" t="str">
        <f t="shared" si="333"/>
        <v>2014</v>
      </c>
      <c r="D21356">
        <v>565000</v>
      </c>
      <c r="E21356">
        <v>2</v>
      </c>
      <c r="F21356">
        <v>1.75</v>
      </c>
      <c r="G21356">
        <v>1130</v>
      </c>
      <c r="H21356">
        <v>276170</v>
      </c>
      <c r="I21356">
        <v>1</v>
      </c>
      <c r="J21356">
        <v>0</v>
      </c>
      <c r="K21356">
        <v>0</v>
      </c>
      <c r="L21356">
        <v>3</v>
      </c>
      <c r="M21356">
        <v>8</v>
      </c>
      <c r="N21356">
        <v>1130</v>
      </c>
      <c r="O21356">
        <v>0</v>
      </c>
      <c r="P21356">
        <v>2006</v>
      </c>
      <c r="Q21356">
        <v>0</v>
      </c>
      <c r="R21356">
        <v>98022</v>
      </c>
      <c r="S21356">
        <v>47.267299999999999</v>
      </c>
      <c r="T21356">
        <v>-122.027</v>
      </c>
      <c r="U21356">
        <v>2092</v>
      </c>
      <c r="V21356">
        <v>217800</v>
      </c>
    </row>
    <row r="21357" spans="1:22" x14ac:dyDescent="0.3">
      <c r="A21357">
        <v>7169500130</v>
      </c>
      <c r="B21357" t="s">
        <v>240</v>
      </c>
      <c r="C21357" s="1" t="str">
        <f t="shared" si="333"/>
        <v>2014</v>
      </c>
      <c r="D21357">
        <v>495000</v>
      </c>
      <c r="E21357">
        <v>2</v>
      </c>
      <c r="F21357">
        <v>2.25</v>
      </c>
      <c r="G21357">
        <v>1460</v>
      </c>
      <c r="H21357">
        <v>1623</v>
      </c>
      <c r="I21357">
        <v>2</v>
      </c>
      <c r="J21357">
        <v>0</v>
      </c>
      <c r="K21357">
        <v>0</v>
      </c>
      <c r="L21357">
        <v>3</v>
      </c>
      <c r="M21357">
        <v>8</v>
      </c>
      <c r="N21357">
        <v>1260</v>
      </c>
      <c r="O21357">
        <v>200</v>
      </c>
      <c r="P21357">
        <v>2005</v>
      </c>
      <c r="Q21357">
        <v>0</v>
      </c>
      <c r="R21357">
        <v>98115</v>
      </c>
      <c r="S21357">
        <v>47.676400000000001</v>
      </c>
      <c r="T21357">
        <v>-122.301</v>
      </c>
      <c r="U21357">
        <v>1460</v>
      </c>
      <c r="V21357">
        <v>1137</v>
      </c>
    </row>
    <row r="21358" spans="1:22" x14ac:dyDescent="0.3">
      <c r="A21358">
        <v>8732900840</v>
      </c>
      <c r="B21358" t="s">
        <v>219</v>
      </c>
      <c r="C21358" s="1" t="str">
        <f t="shared" si="333"/>
        <v>2014</v>
      </c>
      <c r="D21358">
        <v>667000</v>
      </c>
      <c r="E21358">
        <v>3</v>
      </c>
      <c r="F21358">
        <v>2.5</v>
      </c>
      <c r="G21358">
        <v>2510</v>
      </c>
      <c r="H21358">
        <v>3819</v>
      </c>
      <c r="I21358">
        <v>2</v>
      </c>
      <c r="J21358">
        <v>0</v>
      </c>
      <c r="K21358">
        <v>0</v>
      </c>
      <c r="L21358">
        <v>3</v>
      </c>
      <c r="M21358">
        <v>8</v>
      </c>
      <c r="N21358">
        <v>2510</v>
      </c>
      <c r="O21358">
        <v>0</v>
      </c>
      <c r="P21358">
        <v>2007</v>
      </c>
      <c r="Q21358">
        <v>0</v>
      </c>
      <c r="R21358">
        <v>98052</v>
      </c>
      <c r="S21358">
        <v>47.698700000000002</v>
      </c>
      <c r="T21358">
        <v>-122.096</v>
      </c>
      <c r="U21358">
        <v>2520</v>
      </c>
      <c r="V21358">
        <v>3990</v>
      </c>
    </row>
    <row r="21359" spans="1:22" x14ac:dyDescent="0.3">
      <c r="A21359">
        <v>5379803372</v>
      </c>
      <c r="B21359" t="s">
        <v>168</v>
      </c>
      <c r="C21359" s="1" t="str">
        <f t="shared" si="333"/>
        <v>2014</v>
      </c>
      <c r="D21359">
        <v>495000</v>
      </c>
      <c r="E21359">
        <v>4</v>
      </c>
      <c r="F21359">
        <v>2.5</v>
      </c>
      <c r="G21359">
        <v>3390</v>
      </c>
      <c r="H21359">
        <v>7870</v>
      </c>
      <c r="I21359">
        <v>2</v>
      </c>
      <c r="J21359">
        <v>0</v>
      </c>
      <c r="K21359">
        <v>0</v>
      </c>
      <c r="L21359">
        <v>3</v>
      </c>
      <c r="M21359">
        <v>8</v>
      </c>
      <c r="N21359">
        <v>3390</v>
      </c>
      <c r="O21359">
        <v>0</v>
      </c>
      <c r="P21359">
        <v>2014</v>
      </c>
      <c r="Q21359">
        <v>0</v>
      </c>
      <c r="R21359">
        <v>98188</v>
      </c>
      <c r="S21359">
        <v>47.453600000000002</v>
      </c>
      <c r="T21359">
        <v>-122.274</v>
      </c>
      <c r="U21359">
        <v>1960</v>
      </c>
      <c r="V21359">
        <v>10069</v>
      </c>
    </row>
    <row r="21360" spans="1:22" x14ac:dyDescent="0.3">
      <c r="A21360">
        <v>2937300430</v>
      </c>
      <c r="B21360" t="s">
        <v>153</v>
      </c>
      <c r="C21360" s="1" t="str">
        <f t="shared" si="333"/>
        <v>2014</v>
      </c>
      <c r="D21360">
        <v>928990</v>
      </c>
      <c r="E21360">
        <v>4</v>
      </c>
      <c r="F21360">
        <v>2.5</v>
      </c>
      <c r="G21360">
        <v>3570</v>
      </c>
      <c r="H21360">
        <v>6054</v>
      </c>
      <c r="I21360">
        <v>2</v>
      </c>
      <c r="J21360">
        <v>0</v>
      </c>
      <c r="K21360">
        <v>0</v>
      </c>
      <c r="L21360">
        <v>3</v>
      </c>
      <c r="M21360">
        <v>9</v>
      </c>
      <c r="N21360">
        <v>3570</v>
      </c>
      <c r="O21360">
        <v>0</v>
      </c>
      <c r="P21360">
        <v>2014</v>
      </c>
      <c r="Q21360">
        <v>0</v>
      </c>
      <c r="R21360">
        <v>98052</v>
      </c>
      <c r="S21360">
        <v>47.705300000000001</v>
      </c>
      <c r="T21360">
        <v>-122.126</v>
      </c>
      <c r="U21360">
        <v>3600</v>
      </c>
      <c r="V21360">
        <v>6050</v>
      </c>
    </row>
    <row r="21361" spans="1:22" x14ac:dyDescent="0.3">
      <c r="A21361">
        <v>5422950020</v>
      </c>
      <c r="B21361" t="s">
        <v>205</v>
      </c>
      <c r="C21361" s="1" t="str">
        <f t="shared" si="333"/>
        <v>2014</v>
      </c>
      <c r="D21361">
        <v>345000</v>
      </c>
      <c r="E21361">
        <v>4</v>
      </c>
      <c r="F21361">
        <v>2.5</v>
      </c>
      <c r="G21361">
        <v>2280</v>
      </c>
      <c r="H21361">
        <v>5000</v>
      </c>
      <c r="I21361">
        <v>2</v>
      </c>
      <c r="J21361">
        <v>0</v>
      </c>
      <c r="K21361">
        <v>0</v>
      </c>
      <c r="L21361">
        <v>3</v>
      </c>
      <c r="M21361">
        <v>7</v>
      </c>
      <c r="N21361">
        <v>2280</v>
      </c>
      <c r="O21361">
        <v>0</v>
      </c>
      <c r="P21361">
        <v>2006</v>
      </c>
      <c r="Q21361">
        <v>0</v>
      </c>
      <c r="R21361">
        <v>98038</v>
      </c>
      <c r="S21361">
        <v>47.359299999999998</v>
      </c>
      <c r="T21361">
        <v>-122.03700000000001</v>
      </c>
      <c r="U21361">
        <v>2910</v>
      </c>
      <c r="V21361">
        <v>5000</v>
      </c>
    </row>
    <row r="21362" spans="1:22" x14ac:dyDescent="0.3">
      <c r="A21362">
        <v>3797001702</v>
      </c>
      <c r="B21362" t="s">
        <v>197</v>
      </c>
      <c r="C21362" s="1" t="str">
        <f t="shared" si="333"/>
        <v>2014</v>
      </c>
      <c r="D21362" s="2">
        <v>1065000</v>
      </c>
      <c r="E21362">
        <v>5</v>
      </c>
      <c r="F21362">
        <v>3.5</v>
      </c>
      <c r="G21362">
        <v>2920</v>
      </c>
      <c r="H21362">
        <v>3000</v>
      </c>
      <c r="I21362">
        <v>2</v>
      </c>
      <c r="J21362">
        <v>0</v>
      </c>
      <c r="K21362">
        <v>0</v>
      </c>
      <c r="L21362">
        <v>3</v>
      </c>
      <c r="M21362">
        <v>9</v>
      </c>
      <c r="N21362">
        <v>2260</v>
      </c>
      <c r="O21362">
        <v>660</v>
      </c>
      <c r="P21362">
        <v>2014</v>
      </c>
      <c r="Q21362">
        <v>0</v>
      </c>
      <c r="R21362">
        <v>98103</v>
      </c>
      <c r="S21362">
        <v>47.684600000000003</v>
      </c>
      <c r="T21362">
        <v>-122.349</v>
      </c>
      <c r="U21362">
        <v>1580</v>
      </c>
      <c r="V21362">
        <v>4000</v>
      </c>
    </row>
    <row r="21363" spans="1:22" x14ac:dyDescent="0.3">
      <c r="A21363">
        <v>1438000130</v>
      </c>
      <c r="B21363" t="s">
        <v>42</v>
      </c>
      <c r="C21363" s="1" t="str">
        <f t="shared" si="333"/>
        <v>2014</v>
      </c>
      <c r="D21363">
        <v>519995</v>
      </c>
      <c r="E21363">
        <v>4</v>
      </c>
      <c r="F21363">
        <v>3</v>
      </c>
      <c r="G21363">
        <v>2590</v>
      </c>
      <c r="H21363">
        <v>6160</v>
      </c>
      <c r="I21363">
        <v>2</v>
      </c>
      <c r="J21363">
        <v>0</v>
      </c>
      <c r="K21363">
        <v>0</v>
      </c>
      <c r="L21363">
        <v>3</v>
      </c>
      <c r="M21363">
        <v>8</v>
      </c>
      <c r="N21363">
        <v>2590</v>
      </c>
      <c r="O21363">
        <v>0</v>
      </c>
      <c r="P21363">
        <v>2014</v>
      </c>
      <c r="Q21363">
        <v>0</v>
      </c>
      <c r="R21363">
        <v>98059</v>
      </c>
      <c r="S21363">
        <v>47.478400000000001</v>
      </c>
      <c r="T21363">
        <v>-122.122</v>
      </c>
      <c r="U21363">
        <v>2670</v>
      </c>
      <c r="V21363">
        <v>5600</v>
      </c>
    </row>
    <row r="21364" spans="1:22" x14ac:dyDescent="0.3">
      <c r="A21364">
        <v>1853080130</v>
      </c>
      <c r="B21364" t="s">
        <v>89</v>
      </c>
      <c r="C21364" s="1" t="str">
        <f t="shared" si="333"/>
        <v>2014</v>
      </c>
      <c r="D21364">
        <v>924000</v>
      </c>
      <c r="E21364">
        <v>5</v>
      </c>
      <c r="F21364">
        <v>2.75</v>
      </c>
      <c r="G21364">
        <v>3210</v>
      </c>
      <c r="H21364">
        <v>8001</v>
      </c>
      <c r="I21364">
        <v>2</v>
      </c>
      <c r="J21364">
        <v>0</v>
      </c>
      <c r="K21364">
        <v>0</v>
      </c>
      <c r="L21364">
        <v>3</v>
      </c>
      <c r="M21364">
        <v>9</v>
      </c>
      <c r="N21364">
        <v>3210</v>
      </c>
      <c r="O21364">
        <v>0</v>
      </c>
      <c r="P21364">
        <v>2014</v>
      </c>
      <c r="Q21364">
        <v>0</v>
      </c>
      <c r="R21364">
        <v>98074</v>
      </c>
      <c r="S21364">
        <v>47.593499999999999</v>
      </c>
      <c r="T21364">
        <v>-122.06100000000001</v>
      </c>
      <c r="U21364">
        <v>3190</v>
      </c>
      <c r="V21364">
        <v>6624</v>
      </c>
    </row>
    <row r="21365" spans="1:22" x14ac:dyDescent="0.3">
      <c r="A21365">
        <v>741500010</v>
      </c>
      <c r="B21365" t="s">
        <v>39</v>
      </c>
      <c r="C21365" s="1" t="str">
        <f t="shared" si="333"/>
        <v>2015</v>
      </c>
      <c r="D21365">
        <v>295000</v>
      </c>
      <c r="E21365">
        <v>3</v>
      </c>
      <c r="F21365">
        <v>2</v>
      </c>
      <c r="G21365">
        <v>1230</v>
      </c>
      <c r="H21365">
        <v>3405</v>
      </c>
      <c r="I21365">
        <v>1</v>
      </c>
      <c r="J21365">
        <v>0</v>
      </c>
      <c r="K21365">
        <v>0</v>
      </c>
      <c r="L21365">
        <v>3</v>
      </c>
      <c r="M21365">
        <v>7</v>
      </c>
      <c r="N21365">
        <v>1230</v>
      </c>
      <c r="O21365">
        <v>0</v>
      </c>
      <c r="P21365">
        <v>2010</v>
      </c>
      <c r="Q21365">
        <v>0</v>
      </c>
      <c r="R21365">
        <v>98058</v>
      </c>
      <c r="S21365">
        <v>47.438000000000002</v>
      </c>
      <c r="T21365">
        <v>-122.179</v>
      </c>
      <c r="U21365">
        <v>1440</v>
      </c>
      <c r="V21365">
        <v>4066</v>
      </c>
    </row>
    <row r="21366" spans="1:22" x14ac:dyDescent="0.3">
      <c r="A21366">
        <v>3123089027</v>
      </c>
      <c r="B21366" t="s">
        <v>216</v>
      </c>
      <c r="C21366" s="1" t="str">
        <f t="shared" si="333"/>
        <v>2014</v>
      </c>
      <c r="D21366">
        <v>472000</v>
      </c>
      <c r="E21366">
        <v>3</v>
      </c>
      <c r="F21366">
        <v>2.5</v>
      </c>
      <c r="G21366">
        <v>3800</v>
      </c>
      <c r="H21366">
        <v>104979</v>
      </c>
      <c r="I21366">
        <v>2</v>
      </c>
      <c r="J21366">
        <v>0</v>
      </c>
      <c r="K21366">
        <v>0</v>
      </c>
      <c r="L21366">
        <v>3</v>
      </c>
      <c r="M21366">
        <v>8</v>
      </c>
      <c r="N21366">
        <v>3210</v>
      </c>
      <c r="O21366">
        <v>590</v>
      </c>
      <c r="P21366">
        <v>2005</v>
      </c>
      <c r="Q21366">
        <v>0</v>
      </c>
      <c r="R21366">
        <v>98045</v>
      </c>
      <c r="S21366">
        <v>47.430399999999999</v>
      </c>
      <c r="T21366">
        <v>-121.84099999999999</v>
      </c>
      <c r="U21366">
        <v>2040</v>
      </c>
      <c r="V21366">
        <v>109771</v>
      </c>
    </row>
    <row r="21367" spans="1:22" x14ac:dyDescent="0.3">
      <c r="A21367">
        <v>3630080190</v>
      </c>
      <c r="B21367" t="s">
        <v>233</v>
      </c>
      <c r="C21367" s="1" t="str">
        <f t="shared" si="333"/>
        <v>2014</v>
      </c>
      <c r="D21367">
        <v>405000</v>
      </c>
      <c r="E21367">
        <v>3</v>
      </c>
      <c r="F21367">
        <v>2.5</v>
      </c>
      <c r="G21367">
        <v>1500</v>
      </c>
      <c r="H21367">
        <v>2314</v>
      </c>
      <c r="I21367">
        <v>2</v>
      </c>
      <c r="J21367">
        <v>0</v>
      </c>
      <c r="K21367">
        <v>0</v>
      </c>
      <c r="L21367">
        <v>3</v>
      </c>
      <c r="M21367">
        <v>7</v>
      </c>
      <c r="N21367">
        <v>1500</v>
      </c>
      <c r="O21367">
        <v>0</v>
      </c>
      <c r="P21367">
        <v>2005</v>
      </c>
      <c r="Q21367">
        <v>0</v>
      </c>
      <c r="R21367">
        <v>98029</v>
      </c>
      <c r="S21367">
        <v>47.553699999999999</v>
      </c>
      <c r="T21367">
        <v>-121.998</v>
      </c>
      <c r="U21367">
        <v>1440</v>
      </c>
      <c r="V21367">
        <v>2170</v>
      </c>
    </row>
    <row r="21368" spans="1:22" x14ac:dyDescent="0.3">
      <c r="A21368">
        <v>3782760080</v>
      </c>
      <c r="B21368" t="s">
        <v>61</v>
      </c>
      <c r="C21368" s="1" t="str">
        <f t="shared" si="333"/>
        <v>2014</v>
      </c>
      <c r="D21368">
        <v>410000</v>
      </c>
      <c r="E21368">
        <v>4</v>
      </c>
      <c r="F21368">
        <v>2.25</v>
      </c>
      <c r="G21368">
        <v>2510</v>
      </c>
      <c r="H21368">
        <v>4090</v>
      </c>
      <c r="I21368">
        <v>2</v>
      </c>
      <c r="J21368">
        <v>0</v>
      </c>
      <c r="K21368">
        <v>0</v>
      </c>
      <c r="L21368">
        <v>3</v>
      </c>
      <c r="M21368">
        <v>8</v>
      </c>
      <c r="N21368">
        <v>1840</v>
      </c>
      <c r="O21368">
        <v>670</v>
      </c>
      <c r="P21368">
        <v>2012</v>
      </c>
      <c r="Q21368">
        <v>0</v>
      </c>
      <c r="R21368">
        <v>98019</v>
      </c>
      <c r="S21368">
        <v>47.734499999999997</v>
      </c>
      <c r="T21368">
        <v>-121.967</v>
      </c>
      <c r="U21368">
        <v>2070</v>
      </c>
      <c r="V21368">
        <v>4090</v>
      </c>
    </row>
    <row r="21369" spans="1:22" x14ac:dyDescent="0.3">
      <c r="A21369">
        <v>8024200684</v>
      </c>
      <c r="B21369" t="s">
        <v>286</v>
      </c>
      <c r="C21369" s="1" t="str">
        <f t="shared" si="333"/>
        <v>2014</v>
      </c>
      <c r="D21369">
        <v>419500</v>
      </c>
      <c r="E21369">
        <v>3</v>
      </c>
      <c r="F21369">
        <v>1.5</v>
      </c>
      <c r="G21369">
        <v>1400</v>
      </c>
      <c r="H21369">
        <v>1091</v>
      </c>
      <c r="I21369">
        <v>3</v>
      </c>
      <c r="J21369">
        <v>0</v>
      </c>
      <c r="K21369">
        <v>0</v>
      </c>
      <c r="L21369">
        <v>3</v>
      </c>
      <c r="M21369">
        <v>8</v>
      </c>
      <c r="N21369">
        <v>1400</v>
      </c>
      <c r="O21369">
        <v>0</v>
      </c>
      <c r="P21369">
        <v>2007</v>
      </c>
      <c r="Q21369">
        <v>0</v>
      </c>
      <c r="R21369">
        <v>98115</v>
      </c>
      <c r="S21369">
        <v>47.698900000000002</v>
      </c>
      <c r="T21369">
        <v>-122.31699999999999</v>
      </c>
      <c r="U21369">
        <v>1270</v>
      </c>
      <c r="V21369">
        <v>1413</v>
      </c>
    </row>
    <row r="21370" spans="1:22" x14ac:dyDescent="0.3">
      <c r="A21370">
        <v>982850020</v>
      </c>
      <c r="B21370" t="s">
        <v>178</v>
      </c>
      <c r="C21370" s="1" t="str">
        <f t="shared" si="333"/>
        <v>2014</v>
      </c>
      <c r="D21370">
        <v>382000</v>
      </c>
      <c r="E21370">
        <v>3</v>
      </c>
      <c r="F21370">
        <v>2.25</v>
      </c>
      <c r="G21370">
        <v>1450</v>
      </c>
      <c r="H21370">
        <v>4667</v>
      </c>
      <c r="I21370">
        <v>2</v>
      </c>
      <c r="J21370">
        <v>0</v>
      </c>
      <c r="K21370">
        <v>0</v>
      </c>
      <c r="L21370">
        <v>3</v>
      </c>
      <c r="M21370">
        <v>7</v>
      </c>
      <c r="N21370">
        <v>1450</v>
      </c>
      <c r="O21370">
        <v>0</v>
      </c>
      <c r="P21370">
        <v>2009</v>
      </c>
      <c r="Q21370">
        <v>0</v>
      </c>
      <c r="R21370">
        <v>98028</v>
      </c>
      <c r="S21370">
        <v>47.761099999999999</v>
      </c>
      <c r="T21370">
        <v>-122.233</v>
      </c>
      <c r="U21370">
        <v>1490</v>
      </c>
      <c r="V21370">
        <v>4667</v>
      </c>
    </row>
    <row r="21371" spans="1:22" x14ac:dyDescent="0.3">
      <c r="A21371">
        <v>5649600462</v>
      </c>
      <c r="B21371" t="s">
        <v>209</v>
      </c>
      <c r="C21371" s="1" t="str">
        <f t="shared" si="333"/>
        <v>2015</v>
      </c>
      <c r="D21371">
        <v>370000</v>
      </c>
      <c r="E21371">
        <v>2</v>
      </c>
      <c r="F21371">
        <v>2.5</v>
      </c>
      <c r="G21371">
        <v>1390</v>
      </c>
      <c r="H21371">
        <v>1821</v>
      </c>
      <c r="I21371">
        <v>2</v>
      </c>
      <c r="J21371">
        <v>0</v>
      </c>
      <c r="K21371">
        <v>0</v>
      </c>
      <c r="L21371">
        <v>3</v>
      </c>
      <c r="M21371">
        <v>7</v>
      </c>
      <c r="N21371">
        <v>1180</v>
      </c>
      <c r="O21371">
        <v>210</v>
      </c>
      <c r="P21371">
        <v>2007</v>
      </c>
      <c r="Q21371">
        <v>0</v>
      </c>
      <c r="R21371">
        <v>98118</v>
      </c>
      <c r="S21371">
        <v>47.553699999999999</v>
      </c>
      <c r="T21371">
        <v>-122.282</v>
      </c>
      <c r="U21371">
        <v>1350</v>
      </c>
      <c r="V21371">
        <v>1821</v>
      </c>
    </row>
    <row r="21372" spans="1:22" x14ac:dyDescent="0.3">
      <c r="A21372">
        <v>3449820430</v>
      </c>
      <c r="B21372" t="s">
        <v>223</v>
      </c>
      <c r="C21372" s="1" t="str">
        <f t="shared" si="333"/>
        <v>2014</v>
      </c>
      <c r="D21372">
        <v>553000</v>
      </c>
      <c r="E21372">
        <v>3</v>
      </c>
      <c r="F21372">
        <v>2.75</v>
      </c>
      <c r="G21372">
        <v>3160</v>
      </c>
      <c r="H21372">
        <v>9072</v>
      </c>
      <c r="I21372">
        <v>2</v>
      </c>
      <c r="J21372">
        <v>0</v>
      </c>
      <c r="K21372">
        <v>0</v>
      </c>
      <c r="L21372">
        <v>3</v>
      </c>
      <c r="M21372">
        <v>9</v>
      </c>
      <c r="N21372">
        <v>3160</v>
      </c>
      <c r="O21372">
        <v>0</v>
      </c>
      <c r="P21372">
        <v>2005</v>
      </c>
      <c r="Q21372">
        <v>0</v>
      </c>
      <c r="R21372">
        <v>98056</v>
      </c>
      <c r="S21372">
        <v>47.514699999999998</v>
      </c>
      <c r="T21372">
        <v>-122.17700000000001</v>
      </c>
      <c r="U21372">
        <v>3160</v>
      </c>
      <c r="V21372">
        <v>9072</v>
      </c>
    </row>
    <row r="21373" spans="1:22" x14ac:dyDescent="0.3">
      <c r="A21373">
        <v>9533100285</v>
      </c>
      <c r="B21373" t="s">
        <v>205</v>
      </c>
      <c r="C21373" s="1" t="str">
        <f t="shared" si="333"/>
        <v>2014</v>
      </c>
      <c r="D21373" s="2">
        <v>2065000</v>
      </c>
      <c r="E21373">
        <v>4</v>
      </c>
      <c r="F21373">
        <v>3.75</v>
      </c>
      <c r="G21373">
        <v>4350</v>
      </c>
      <c r="H21373">
        <v>7965</v>
      </c>
      <c r="I21373">
        <v>2</v>
      </c>
      <c r="J21373">
        <v>0</v>
      </c>
      <c r="K21373">
        <v>0</v>
      </c>
      <c r="L21373">
        <v>3</v>
      </c>
      <c r="M21373">
        <v>10</v>
      </c>
      <c r="N21373">
        <v>4350</v>
      </c>
      <c r="O21373">
        <v>0</v>
      </c>
      <c r="P21373">
        <v>2013</v>
      </c>
      <c r="Q21373">
        <v>0</v>
      </c>
      <c r="R21373">
        <v>98004</v>
      </c>
      <c r="S21373">
        <v>47.628900000000002</v>
      </c>
      <c r="T21373">
        <v>-122.205</v>
      </c>
      <c r="U21373">
        <v>2190</v>
      </c>
      <c r="V21373">
        <v>8557</v>
      </c>
    </row>
    <row r="21374" spans="1:22" x14ac:dyDescent="0.3">
      <c r="A21374">
        <v>923059259</v>
      </c>
      <c r="B21374" t="s">
        <v>140</v>
      </c>
      <c r="C21374" s="1" t="str">
        <f t="shared" si="333"/>
        <v>2015</v>
      </c>
      <c r="D21374">
        <v>455950</v>
      </c>
      <c r="E21374">
        <v>4</v>
      </c>
      <c r="F21374">
        <v>2.5</v>
      </c>
      <c r="G21374">
        <v>2720</v>
      </c>
      <c r="H21374">
        <v>5771</v>
      </c>
      <c r="I21374">
        <v>2</v>
      </c>
      <c r="J21374">
        <v>0</v>
      </c>
      <c r="K21374">
        <v>0</v>
      </c>
      <c r="L21374">
        <v>3</v>
      </c>
      <c r="M21374">
        <v>8</v>
      </c>
      <c r="N21374">
        <v>2720</v>
      </c>
      <c r="O21374">
        <v>0</v>
      </c>
      <c r="P21374">
        <v>2015</v>
      </c>
      <c r="Q21374">
        <v>0</v>
      </c>
      <c r="R21374">
        <v>98056</v>
      </c>
      <c r="S21374">
        <v>47.491700000000002</v>
      </c>
      <c r="T21374">
        <v>-122.17</v>
      </c>
      <c r="U21374">
        <v>1940</v>
      </c>
      <c r="V21374">
        <v>4184</v>
      </c>
    </row>
    <row r="21375" spans="1:22" x14ac:dyDescent="0.3">
      <c r="A21375">
        <v>6431000748</v>
      </c>
      <c r="B21375" t="s">
        <v>109</v>
      </c>
      <c r="C21375" s="1" t="str">
        <f t="shared" si="333"/>
        <v>2014</v>
      </c>
      <c r="D21375">
        <v>331000</v>
      </c>
      <c r="E21375">
        <v>3</v>
      </c>
      <c r="F21375">
        <v>3.25</v>
      </c>
      <c r="G21375">
        <v>1290</v>
      </c>
      <c r="H21375">
        <v>1153</v>
      </c>
      <c r="I21375">
        <v>3</v>
      </c>
      <c r="J21375">
        <v>0</v>
      </c>
      <c r="K21375">
        <v>0</v>
      </c>
      <c r="L21375">
        <v>3</v>
      </c>
      <c r="M21375">
        <v>7</v>
      </c>
      <c r="N21375">
        <v>1290</v>
      </c>
      <c r="O21375">
        <v>0</v>
      </c>
      <c r="P21375">
        <v>2008</v>
      </c>
      <c r="Q21375">
        <v>0</v>
      </c>
      <c r="R21375">
        <v>98103</v>
      </c>
      <c r="S21375">
        <v>47.690399999999997</v>
      </c>
      <c r="T21375">
        <v>-122.346</v>
      </c>
      <c r="U21375">
        <v>1290</v>
      </c>
      <c r="V21375">
        <v>1200</v>
      </c>
    </row>
    <row r="21376" spans="1:22" x14ac:dyDescent="0.3">
      <c r="A21376">
        <v>3753000010</v>
      </c>
      <c r="B21376" t="s">
        <v>130</v>
      </c>
      <c r="C21376" s="1" t="str">
        <f t="shared" si="333"/>
        <v>2014</v>
      </c>
      <c r="D21376">
        <v>417250</v>
      </c>
      <c r="E21376">
        <v>3</v>
      </c>
      <c r="F21376">
        <v>2.25</v>
      </c>
      <c r="G21376">
        <v>1606</v>
      </c>
      <c r="H21376">
        <v>1452</v>
      </c>
      <c r="I21376">
        <v>3</v>
      </c>
      <c r="J21376">
        <v>0</v>
      </c>
      <c r="K21376">
        <v>0</v>
      </c>
      <c r="L21376">
        <v>3</v>
      </c>
      <c r="M21376">
        <v>8</v>
      </c>
      <c r="N21376">
        <v>1606</v>
      </c>
      <c r="O21376">
        <v>0</v>
      </c>
      <c r="P21376">
        <v>2009</v>
      </c>
      <c r="Q21376">
        <v>0</v>
      </c>
      <c r="R21376">
        <v>98125</v>
      </c>
      <c r="S21376">
        <v>47.717500000000001</v>
      </c>
      <c r="T21376">
        <v>-122.28400000000001</v>
      </c>
      <c r="U21376">
        <v>1516</v>
      </c>
      <c r="V21376">
        <v>1939</v>
      </c>
    </row>
    <row r="21377" spans="1:22" x14ac:dyDescent="0.3">
      <c r="A21377">
        <v>6169901185</v>
      </c>
      <c r="B21377" t="s">
        <v>229</v>
      </c>
      <c r="C21377" s="1" t="str">
        <f t="shared" si="333"/>
        <v>2014</v>
      </c>
      <c r="D21377">
        <v>490000</v>
      </c>
      <c r="E21377">
        <v>5</v>
      </c>
      <c r="F21377">
        <v>3.5</v>
      </c>
      <c r="G21377">
        <v>4460</v>
      </c>
      <c r="H21377">
        <v>2975</v>
      </c>
      <c r="I21377">
        <v>3</v>
      </c>
      <c r="J21377">
        <v>0</v>
      </c>
      <c r="K21377">
        <v>2</v>
      </c>
      <c r="L21377">
        <v>3</v>
      </c>
      <c r="M21377">
        <v>10</v>
      </c>
      <c r="N21377">
        <v>3280</v>
      </c>
      <c r="O21377">
        <v>1180</v>
      </c>
      <c r="P21377">
        <v>2015</v>
      </c>
      <c r="Q21377">
        <v>0</v>
      </c>
      <c r="R21377">
        <v>98119</v>
      </c>
      <c r="S21377">
        <v>47.631300000000003</v>
      </c>
      <c r="T21377">
        <v>-122.37</v>
      </c>
      <c r="U21377">
        <v>2490</v>
      </c>
      <c r="V21377">
        <v>4231</v>
      </c>
    </row>
    <row r="21378" spans="1:22" x14ac:dyDescent="0.3">
      <c r="A21378">
        <v>2309710150</v>
      </c>
      <c r="B21378" t="s">
        <v>169</v>
      </c>
      <c r="C21378" s="1" t="str">
        <f t="shared" si="333"/>
        <v>2014</v>
      </c>
      <c r="D21378">
        <v>325000</v>
      </c>
      <c r="E21378">
        <v>4</v>
      </c>
      <c r="F21378">
        <v>3.25</v>
      </c>
      <c r="G21378">
        <v>2800</v>
      </c>
      <c r="H21378">
        <v>5291</v>
      </c>
      <c r="I21378">
        <v>2</v>
      </c>
      <c r="J21378">
        <v>0</v>
      </c>
      <c r="K21378">
        <v>0</v>
      </c>
      <c r="L21378">
        <v>3</v>
      </c>
      <c r="M21378">
        <v>7</v>
      </c>
      <c r="N21378">
        <v>2800</v>
      </c>
      <c r="O21378">
        <v>0</v>
      </c>
      <c r="P21378">
        <v>2011</v>
      </c>
      <c r="Q21378">
        <v>0</v>
      </c>
      <c r="R21378">
        <v>98022</v>
      </c>
      <c r="S21378">
        <v>47.1937</v>
      </c>
      <c r="T21378">
        <v>-121.977</v>
      </c>
      <c r="U21378">
        <v>2380</v>
      </c>
      <c r="V21378">
        <v>5291</v>
      </c>
    </row>
    <row r="21379" spans="1:22" x14ac:dyDescent="0.3">
      <c r="A21379">
        <v>1773600264</v>
      </c>
      <c r="B21379" t="s">
        <v>74</v>
      </c>
      <c r="C21379" s="1" t="str">
        <f t="shared" si="333"/>
        <v>2015</v>
      </c>
      <c r="D21379">
        <v>705000</v>
      </c>
      <c r="E21379">
        <v>5</v>
      </c>
      <c r="F21379">
        <v>3.5</v>
      </c>
      <c r="G21379">
        <v>3250</v>
      </c>
      <c r="H21379">
        <v>4800</v>
      </c>
      <c r="I21379">
        <v>2</v>
      </c>
      <c r="J21379">
        <v>0</v>
      </c>
      <c r="K21379">
        <v>0</v>
      </c>
      <c r="L21379">
        <v>3</v>
      </c>
      <c r="M21379">
        <v>9</v>
      </c>
      <c r="N21379">
        <v>2410</v>
      </c>
      <c r="O21379">
        <v>840</v>
      </c>
      <c r="P21379">
        <v>2010</v>
      </c>
      <c r="Q21379">
        <v>0</v>
      </c>
      <c r="R21379">
        <v>98106</v>
      </c>
      <c r="S21379">
        <v>47.561799999999998</v>
      </c>
      <c r="T21379">
        <v>-122.36199999999999</v>
      </c>
      <c r="U21379">
        <v>1330</v>
      </c>
      <c r="V21379">
        <v>4920</v>
      </c>
    </row>
    <row r="21380" spans="1:22" x14ac:dyDescent="0.3">
      <c r="A21380">
        <v>6061500100</v>
      </c>
      <c r="B21380" t="s">
        <v>126</v>
      </c>
      <c r="C21380" s="1" t="str">
        <f t="shared" si="333"/>
        <v>2014</v>
      </c>
      <c r="D21380" s="2">
        <v>1174660</v>
      </c>
      <c r="E21380">
        <v>6</v>
      </c>
      <c r="F21380">
        <v>3.5</v>
      </c>
      <c r="G21380">
        <v>4310</v>
      </c>
      <c r="H21380">
        <v>7760</v>
      </c>
      <c r="I21380">
        <v>2</v>
      </c>
      <c r="J21380">
        <v>0</v>
      </c>
      <c r="K21380">
        <v>0</v>
      </c>
      <c r="L21380">
        <v>3</v>
      </c>
      <c r="M21380">
        <v>10</v>
      </c>
      <c r="N21380">
        <v>3260</v>
      </c>
      <c r="O21380">
        <v>1050</v>
      </c>
      <c r="P21380">
        <v>2013</v>
      </c>
      <c r="Q21380">
        <v>0</v>
      </c>
      <c r="R21380">
        <v>98059</v>
      </c>
      <c r="S21380">
        <v>47.529699999999998</v>
      </c>
      <c r="T21380">
        <v>-122.155</v>
      </c>
      <c r="U21380">
        <v>4620</v>
      </c>
      <c r="V21380">
        <v>10217</v>
      </c>
    </row>
    <row r="21381" spans="1:22" x14ac:dyDescent="0.3">
      <c r="A21381">
        <v>1282300995</v>
      </c>
      <c r="B21381" t="s">
        <v>246</v>
      </c>
      <c r="C21381" s="1" t="str">
        <f t="shared" si="333"/>
        <v>2015</v>
      </c>
      <c r="D21381">
        <v>365000</v>
      </c>
      <c r="E21381">
        <v>3</v>
      </c>
      <c r="F21381">
        <v>2.25</v>
      </c>
      <c r="G21381">
        <v>1310</v>
      </c>
      <c r="H21381">
        <v>915</v>
      </c>
      <c r="I21381">
        <v>2</v>
      </c>
      <c r="J21381">
        <v>0</v>
      </c>
      <c r="K21381">
        <v>0</v>
      </c>
      <c r="L21381">
        <v>3</v>
      </c>
      <c r="M21381">
        <v>7</v>
      </c>
      <c r="N21381">
        <v>1060</v>
      </c>
      <c r="O21381">
        <v>250</v>
      </c>
      <c r="P21381">
        <v>2007</v>
      </c>
      <c r="Q21381">
        <v>0</v>
      </c>
      <c r="R21381">
        <v>98144</v>
      </c>
      <c r="S21381">
        <v>47.573799999999999</v>
      </c>
      <c r="T21381">
        <v>-122.29300000000001</v>
      </c>
      <c r="U21381">
        <v>1500</v>
      </c>
      <c r="V21381">
        <v>1215</v>
      </c>
    </row>
    <row r="21382" spans="1:22" x14ac:dyDescent="0.3">
      <c r="A21382">
        <v>597000593</v>
      </c>
      <c r="B21382" t="s">
        <v>157</v>
      </c>
      <c r="C21382" s="1" t="str">
        <f t="shared" ref="C21382:C21445" si="334">LEFT(B21382,4)</f>
        <v>2014</v>
      </c>
      <c r="D21382">
        <v>403000</v>
      </c>
      <c r="E21382">
        <v>2</v>
      </c>
      <c r="F21382">
        <v>1.5</v>
      </c>
      <c r="G21382">
        <v>1240</v>
      </c>
      <c r="H21382">
        <v>1101</v>
      </c>
      <c r="I21382">
        <v>2</v>
      </c>
      <c r="J21382">
        <v>0</v>
      </c>
      <c r="K21382">
        <v>0</v>
      </c>
      <c r="L21382">
        <v>3</v>
      </c>
      <c r="M21382">
        <v>8</v>
      </c>
      <c r="N21382">
        <v>1080</v>
      </c>
      <c r="O21382">
        <v>160</v>
      </c>
      <c r="P21382">
        <v>2009</v>
      </c>
      <c r="Q21382">
        <v>0</v>
      </c>
      <c r="R21382">
        <v>98144</v>
      </c>
      <c r="S21382">
        <v>47.575800000000001</v>
      </c>
      <c r="T21382">
        <v>-122.309</v>
      </c>
      <c r="U21382">
        <v>1530</v>
      </c>
      <c r="V21382">
        <v>1209</v>
      </c>
    </row>
    <row r="21383" spans="1:22" x14ac:dyDescent="0.3">
      <c r="A21383">
        <v>7853321110</v>
      </c>
      <c r="B21383" t="s">
        <v>128</v>
      </c>
      <c r="C21383" s="1" t="str">
        <f t="shared" si="334"/>
        <v>2014</v>
      </c>
      <c r="D21383">
        <v>409000</v>
      </c>
      <c r="E21383">
        <v>3</v>
      </c>
      <c r="F21383">
        <v>2.5</v>
      </c>
      <c r="G21383">
        <v>1950</v>
      </c>
      <c r="H21383">
        <v>7263</v>
      </c>
      <c r="I21383">
        <v>2</v>
      </c>
      <c r="J21383">
        <v>0</v>
      </c>
      <c r="K21383">
        <v>0</v>
      </c>
      <c r="L21383">
        <v>3</v>
      </c>
      <c r="M21383">
        <v>7</v>
      </c>
      <c r="N21383">
        <v>1950</v>
      </c>
      <c r="O21383">
        <v>0</v>
      </c>
      <c r="P21383">
        <v>2007</v>
      </c>
      <c r="Q21383">
        <v>0</v>
      </c>
      <c r="R21383">
        <v>98065</v>
      </c>
      <c r="S21383">
        <v>47.519399999999997</v>
      </c>
      <c r="T21383">
        <v>-121.869</v>
      </c>
      <c r="U21383">
        <v>2190</v>
      </c>
      <c r="V21383">
        <v>5900</v>
      </c>
    </row>
    <row r="21384" spans="1:22" x14ac:dyDescent="0.3">
      <c r="A21384">
        <v>3278612450</v>
      </c>
      <c r="B21384" t="s">
        <v>72</v>
      </c>
      <c r="C21384" s="1" t="str">
        <f t="shared" si="334"/>
        <v>2015</v>
      </c>
      <c r="D21384">
        <v>391000</v>
      </c>
      <c r="E21384">
        <v>3</v>
      </c>
      <c r="F21384">
        <v>2.5</v>
      </c>
      <c r="G21384">
        <v>1800</v>
      </c>
      <c r="H21384">
        <v>1120</v>
      </c>
      <c r="I21384">
        <v>2</v>
      </c>
      <c r="J21384">
        <v>0</v>
      </c>
      <c r="K21384">
        <v>0</v>
      </c>
      <c r="L21384">
        <v>3</v>
      </c>
      <c r="M21384">
        <v>8</v>
      </c>
      <c r="N21384">
        <v>1800</v>
      </c>
      <c r="O21384">
        <v>0</v>
      </c>
      <c r="P21384">
        <v>2011</v>
      </c>
      <c r="Q21384">
        <v>0</v>
      </c>
      <c r="R21384">
        <v>98126</v>
      </c>
      <c r="S21384">
        <v>47.543599999999998</v>
      </c>
      <c r="T21384">
        <v>-122.369</v>
      </c>
      <c r="U21384">
        <v>1800</v>
      </c>
      <c r="V21384">
        <v>2380</v>
      </c>
    </row>
    <row r="21385" spans="1:22" x14ac:dyDescent="0.3">
      <c r="A21385">
        <v>1438000120</v>
      </c>
      <c r="B21385" t="s">
        <v>181</v>
      </c>
      <c r="C21385" s="1" t="str">
        <f t="shared" si="334"/>
        <v>2014</v>
      </c>
      <c r="D21385">
        <v>542525</v>
      </c>
      <c r="E21385">
        <v>4</v>
      </c>
      <c r="F21385">
        <v>2.5</v>
      </c>
      <c r="G21385">
        <v>2650</v>
      </c>
      <c r="H21385">
        <v>5600</v>
      </c>
      <c r="I21385">
        <v>2</v>
      </c>
      <c r="J21385">
        <v>0</v>
      </c>
      <c r="K21385">
        <v>0</v>
      </c>
      <c r="L21385">
        <v>3</v>
      </c>
      <c r="M21385">
        <v>8</v>
      </c>
      <c r="N21385">
        <v>2650</v>
      </c>
      <c r="O21385">
        <v>0</v>
      </c>
      <c r="P21385">
        <v>2014</v>
      </c>
      <c r="Q21385">
        <v>0</v>
      </c>
      <c r="R21385">
        <v>98059</v>
      </c>
      <c r="S21385">
        <v>47.4786</v>
      </c>
      <c r="T21385">
        <v>-122.122</v>
      </c>
      <c r="U21385">
        <v>2650</v>
      </c>
      <c r="V21385">
        <v>5600</v>
      </c>
    </row>
    <row r="21386" spans="1:22" x14ac:dyDescent="0.3">
      <c r="A21386">
        <v>9521100301</v>
      </c>
      <c r="B21386" t="s">
        <v>130</v>
      </c>
      <c r="C21386" s="1" t="str">
        <f t="shared" si="334"/>
        <v>2014</v>
      </c>
      <c r="D21386">
        <v>339950</v>
      </c>
      <c r="E21386">
        <v>2</v>
      </c>
      <c r="F21386">
        <v>1</v>
      </c>
      <c r="G21386">
        <v>820</v>
      </c>
      <c r="H21386">
        <v>681</v>
      </c>
      <c r="I21386">
        <v>3</v>
      </c>
      <c r="J21386">
        <v>0</v>
      </c>
      <c r="K21386">
        <v>0</v>
      </c>
      <c r="L21386">
        <v>3</v>
      </c>
      <c r="M21386">
        <v>8</v>
      </c>
      <c r="N21386">
        <v>820</v>
      </c>
      <c r="O21386">
        <v>0</v>
      </c>
      <c r="P21386">
        <v>2006</v>
      </c>
      <c r="Q21386">
        <v>0</v>
      </c>
      <c r="R21386">
        <v>98103</v>
      </c>
      <c r="S21386">
        <v>47.661900000000003</v>
      </c>
      <c r="T21386">
        <v>-122.352</v>
      </c>
      <c r="U21386">
        <v>820</v>
      </c>
      <c r="V21386">
        <v>1156</v>
      </c>
    </row>
    <row r="21387" spans="1:22" x14ac:dyDescent="0.3">
      <c r="A21387">
        <v>1442870040</v>
      </c>
      <c r="B21387" t="s">
        <v>71</v>
      </c>
      <c r="C21387" s="1" t="str">
        <f t="shared" si="334"/>
        <v>2014</v>
      </c>
      <c r="D21387">
        <v>499990</v>
      </c>
      <c r="E21387">
        <v>4</v>
      </c>
      <c r="F21387">
        <v>2.75</v>
      </c>
      <c r="G21387">
        <v>2620</v>
      </c>
      <c r="H21387">
        <v>7001</v>
      </c>
      <c r="I21387">
        <v>2</v>
      </c>
      <c r="J21387">
        <v>0</v>
      </c>
      <c r="K21387">
        <v>0</v>
      </c>
      <c r="L21387">
        <v>3</v>
      </c>
      <c r="M21387">
        <v>8</v>
      </c>
      <c r="N21387">
        <v>2620</v>
      </c>
      <c r="O21387">
        <v>0</v>
      </c>
      <c r="P21387">
        <v>2012</v>
      </c>
      <c r="Q21387">
        <v>0</v>
      </c>
      <c r="R21387">
        <v>98045</v>
      </c>
      <c r="S21387">
        <v>47.483800000000002</v>
      </c>
      <c r="T21387">
        <v>-121.76900000000001</v>
      </c>
      <c r="U21387">
        <v>2620</v>
      </c>
      <c r="V21387">
        <v>6543</v>
      </c>
    </row>
    <row r="21388" spans="1:22" x14ac:dyDescent="0.3">
      <c r="A21388">
        <v>644000115</v>
      </c>
      <c r="B21388" t="s">
        <v>190</v>
      </c>
      <c r="C21388" s="1" t="str">
        <f t="shared" si="334"/>
        <v>2014</v>
      </c>
      <c r="D21388" s="2">
        <v>1765000</v>
      </c>
      <c r="E21388">
        <v>4</v>
      </c>
      <c r="F21388">
        <v>3.25</v>
      </c>
      <c r="G21388">
        <v>3980</v>
      </c>
      <c r="H21388">
        <v>10249</v>
      </c>
      <c r="I21388">
        <v>2</v>
      </c>
      <c r="J21388">
        <v>0</v>
      </c>
      <c r="K21388">
        <v>0</v>
      </c>
      <c r="L21388">
        <v>3</v>
      </c>
      <c r="M21388">
        <v>10</v>
      </c>
      <c r="N21388">
        <v>3980</v>
      </c>
      <c r="O21388">
        <v>0</v>
      </c>
      <c r="P21388">
        <v>2011</v>
      </c>
      <c r="Q21388">
        <v>0</v>
      </c>
      <c r="R21388">
        <v>98004</v>
      </c>
      <c r="S21388">
        <v>47.587299999999999</v>
      </c>
      <c r="T21388">
        <v>-122.196</v>
      </c>
      <c r="U21388">
        <v>2450</v>
      </c>
      <c r="V21388">
        <v>10912</v>
      </c>
    </row>
    <row r="21389" spans="1:22" x14ac:dyDescent="0.3">
      <c r="A21389">
        <v>6372000297</v>
      </c>
      <c r="B21389" t="s">
        <v>92</v>
      </c>
      <c r="C21389" s="1" t="str">
        <f t="shared" si="334"/>
        <v>2015</v>
      </c>
      <c r="D21389">
        <v>608000</v>
      </c>
      <c r="E21389">
        <v>3</v>
      </c>
      <c r="F21389">
        <v>3.5</v>
      </c>
      <c r="G21389">
        <v>1660</v>
      </c>
      <c r="H21389">
        <v>2298</v>
      </c>
      <c r="I21389">
        <v>2</v>
      </c>
      <c r="J21389">
        <v>0</v>
      </c>
      <c r="K21389">
        <v>0</v>
      </c>
      <c r="L21389">
        <v>3</v>
      </c>
      <c r="M21389">
        <v>8</v>
      </c>
      <c r="N21389">
        <v>1260</v>
      </c>
      <c r="O21389">
        <v>400</v>
      </c>
      <c r="P21389">
        <v>2009</v>
      </c>
      <c r="Q21389">
        <v>0</v>
      </c>
      <c r="R21389">
        <v>98116</v>
      </c>
      <c r="S21389">
        <v>47.5809</v>
      </c>
      <c r="T21389">
        <v>-122.40300000000001</v>
      </c>
      <c r="U21389">
        <v>1500</v>
      </c>
      <c r="V21389">
        <v>2198</v>
      </c>
    </row>
    <row r="21390" spans="1:22" x14ac:dyDescent="0.3">
      <c r="A21390">
        <v>6600060150</v>
      </c>
      <c r="B21390" t="s">
        <v>30</v>
      </c>
      <c r="C21390" s="1" t="str">
        <f t="shared" si="334"/>
        <v>2015</v>
      </c>
      <c r="D21390">
        <v>392000</v>
      </c>
      <c r="E21390">
        <v>4</v>
      </c>
      <c r="F21390">
        <v>2.5</v>
      </c>
      <c r="G21390">
        <v>2130</v>
      </c>
      <c r="H21390">
        <v>4028</v>
      </c>
      <c r="I21390">
        <v>2</v>
      </c>
      <c r="J21390">
        <v>0</v>
      </c>
      <c r="K21390">
        <v>0</v>
      </c>
      <c r="L21390">
        <v>3</v>
      </c>
      <c r="M21390">
        <v>8</v>
      </c>
      <c r="N21390">
        <v>2130</v>
      </c>
      <c r="O21390">
        <v>0</v>
      </c>
      <c r="P21390">
        <v>2014</v>
      </c>
      <c r="Q21390">
        <v>0</v>
      </c>
      <c r="R21390">
        <v>98146</v>
      </c>
      <c r="S21390">
        <v>47.510800000000003</v>
      </c>
      <c r="T21390">
        <v>-122.363</v>
      </c>
      <c r="U21390">
        <v>1830</v>
      </c>
      <c r="V21390">
        <v>7817</v>
      </c>
    </row>
    <row r="21391" spans="1:22" x14ac:dyDescent="0.3">
      <c r="A21391">
        <v>774101755</v>
      </c>
      <c r="B21391" t="s">
        <v>236</v>
      </c>
      <c r="C21391" s="1" t="str">
        <f t="shared" si="334"/>
        <v>2015</v>
      </c>
      <c r="D21391">
        <v>320000</v>
      </c>
      <c r="E21391">
        <v>3</v>
      </c>
      <c r="F21391">
        <v>1.75</v>
      </c>
      <c r="G21391">
        <v>1790</v>
      </c>
      <c r="H21391">
        <v>66250</v>
      </c>
      <c r="I21391">
        <v>1.5</v>
      </c>
      <c r="J21391">
        <v>0</v>
      </c>
      <c r="K21391">
        <v>0</v>
      </c>
      <c r="L21391">
        <v>3</v>
      </c>
      <c r="M21391">
        <v>7</v>
      </c>
      <c r="N21391">
        <v>1790</v>
      </c>
      <c r="O21391">
        <v>0</v>
      </c>
      <c r="P21391">
        <v>2003</v>
      </c>
      <c r="Q21391">
        <v>0</v>
      </c>
      <c r="R21391">
        <v>98014</v>
      </c>
      <c r="S21391">
        <v>47.7179</v>
      </c>
      <c r="T21391">
        <v>-121.40300000000001</v>
      </c>
      <c r="U21391">
        <v>1440</v>
      </c>
      <c r="V21391">
        <v>59346</v>
      </c>
    </row>
    <row r="21392" spans="1:22" x14ac:dyDescent="0.3">
      <c r="A21392">
        <v>2895800750</v>
      </c>
      <c r="B21392" t="s">
        <v>236</v>
      </c>
      <c r="C21392" s="1" t="str">
        <f t="shared" si="334"/>
        <v>2015</v>
      </c>
      <c r="D21392">
        <v>274800</v>
      </c>
      <c r="E21392">
        <v>3</v>
      </c>
      <c r="F21392">
        <v>1.75</v>
      </c>
      <c r="G21392">
        <v>1410</v>
      </c>
      <c r="H21392">
        <v>1988</v>
      </c>
      <c r="I21392">
        <v>2</v>
      </c>
      <c r="J21392">
        <v>0</v>
      </c>
      <c r="K21392">
        <v>0</v>
      </c>
      <c r="L21392">
        <v>3</v>
      </c>
      <c r="M21392">
        <v>8</v>
      </c>
      <c r="N21392">
        <v>1410</v>
      </c>
      <c r="O21392">
        <v>0</v>
      </c>
      <c r="P21392">
        <v>2014</v>
      </c>
      <c r="Q21392">
        <v>0</v>
      </c>
      <c r="R21392">
        <v>98106</v>
      </c>
      <c r="S21392">
        <v>47.517099999999999</v>
      </c>
      <c r="T21392">
        <v>-122.34699999999999</v>
      </c>
      <c r="U21392">
        <v>1410</v>
      </c>
      <c r="V21392">
        <v>1899</v>
      </c>
    </row>
    <row r="21393" spans="1:22" x14ac:dyDescent="0.3">
      <c r="A21393">
        <v>2424039029</v>
      </c>
      <c r="B21393" t="s">
        <v>187</v>
      </c>
      <c r="C21393" s="1" t="str">
        <f t="shared" si="334"/>
        <v>2015</v>
      </c>
      <c r="D21393">
        <v>325000</v>
      </c>
      <c r="E21393">
        <v>3</v>
      </c>
      <c r="F21393">
        <v>2.25</v>
      </c>
      <c r="G21393">
        <v>1330</v>
      </c>
      <c r="H21393">
        <v>1198</v>
      </c>
      <c r="I21393">
        <v>2</v>
      </c>
      <c r="J21393">
        <v>0</v>
      </c>
      <c r="K21393">
        <v>0</v>
      </c>
      <c r="L21393">
        <v>3</v>
      </c>
      <c r="M21393">
        <v>8</v>
      </c>
      <c r="N21393">
        <v>1080</v>
      </c>
      <c r="O21393">
        <v>250</v>
      </c>
      <c r="P21393">
        <v>2007</v>
      </c>
      <c r="Q21393">
        <v>0</v>
      </c>
      <c r="R21393">
        <v>98106</v>
      </c>
      <c r="S21393">
        <v>47.555</v>
      </c>
      <c r="T21393">
        <v>-122.36199999999999</v>
      </c>
      <c r="U21393">
        <v>1260</v>
      </c>
      <c r="V21393">
        <v>1062</v>
      </c>
    </row>
    <row r="21394" spans="1:22" x14ac:dyDescent="0.3">
      <c r="A21394">
        <v>3448740360</v>
      </c>
      <c r="B21394" t="s">
        <v>230</v>
      </c>
      <c r="C21394" s="1" t="str">
        <f t="shared" si="334"/>
        <v>2015</v>
      </c>
      <c r="D21394">
        <v>418500</v>
      </c>
      <c r="E21394">
        <v>4</v>
      </c>
      <c r="F21394">
        <v>2.5</v>
      </c>
      <c r="G21394">
        <v>2190</v>
      </c>
      <c r="H21394">
        <v>4866</v>
      </c>
      <c r="I21394">
        <v>2</v>
      </c>
      <c r="J21394">
        <v>0</v>
      </c>
      <c r="K21394">
        <v>0</v>
      </c>
      <c r="L21394">
        <v>3</v>
      </c>
      <c r="M21394">
        <v>7</v>
      </c>
      <c r="N21394">
        <v>2190</v>
      </c>
      <c r="O21394">
        <v>0</v>
      </c>
      <c r="P21394">
        <v>2009</v>
      </c>
      <c r="Q21394">
        <v>0</v>
      </c>
      <c r="R21394">
        <v>98059</v>
      </c>
      <c r="S21394">
        <v>47.490699999999997</v>
      </c>
      <c r="T21394">
        <v>-122.152</v>
      </c>
      <c r="U21394">
        <v>2190</v>
      </c>
      <c r="V21394">
        <v>5670</v>
      </c>
    </row>
    <row r="21395" spans="1:22" x14ac:dyDescent="0.3">
      <c r="A21395">
        <v>3832050580</v>
      </c>
      <c r="B21395" t="s">
        <v>151</v>
      </c>
      <c r="C21395" s="1" t="str">
        <f t="shared" si="334"/>
        <v>2014</v>
      </c>
      <c r="D21395">
        <v>300000</v>
      </c>
      <c r="E21395">
        <v>3</v>
      </c>
      <c r="F21395">
        <v>2.5</v>
      </c>
      <c r="G21395">
        <v>2540</v>
      </c>
      <c r="H21395">
        <v>5050</v>
      </c>
      <c r="I21395">
        <v>2</v>
      </c>
      <c r="J21395">
        <v>0</v>
      </c>
      <c r="K21395">
        <v>0</v>
      </c>
      <c r="L21395">
        <v>3</v>
      </c>
      <c r="M21395">
        <v>7</v>
      </c>
      <c r="N21395">
        <v>2540</v>
      </c>
      <c r="O21395">
        <v>0</v>
      </c>
      <c r="P21395">
        <v>2006</v>
      </c>
      <c r="Q21395">
        <v>0</v>
      </c>
      <c r="R21395">
        <v>98042</v>
      </c>
      <c r="S21395">
        <v>47.335799999999999</v>
      </c>
      <c r="T21395">
        <v>-122.05500000000001</v>
      </c>
      <c r="U21395">
        <v>2280</v>
      </c>
      <c r="V21395">
        <v>5050</v>
      </c>
    </row>
    <row r="21396" spans="1:22" x14ac:dyDescent="0.3">
      <c r="A21396">
        <v>3094000210</v>
      </c>
      <c r="B21396" t="s">
        <v>85</v>
      </c>
      <c r="C21396" s="1" t="str">
        <f t="shared" si="334"/>
        <v>2015</v>
      </c>
      <c r="D21396">
        <v>269950</v>
      </c>
      <c r="E21396">
        <v>3</v>
      </c>
      <c r="F21396">
        <v>2.5</v>
      </c>
      <c r="G21396">
        <v>2244</v>
      </c>
      <c r="H21396">
        <v>4079</v>
      </c>
      <c r="I21396">
        <v>2</v>
      </c>
      <c r="J21396">
        <v>0</v>
      </c>
      <c r="K21396">
        <v>0</v>
      </c>
      <c r="L21396">
        <v>3</v>
      </c>
      <c r="M21396">
        <v>7</v>
      </c>
      <c r="N21396">
        <v>2244</v>
      </c>
      <c r="O21396">
        <v>0</v>
      </c>
      <c r="P21396">
        <v>2012</v>
      </c>
      <c r="Q21396">
        <v>0</v>
      </c>
      <c r="R21396">
        <v>98001</v>
      </c>
      <c r="S21396">
        <v>47.260599999999997</v>
      </c>
      <c r="T21396">
        <v>-122.254</v>
      </c>
      <c r="U21396">
        <v>2077</v>
      </c>
      <c r="V21396">
        <v>4078</v>
      </c>
    </row>
    <row r="21397" spans="1:22" x14ac:dyDescent="0.3">
      <c r="A21397">
        <v>321030150</v>
      </c>
      <c r="B21397" t="s">
        <v>269</v>
      </c>
      <c r="C21397" s="1" t="str">
        <f t="shared" si="334"/>
        <v>2015</v>
      </c>
      <c r="D21397">
        <v>358000</v>
      </c>
      <c r="E21397">
        <v>3</v>
      </c>
      <c r="F21397">
        <v>2.5</v>
      </c>
      <c r="G21397">
        <v>2026</v>
      </c>
      <c r="H21397">
        <v>7611</v>
      </c>
      <c r="I21397">
        <v>2</v>
      </c>
      <c r="J21397">
        <v>0</v>
      </c>
      <c r="K21397">
        <v>0</v>
      </c>
      <c r="L21397">
        <v>3</v>
      </c>
      <c r="M21397">
        <v>8</v>
      </c>
      <c r="N21397">
        <v>2026</v>
      </c>
      <c r="O21397">
        <v>0</v>
      </c>
      <c r="P21397">
        <v>2010</v>
      </c>
      <c r="Q21397">
        <v>0</v>
      </c>
      <c r="R21397">
        <v>98042</v>
      </c>
      <c r="S21397">
        <v>47.3733</v>
      </c>
      <c r="T21397">
        <v>-122.16200000000001</v>
      </c>
      <c r="U21397">
        <v>2270</v>
      </c>
      <c r="V21397">
        <v>7611</v>
      </c>
    </row>
    <row r="21398" spans="1:22" x14ac:dyDescent="0.3">
      <c r="A21398">
        <v>7694200090</v>
      </c>
      <c r="B21398" t="s">
        <v>199</v>
      </c>
      <c r="C21398" s="1" t="str">
        <f t="shared" si="334"/>
        <v>2015</v>
      </c>
      <c r="D21398">
        <v>350000</v>
      </c>
      <c r="E21398">
        <v>3</v>
      </c>
      <c r="F21398">
        <v>2.5</v>
      </c>
      <c r="G21398">
        <v>1730</v>
      </c>
      <c r="H21398">
        <v>4086</v>
      </c>
      <c r="I21398">
        <v>2</v>
      </c>
      <c r="J21398">
        <v>0</v>
      </c>
      <c r="K21398">
        <v>0</v>
      </c>
      <c r="L21398">
        <v>3</v>
      </c>
      <c r="M21398">
        <v>8</v>
      </c>
      <c r="N21398">
        <v>1730</v>
      </c>
      <c r="O21398">
        <v>0</v>
      </c>
      <c r="P21398">
        <v>2013</v>
      </c>
      <c r="Q21398">
        <v>0</v>
      </c>
      <c r="R21398">
        <v>98146</v>
      </c>
      <c r="S21398">
        <v>47.501600000000003</v>
      </c>
      <c r="T21398">
        <v>-122.34099999999999</v>
      </c>
      <c r="U21398">
        <v>2030</v>
      </c>
      <c r="V21398">
        <v>4086</v>
      </c>
    </row>
    <row r="21399" spans="1:22" x14ac:dyDescent="0.3">
      <c r="A21399">
        <v>3299710110</v>
      </c>
      <c r="B21399" t="s">
        <v>33</v>
      </c>
      <c r="C21399" s="1" t="str">
        <f t="shared" si="334"/>
        <v>2014</v>
      </c>
      <c r="D21399">
        <v>782000</v>
      </c>
      <c r="E21399">
        <v>4</v>
      </c>
      <c r="F21399">
        <v>3.5</v>
      </c>
      <c r="G21399">
        <v>3910</v>
      </c>
      <c r="H21399">
        <v>8095</v>
      </c>
      <c r="I21399">
        <v>2</v>
      </c>
      <c r="J21399">
        <v>0</v>
      </c>
      <c r="K21399">
        <v>0</v>
      </c>
      <c r="L21399">
        <v>3</v>
      </c>
      <c r="M21399">
        <v>9</v>
      </c>
      <c r="N21399">
        <v>3130</v>
      </c>
      <c r="O21399">
        <v>780</v>
      </c>
      <c r="P21399">
        <v>2007</v>
      </c>
      <c r="Q21399">
        <v>0</v>
      </c>
      <c r="R21399">
        <v>98029</v>
      </c>
      <c r="S21399">
        <v>47.558799999999998</v>
      </c>
      <c r="T21399">
        <v>-122.036</v>
      </c>
      <c r="U21399">
        <v>3770</v>
      </c>
      <c r="V21399">
        <v>7021</v>
      </c>
    </row>
    <row r="21400" spans="1:22" x14ac:dyDescent="0.3">
      <c r="A21400">
        <v>3879900754</v>
      </c>
      <c r="B21400" t="s">
        <v>295</v>
      </c>
      <c r="C21400" s="1" t="str">
        <f t="shared" si="334"/>
        <v>2014</v>
      </c>
      <c r="D21400">
        <v>779000</v>
      </c>
      <c r="E21400">
        <v>3</v>
      </c>
      <c r="F21400">
        <v>2.5</v>
      </c>
      <c r="G21400">
        <v>1580</v>
      </c>
      <c r="H21400">
        <v>1487</v>
      </c>
      <c r="I21400">
        <v>3</v>
      </c>
      <c r="J21400">
        <v>0</v>
      </c>
      <c r="K21400">
        <v>1</v>
      </c>
      <c r="L21400">
        <v>3</v>
      </c>
      <c r="M21400">
        <v>9</v>
      </c>
      <c r="N21400">
        <v>1580</v>
      </c>
      <c r="O21400">
        <v>0</v>
      </c>
      <c r="P21400">
        <v>2009</v>
      </c>
      <c r="Q21400">
        <v>0</v>
      </c>
      <c r="R21400">
        <v>98119</v>
      </c>
      <c r="S21400">
        <v>47.627600000000001</v>
      </c>
      <c r="T21400">
        <v>-122.35899999999999</v>
      </c>
      <c r="U21400">
        <v>1610</v>
      </c>
      <c r="V21400">
        <v>1297</v>
      </c>
    </row>
    <row r="21401" spans="1:22" x14ac:dyDescent="0.3">
      <c r="A21401">
        <v>8732900300</v>
      </c>
      <c r="B21401" t="s">
        <v>261</v>
      </c>
      <c r="C21401" s="1" t="str">
        <f t="shared" si="334"/>
        <v>2014</v>
      </c>
      <c r="D21401">
        <v>685000</v>
      </c>
      <c r="E21401">
        <v>4</v>
      </c>
      <c r="F21401">
        <v>2.5</v>
      </c>
      <c r="G21401">
        <v>2510</v>
      </c>
      <c r="H21401">
        <v>3479</v>
      </c>
      <c r="I21401">
        <v>2</v>
      </c>
      <c r="J21401">
        <v>0</v>
      </c>
      <c r="K21401">
        <v>0</v>
      </c>
      <c r="L21401">
        <v>3</v>
      </c>
      <c r="M21401">
        <v>8</v>
      </c>
      <c r="N21401">
        <v>2510</v>
      </c>
      <c r="O21401">
        <v>0</v>
      </c>
      <c r="P21401">
        <v>2007</v>
      </c>
      <c r="Q21401">
        <v>0</v>
      </c>
      <c r="R21401">
        <v>98052</v>
      </c>
      <c r="S21401">
        <v>47.698099999999997</v>
      </c>
      <c r="T21401">
        <v>-122.099</v>
      </c>
      <c r="U21401">
        <v>2540</v>
      </c>
      <c r="V21401">
        <v>4171</v>
      </c>
    </row>
    <row r="21402" spans="1:22" x14ac:dyDescent="0.3">
      <c r="A21402">
        <v>6021503698</v>
      </c>
      <c r="B21402" t="s">
        <v>37</v>
      </c>
      <c r="C21402" s="1" t="str">
        <f t="shared" si="334"/>
        <v>2014</v>
      </c>
      <c r="D21402">
        <v>305000</v>
      </c>
      <c r="E21402">
        <v>2</v>
      </c>
      <c r="F21402">
        <v>2.25</v>
      </c>
      <c r="G21402">
        <v>1000</v>
      </c>
      <c r="H21402">
        <v>905</v>
      </c>
      <c r="I21402">
        <v>3</v>
      </c>
      <c r="J21402">
        <v>0</v>
      </c>
      <c r="K21402">
        <v>0</v>
      </c>
      <c r="L21402">
        <v>3</v>
      </c>
      <c r="M21402">
        <v>8</v>
      </c>
      <c r="N21402">
        <v>1000</v>
      </c>
      <c r="O21402">
        <v>0</v>
      </c>
      <c r="P21402">
        <v>2006</v>
      </c>
      <c r="Q21402">
        <v>0</v>
      </c>
      <c r="R21402">
        <v>98117</v>
      </c>
      <c r="S21402">
        <v>47.684199999999997</v>
      </c>
      <c r="T21402">
        <v>-122.387</v>
      </c>
      <c r="U21402">
        <v>980</v>
      </c>
      <c r="V21402">
        <v>1023</v>
      </c>
    </row>
    <row r="21403" spans="1:22" x14ac:dyDescent="0.3">
      <c r="A21403">
        <v>3333000745</v>
      </c>
      <c r="B21403" t="s">
        <v>236</v>
      </c>
      <c r="C21403" s="1" t="str">
        <f t="shared" si="334"/>
        <v>2015</v>
      </c>
      <c r="D21403">
        <v>350000</v>
      </c>
      <c r="E21403">
        <v>4</v>
      </c>
      <c r="F21403">
        <v>2.5</v>
      </c>
      <c r="G21403">
        <v>1660</v>
      </c>
      <c r="H21403">
        <v>2500</v>
      </c>
      <c r="I21403">
        <v>2</v>
      </c>
      <c r="J21403">
        <v>0</v>
      </c>
      <c r="K21403">
        <v>0</v>
      </c>
      <c r="L21403">
        <v>3</v>
      </c>
      <c r="M21403">
        <v>7</v>
      </c>
      <c r="N21403">
        <v>1660</v>
      </c>
      <c r="O21403">
        <v>0</v>
      </c>
      <c r="P21403">
        <v>2007</v>
      </c>
      <c r="Q21403">
        <v>0</v>
      </c>
      <c r="R21403">
        <v>98118</v>
      </c>
      <c r="S21403">
        <v>47.543700000000001</v>
      </c>
      <c r="T21403">
        <v>-122.283</v>
      </c>
      <c r="U21403">
        <v>1030</v>
      </c>
      <c r="V21403">
        <v>5000</v>
      </c>
    </row>
    <row r="21404" spans="1:22" x14ac:dyDescent="0.3">
      <c r="A21404">
        <v>3630220220</v>
      </c>
      <c r="B21404" t="s">
        <v>190</v>
      </c>
      <c r="C21404" s="1" t="str">
        <f t="shared" si="334"/>
        <v>2014</v>
      </c>
      <c r="D21404">
        <v>775000</v>
      </c>
      <c r="E21404">
        <v>4</v>
      </c>
      <c r="F21404">
        <v>3.5</v>
      </c>
      <c r="G21404">
        <v>3060</v>
      </c>
      <c r="H21404">
        <v>4573</v>
      </c>
      <c r="I21404">
        <v>2</v>
      </c>
      <c r="J21404">
        <v>0</v>
      </c>
      <c r="K21404">
        <v>0</v>
      </c>
      <c r="L21404">
        <v>3</v>
      </c>
      <c r="M21404">
        <v>9</v>
      </c>
      <c r="N21404">
        <v>2410</v>
      </c>
      <c r="O21404">
        <v>650</v>
      </c>
      <c r="P21404">
        <v>2012</v>
      </c>
      <c r="Q21404">
        <v>0</v>
      </c>
      <c r="R21404">
        <v>98029</v>
      </c>
      <c r="S21404">
        <v>47.552199999999999</v>
      </c>
      <c r="T21404">
        <v>-122.001</v>
      </c>
      <c r="U21404">
        <v>3170</v>
      </c>
      <c r="V21404">
        <v>3634</v>
      </c>
    </row>
    <row r="21405" spans="1:22" x14ac:dyDescent="0.3">
      <c r="A21405">
        <v>9478500180</v>
      </c>
      <c r="B21405" t="s">
        <v>76</v>
      </c>
      <c r="C21405" s="1" t="str">
        <f t="shared" si="334"/>
        <v>2014</v>
      </c>
      <c r="D21405">
        <v>317750</v>
      </c>
      <c r="E21405">
        <v>3</v>
      </c>
      <c r="F21405">
        <v>2.5</v>
      </c>
      <c r="G21405">
        <v>1980</v>
      </c>
      <c r="H21405">
        <v>4500</v>
      </c>
      <c r="I21405">
        <v>2</v>
      </c>
      <c r="J21405">
        <v>0</v>
      </c>
      <c r="K21405">
        <v>0</v>
      </c>
      <c r="L21405">
        <v>3</v>
      </c>
      <c r="M21405">
        <v>7</v>
      </c>
      <c r="N21405">
        <v>1980</v>
      </c>
      <c r="O21405">
        <v>0</v>
      </c>
      <c r="P21405">
        <v>2012</v>
      </c>
      <c r="Q21405">
        <v>0</v>
      </c>
      <c r="R21405">
        <v>98042</v>
      </c>
      <c r="S21405">
        <v>47.368200000000002</v>
      </c>
      <c r="T21405">
        <v>-122.117</v>
      </c>
      <c r="U21405">
        <v>1980</v>
      </c>
      <c r="V21405">
        <v>4500</v>
      </c>
    </row>
    <row r="21406" spans="1:22" x14ac:dyDescent="0.3">
      <c r="A21406">
        <v>2771602427</v>
      </c>
      <c r="B21406" t="s">
        <v>255</v>
      </c>
      <c r="C21406" s="1" t="str">
        <f t="shared" si="334"/>
        <v>2014</v>
      </c>
      <c r="D21406">
        <v>438000</v>
      </c>
      <c r="E21406">
        <v>2</v>
      </c>
      <c r="F21406">
        <v>1</v>
      </c>
      <c r="G21406">
        <v>980</v>
      </c>
      <c r="H21406">
        <v>1179</v>
      </c>
      <c r="I21406">
        <v>2</v>
      </c>
      <c r="J21406">
        <v>0</v>
      </c>
      <c r="K21406">
        <v>0</v>
      </c>
      <c r="L21406">
        <v>3</v>
      </c>
      <c r="M21406">
        <v>8</v>
      </c>
      <c r="N21406">
        <v>980</v>
      </c>
      <c r="O21406">
        <v>0</v>
      </c>
      <c r="P21406">
        <v>2010</v>
      </c>
      <c r="Q21406">
        <v>0</v>
      </c>
      <c r="R21406">
        <v>98119</v>
      </c>
      <c r="S21406">
        <v>47.638100000000001</v>
      </c>
      <c r="T21406">
        <v>-122.375</v>
      </c>
      <c r="U21406">
        <v>1190</v>
      </c>
      <c r="V21406">
        <v>1600</v>
      </c>
    </row>
    <row r="21407" spans="1:22" x14ac:dyDescent="0.3">
      <c r="A21407">
        <v>1498301168</v>
      </c>
      <c r="B21407" t="s">
        <v>33</v>
      </c>
      <c r="C21407" s="1" t="str">
        <f t="shared" si="334"/>
        <v>2014</v>
      </c>
      <c r="D21407">
        <v>325000</v>
      </c>
      <c r="E21407">
        <v>2</v>
      </c>
      <c r="F21407">
        <v>2.5</v>
      </c>
      <c r="G21407">
        <v>1050</v>
      </c>
      <c r="H21407">
        <v>1609</v>
      </c>
      <c r="I21407">
        <v>2</v>
      </c>
      <c r="J21407">
        <v>0</v>
      </c>
      <c r="K21407">
        <v>0</v>
      </c>
      <c r="L21407">
        <v>3</v>
      </c>
      <c r="M21407">
        <v>7</v>
      </c>
      <c r="N21407">
        <v>1050</v>
      </c>
      <c r="O21407">
        <v>0</v>
      </c>
      <c r="P21407">
        <v>2005</v>
      </c>
      <c r="Q21407">
        <v>0</v>
      </c>
      <c r="R21407">
        <v>98144</v>
      </c>
      <c r="S21407">
        <v>47.5854</v>
      </c>
      <c r="T21407">
        <v>-122.313</v>
      </c>
      <c r="U21407">
        <v>1120</v>
      </c>
      <c r="V21407">
        <v>1693</v>
      </c>
    </row>
    <row r="21408" spans="1:22" x14ac:dyDescent="0.3">
      <c r="A21408">
        <v>8562790580</v>
      </c>
      <c r="B21408" t="s">
        <v>64</v>
      </c>
      <c r="C21408" s="1" t="str">
        <f t="shared" si="334"/>
        <v>2015</v>
      </c>
      <c r="D21408">
        <v>830000</v>
      </c>
      <c r="E21408">
        <v>4</v>
      </c>
      <c r="F21408">
        <v>3.25</v>
      </c>
      <c r="G21408">
        <v>3080</v>
      </c>
      <c r="H21408">
        <v>4287</v>
      </c>
      <c r="I21408">
        <v>2</v>
      </c>
      <c r="J21408">
        <v>0</v>
      </c>
      <c r="K21408">
        <v>0</v>
      </c>
      <c r="L21408">
        <v>3</v>
      </c>
      <c r="M21408">
        <v>10</v>
      </c>
      <c r="N21408">
        <v>2230</v>
      </c>
      <c r="O21408">
        <v>850</v>
      </c>
      <c r="P21408">
        <v>2012</v>
      </c>
      <c r="Q21408">
        <v>0</v>
      </c>
      <c r="R21408">
        <v>98027</v>
      </c>
      <c r="S21408">
        <v>47.531300000000002</v>
      </c>
      <c r="T21408">
        <v>-122.07599999999999</v>
      </c>
      <c r="U21408">
        <v>2250</v>
      </c>
      <c r="V21408">
        <v>2520</v>
      </c>
    </row>
    <row r="21409" spans="1:22" x14ac:dyDescent="0.3">
      <c r="A21409">
        <v>2325400040</v>
      </c>
      <c r="B21409" t="s">
        <v>222</v>
      </c>
      <c r="C21409" s="1" t="str">
        <f t="shared" si="334"/>
        <v>2014</v>
      </c>
      <c r="D21409">
        <v>353000</v>
      </c>
      <c r="E21409">
        <v>3</v>
      </c>
      <c r="F21409">
        <v>2.25</v>
      </c>
      <c r="G21409">
        <v>1900</v>
      </c>
      <c r="H21409">
        <v>3800</v>
      </c>
      <c r="I21409">
        <v>2</v>
      </c>
      <c r="J21409">
        <v>0</v>
      </c>
      <c r="K21409">
        <v>0</v>
      </c>
      <c r="L21409">
        <v>3</v>
      </c>
      <c r="M21409">
        <v>7</v>
      </c>
      <c r="N21409">
        <v>1900</v>
      </c>
      <c r="O21409">
        <v>0</v>
      </c>
      <c r="P21409">
        <v>2006</v>
      </c>
      <c r="Q21409">
        <v>0</v>
      </c>
      <c r="R21409">
        <v>98059</v>
      </c>
      <c r="S21409">
        <v>47.486600000000003</v>
      </c>
      <c r="T21409">
        <v>-122.16</v>
      </c>
      <c r="U21409">
        <v>1950</v>
      </c>
      <c r="V21409">
        <v>3800</v>
      </c>
    </row>
    <row r="21410" spans="1:22" x14ac:dyDescent="0.3">
      <c r="A21410">
        <v>5045700330</v>
      </c>
      <c r="B21410" t="s">
        <v>103</v>
      </c>
      <c r="C21410" s="1" t="str">
        <f t="shared" si="334"/>
        <v>2014</v>
      </c>
      <c r="D21410">
        <v>460000</v>
      </c>
      <c r="E21410">
        <v>4</v>
      </c>
      <c r="F21410">
        <v>2.5</v>
      </c>
      <c r="G21410">
        <v>2200</v>
      </c>
      <c r="H21410">
        <v>6400</v>
      </c>
      <c r="I21410">
        <v>2</v>
      </c>
      <c r="J21410">
        <v>0</v>
      </c>
      <c r="K21410">
        <v>0</v>
      </c>
      <c r="L21410">
        <v>3</v>
      </c>
      <c r="M21410">
        <v>8</v>
      </c>
      <c r="N21410">
        <v>2200</v>
      </c>
      <c r="O21410">
        <v>0</v>
      </c>
      <c r="P21410">
        <v>2010</v>
      </c>
      <c r="Q21410">
        <v>0</v>
      </c>
      <c r="R21410">
        <v>98059</v>
      </c>
      <c r="S21410">
        <v>47.485599999999998</v>
      </c>
      <c r="T21410">
        <v>-122.15600000000001</v>
      </c>
      <c r="U21410">
        <v>2600</v>
      </c>
      <c r="V21410">
        <v>5870</v>
      </c>
    </row>
    <row r="21411" spans="1:22" x14ac:dyDescent="0.3">
      <c r="A21411">
        <v>3126049498</v>
      </c>
      <c r="B21411" t="s">
        <v>88</v>
      </c>
      <c r="C21411" s="1" t="str">
        <f t="shared" si="334"/>
        <v>2015</v>
      </c>
      <c r="D21411">
        <v>370000</v>
      </c>
      <c r="E21411">
        <v>3</v>
      </c>
      <c r="F21411">
        <v>1.5</v>
      </c>
      <c r="G21411">
        <v>1360</v>
      </c>
      <c r="H21411">
        <v>1167</v>
      </c>
      <c r="I21411">
        <v>3</v>
      </c>
      <c r="J21411">
        <v>0</v>
      </c>
      <c r="K21411">
        <v>0</v>
      </c>
      <c r="L21411">
        <v>3</v>
      </c>
      <c r="M21411">
        <v>8</v>
      </c>
      <c r="N21411">
        <v>1360</v>
      </c>
      <c r="O21411">
        <v>0</v>
      </c>
      <c r="P21411">
        <v>2008</v>
      </c>
      <c r="Q21411">
        <v>0</v>
      </c>
      <c r="R21411">
        <v>98103</v>
      </c>
      <c r="S21411">
        <v>47.696199999999997</v>
      </c>
      <c r="T21411">
        <v>-122.349</v>
      </c>
      <c r="U21411">
        <v>1360</v>
      </c>
      <c r="V21411">
        <v>1167</v>
      </c>
    </row>
    <row r="21412" spans="1:22" x14ac:dyDescent="0.3">
      <c r="A21412">
        <v>9578140360</v>
      </c>
      <c r="B21412" t="s">
        <v>212</v>
      </c>
      <c r="C21412" s="1" t="str">
        <f t="shared" si="334"/>
        <v>2014</v>
      </c>
      <c r="D21412">
        <v>330000</v>
      </c>
      <c r="E21412">
        <v>3</v>
      </c>
      <c r="F21412">
        <v>2.5</v>
      </c>
      <c r="G21412">
        <v>2238</v>
      </c>
      <c r="H21412">
        <v>7209</v>
      </c>
      <c r="I21412">
        <v>2</v>
      </c>
      <c r="J21412">
        <v>0</v>
      </c>
      <c r="K21412">
        <v>0</v>
      </c>
      <c r="L21412">
        <v>3</v>
      </c>
      <c r="M21412">
        <v>8</v>
      </c>
      <c r="N21412">
        <v>2238</v>
      </c>
      <c r="O21412">
        <v>0</v>
      </c>
      <c r="P21412">
        <v>2011</v>
      </c>
      <c r="Q21412">
        <v>0</v>
      </c>
      <c r="R21412">
        <v>98023</v>
      </c>
      <c r="S21412">
        <v>47.296599999999998</v>
      </c>
      <c r="T21412">
        <v>-122.35299999999999</v>
      </c>
      <c r="U21412">
        <v>2456</v>
      </c>
      <c r="V21412">
        <v>7212</v>
      </c>
    </row>
    <row r="21413" spans="1:22" x14ac:dyDescent="0.3">
      <c r="A21413">
        <v>3343901408</v>
      </c>
      <c r="B21413" t="s">
        <v>95</v>
      </c>
      <c r="C21413" s="1" t="str">
        <f t="shared" si="334"/>
        <v>2015</v>
      </c>
      <c r="D21413">
        <v>569888</v>
      </c>
      <c r="E21413">
        <v>4</v>
      </c>
      <c r="F21413">
        <v>2.5</v>
      </c>
      <c r="G21413">
        <v>2590</v>
      </c>
      <c r="H21413">
        <v>6474</v>
      </c>
      <c r="I21413">
        <v>2</v>
      </c>
      <c r="J21413">
        <v>0</v>
      </c>
      <c r="K21413">
        <v>0</v>
      </c>
      <c r="L21413">
        <v>3</v>
      </c>
      <c r="M21413">
        <v>8</v>
      </c>
      <c r="N21413">
        <v>2590</v>
      </c>
      <c r="O21413">
        <v>0</v>
      </c>
      <c r="P21413">
        <v>2014</v>
      </c>
      <c r="Q21413">
        <v>0</v>
      </c>
      <c r="R21413">
        <v>98056</v>
      </c>
      <c r="S21413">
        <v>47.516399999999997</v>
      </c>
      <c r="T21413">
        <v>-122.19</v>
      </c>
      <c r="U21413">
        <v>1960</v>
      </c>
      <c r="V21413">
        <v>8679</v>
      </c>
    </row>
    <row r="21414" spans="1:22" x14ac:dyDescent="0.3">
      <c r="A21414">
        <v>7859910110</v>
      </c>
      <c r="B21414" t="s">
        <v>177</v>
      </c>
      <c r="C21414" s="1" t="str">
        <f t="shared" si="334"/>
        <v>2014</v>
      </c>
      <c r="D21414">
        <v>353900</v>
      </c>
      <c r="E21414">
        <v>3</v>
      </c>
      <c r="F21414">
        <v>2.5</v>
      </c>
      <c r="G21414">
        <v>2517</v>
      </c>
      <c r="H21414">
        <v>3900</v>
      </c>
      <c r="I21414">
        <v>2</v>
      </c>
      <c r="J21414">
        <v>0</v>
      </c>
      <c r="K21414">
        <v>0</v>
      </c>
      <c r="L21414">
        <v>3</v>
      </c>
      <c r="M21414">
        <v>8</v>
      </c>
      <c r="N21414">
        <v>2517</v>
      </c>
      <c r="O21414">
        <v>0</v>
      </c>
      <c r="P21414">
        <v>2014</v>
      </c>
      <c r="Q21414">
        <v>0</v>
      </c>
      <c r="R21414">
        <v>98092</v>
      </c>
      <c r="S21414">
        <v>47.321100000000001</v>
      </c>
      <c r="T21414">
        <v>-122.182</v>
      </c>
      <c r="U21414">
        <v>2390</v>
      </c>
      <c r="V21414">
        <v>7108</v>
      </c>
    </row>
    <row r="21415" spans="1:22" x14ac:dyDescent="0.3">
      <c r="A21415">
        <v>7852120180</v>
      </c>
      <c r="B21415" t="s">
        <v>116</v>
      </c>
      <c r="C21415" s="1" t="str">
        <f t="shared" si="334"/>
        <v>2015</v>
      </c>
      <c r="D21415">
        <v>695000</v>
      </c>
      <c r="E21415">
        <v>4</v>
      </c>
      <c r="F21415">
        <v>3.5</v>
      </c>
      <c r="G21415">
        <v>3510</v>
      </c>
      <c r="H21415">
        <v>9084</v>
      </c>
      <c r="I21415">
        <v>2</v>
      </c>
      <c r="J21415">
        <v>0</v>
      </c>
      <c r="K21415">
        <v>0</v>
      </c>
      <c r="L21415">
        <v>3</v>
      </c>
      <c r="M21415">
        <v>10</v>
      </c>
      <c r="N21415">
        <v>3510</v>
      </c>
      <c r="O21415">
        <v>0</v>
      </c>
      <c r="P21415">
        <v>2001</v>
      </c>
      <c r="Q21415">
        <v>0</v>
      </c>
      <c r="R21415">
        <v>98065</v>
      </c>
      <c r="S21415">
        <v>47.540199999999999</v>
      </c>
      <c r="T21415">
        <v>-121.875</v>
      </c>
      <c r="U21415">
        <v>3690</v>
      </c>
      <c r="V21415">
        <v>9568</v>
      </c>
    </row>
    <row r="21416" spans="1:22" x14ac:dyDescent="0.3">
      <c r="A21416">
        <v>9268850180</v>
      </c>
      <c r="B21416" t="s">
        <v>61</v>
      </c>
      <c r="C21416" s="1" t="str">
        <f t="shared" si="334"/>
        <v>2014</v>
      </c>
      <c r="D21416">
        <v>288790</v>
      </c>
      <c r="E21416">
        <v>3</v>
      </c>
      <c r="F21416">
        <v>1.75</v>
      </c>
      <c r="G21416">
        <v>1290</v>
      </c>
      <c r="H21416">
        <v>1237</v>
      </c>
      <c r="I21416">
        <v>2</v>
      </c>
      <c r="J21416">
        <v>0</v>
      </c>
      <c r="K21416">
        <v>0</v>
      </c>
      <c r="L21416">
        <v>3</v>
      </c>
      <c r="M21416">
        <v>7</v>
      </c>
      <c r="N21416">
        <v>1060</v>
      </c>
      <c r="O21416">
        <v>230</v>
      </c>
      <c r="P21416">
        <v>2008</v>
      </c>
      <c r="Q21416">
        <v>0</v>
      </c>
      <c r="R21416">
        <v>98027</v>
      </c>
      <c r="S21416">
        <v>47.54</v>
      </c>
      <c r="T21416">
        <v>-122.026</v>
      </c>
      <c r="U21416">
        <v>1370</v>
      </c>
      <c r="V21416">
        <v>942</v>
      </c>
    </row>
    <row r="21417" spans="1:22" x14ac:dyDescent="0.3">
      <c r="A21417">
        <v>6031400092</v>
      </c>
      <c r="B21417" t="s">
        <v>54</v>
      </c>
      <c r="C21417" s="1" t="str">
        <f t="shared" si="334"/>
        <v>2015</v>
      </c>
      <c r="D21417">
        <v>334950</v>
      </c>
      <c r="E21417">
        <v>5</v>
      </c>
      <c r="F21417">
        <v>3</v>
      </c>
      <c r="G21417">
        <v>2230</v>
      </c>
      <c r="H21417">
        <v>8642</v>
      </c>
      <c r="I21417">
        <v>1</v>
      </c>
      <c r="J21417">
        <v>0</v>
      </c>
      <c r="K21417">
        <v>0</v>
      </c>
      <c r="L21417">
        <v>3</v>
      </c>
      <c r="M21417">
        <v>7</v>
      </c>
      <c r="N21417">
        <v>1330</v>
      </c>
      <c r="O21417">
        <v>900</v>
      </c>
      <c r="P21417">
        <v>2014</v>
      </c>
      <c r="Q21417">
        <v>0</v>
      </c>
      <c r="R21417">
        <v>98168</v>
      </c>
      <c r="S21417">
        <v>47.487000000000002</v>
      </c>
      <c r="T21417">
        <v>-122.32</v>
      </c>
      <c r="U21417">
        <v>2100</v>
      </c>
      <c r="V21417">
        <v>11056</v>
      </c>
    </row>
    <row r="21418" spans="1:22" x14ac:dyDescent="0.3">
      <c r="A21418">
        <v>1853080790</v>
      </c>
      <c r="B21418" t="s">
        <v>278</v>
      </c>
      <c r="C21418" s="1" t="str">
        <f t="shared" si="334"/>
        <v>2014</v>
      </c>
      <c r="D21418">
        <v>869950</v>
      </c>
      <c r="E21418">
        <v>4</v>
      </c>
      <c r="F21418">
        <v>2.75</v>
      </c>
      <c r="G21418">
        <v>3140</v>
      </c>
      <c r="H21418">
        <v>7928</v>
      </c>
      <c r="I21418">
        <v>2</v>
      </c>
      <c r="J21418">
        <v>0</v>
      </c>
      <c r="K21418">
        <v>0</v>
      </c>
      <c r="L21418">
        <v>3</v>
      </c>
      <c r="M21418">
        <v>9</v>
      </c>
      <c r="N21418">
        <v>3140</v>
      </c>
      <c r="O21418">
        <v>0</v>
      </c>
      <c r="P21418">
        <v>2013</v>
      </c>
      <c r="Q21418">
        <v>0</v>
      </c>
      <c r="R21418">
        <v>98074</v>
      </c>
      <c r="S21418">
        <v>47.592300000000002</v>
      </c>
      <c r="T21418">
        <v>-122.05800000000001</v>
      </c>
      <c r="U21418">
        <v>3500</v>
      </c>
      <c r="V21418">
        <v>7055</v>
      </c>
    </row>
    <row r="21419" spans="1:22" x14ac:dyDescent="0.3">
      <c r="A21419">
        <v>1624049291</v>
      </c>
      <c r="B21419" t="s">
        <v>259</v>
      </c>
      <c r="C21419" s="1" t="str">
        <f t="shared" si="334"/>
        <v>2014</v>
      </c>
      <c r="D21419">
        <v>557500</v>
      </c>
      <c r="E21419">
        <v>3</v>
      </c>
      <c r="F21419">
        <v>3.5</v>
      </c>
      <c r="G21419">
        <v>3350</v>
      </c>
      <c r="H21419">
        <v>5025</v>
      </c>
      <c r="I21419">
        <v>2</v>
      </c>
      <c r="J21419">
        <v>0</v>
      </c>
      <c r="K21419">
        <v>2</v>
      </c>
      <c r="L21419">
        <v>3</v>
      </c>
      <c r="M21419">
        <v>8</v>
      </c>
      <c r="N21419">
        <v>2670</v>
      </c>
      <c r="O21419">
        <v>680</v>
      </c>
      <c r="P21419">
        <v>2014</v>
      </c>
      <c r="Q21419">
        <v>0</v>
      </c>
      <c r="R21419">
        <v>98144</v>
      </c>
      <c r="S21419">
        <v>47.569899999999997</v>
      </c>
      <c r="T21419">
        <v>-122.29600000000001</v>
      </c>
      <c r="U21419">
        <v>2030</v>
      </c>
      <c r="V21419">
        <v>5117</v>
      </c>
    </row>
    <row r="21420" spans="1:22" x14ac:dyDescent="0.3">
      <c r="A21420">
        <v>7237450100</v>
      </c>
      <c r="B21420" t="s">
        <v>170</v>
      </c>
      <c r="C21420" s="1" t="str">
        <f t="shared" si="334"/>
        <v>2014</v>
      </c>
      <c r="D21420">
        <v>389990</v>
      </c>
      <c r="E21420">
        <v>4</v>
      </c>
      <c r="F21420">
        <v>2.5</v>
      </c>
      <c r="G21420">
        <v>2245</v>
      </c>
      <c r="H21420">
        <v>4330</v>
      </c>
      <c r="I21420">
        <v>2</v>
      </c>
      <c r="J21420">
        <v>0</v>
      </c>
      <c r="K21420">
        <v>0</v>
      </c>
      <c r="L21420">
        <v>3</v>
      </c>
      <c r="M21420">
        <v>8</v>
      </c>
      <c r="N21420">
        <v>2245</v>
      </c>
      <c r="O21420">
        <v>0</v>
      </c>
      <c r="P21420">
        <v>2014</v>
      </c>
      <c r="Q21420">
        <v>0</v>
      </c>
      <c r="R21420">
        <v>98038</v>
      </c>
      <c r="S21420">
        <v>47.355699999999999</v>
      </c>
      <c r="T21420">
        <v>-122.063</v>
      </c>
      <c r="U21420">
        <v>2530</v>
      </c>
      <c r="V21420">
        <v>4478</v>
      </c>
    </row>
    <row r="21421" spans="1:22" x14ac:dyDescent="0.3">
      <c r="A21421">
        <v>9521100214</v>
      </c>
      <c r="B21421" t="s">
        <v>179</v>
      </c>
      <c r="C21421" s="1" t="str">
        <f t="shared" si="334"/>
        <v>2014</v>
      </c>
      <c r="D21421">
        <v>455000</v>
      </c>
      <c r="E21421">
        <v>3</v>
      </c>
      <c r="F21421">
        <v>1.75</v>
      </c>
      <c r="G21421">
        <v>1420</v>
      </c>
      <c r="H21421">
        <v>1189</v>
      </c>
      <c r="I21421">
        <v>3</v>
      </c>
      <c r="J21421">
        <v>0</v>
      </c>
      <c r="K21421">
        <v>0</v>
      </c>
      <c r="L21421">
        <v>3</v>
      </c>
      <c r="M21421">
        <v>8</v>
      </c>
      <c r="N21421">
        <v>1420</v>
      </c>
      <c r="O21421">
        <v>0</v>
      </c>
      <c r="P21421">
        <v>2006</v>
      </c>
      <c r="Q21421">
        <v>0</v>
      </c>
      <c r="R21421">
        <v>98103</v>
      </c>
      <c r="S21421">
        <v>47.662500000000001</v>
      </c>
      <c r="T21421">
        <v>-122.352</v>
      </c>
      <c r="U21421">
        <v>1380</v>
      </c>
      <c r="V21421">
        <v>1196</v>
      </c>
    </row>
    <row r="21422" spans="1:22" x14ac:dyDescent="0.3">
      <c r="A21422">
        <v>5693501102</v>
      </c>
      <c r="B21422" t="s">
        <v>136</v>
      </c>
      <c r="C21422" s="1" t="str">
        <f t="shared" si="334"/>
        <v>2014</v>
      </c>
      <c r="D21422">
        <v>598500</v>
      </c>
      <c r="E21422">
        <v>3</v>
      </c>
      <c r="F21422">
        <v>3</v>
      </c>
      <c r="G21422">
        <v>1560</v>
      </c>
      <c r="H21422">
        <v>2091</v>
      </c>
      <c r="I21422">
        <v>3</v>
      </c>
      <c r="J21422">
        <v>0</v>
      </c>
      <c r="K21422">
        <v>0</v>
      </c>
      <c r="L21422">
        <v>3</v>
      </c>
      <c r="M21422">
        <v>8</v>
      </c>
      <c r="N21422">
        <v>1560</v>
      </c>
      <c r="O21422">
        <v>0</v>
      </c>
      <c r="P21422">
        <v>2006</v>
      </c>
      <c r="Q21422">
        <v>0</v>
      </c>
      <c r="R21422">
        <v>98103</v>
      </c>
      <c r="S21422">
        <v>47.660400000000003</v>
      </c>
      <c r="T21422">
        <v>-122.352</v>
      </c>
      <c r="U21422">
        <v>1530</v>
      </c>
      <c r="V21422">
        <v>2091</v>
      </c>
    </row>
    <row r="21423" spans="1:22" x14ac:dyDescent="0.3">
      <c r="A21423">
        <v>6891100590</v>
      </c>
      <c r="B21423" t="s">
        <v>49</v>
      </c>
      <c r="C21423" s="1" t="str">
        <f t="shared" si="334"/>
        <v>2015</v>
      </c>
      <c r="D21423">
        <v>750000</v>
      </c>
      <c r="E21423">
        <v>4</v>
      </c>
      <c r="F21423">
        <v>2.75</v>
      </c>
      <c r="G21423">
        <v>2810</v>
      </c>
      <c r="H21423">
        <v>5497</v>
      </c>
      <c r="I21423">
        <v>2</v>
      </c>
      <c r="J21423">
        <v>0</v>
      </c>
      <c r="K21423">
        <v>0</v>
      </c>
      <c r="L21423">
        <v>3</v>
      </c>
      <c r="M21423">
        <v>9</v>
      </c>
      <c r="N21423">
        <v>2810</v>
      </c>
      <c r="O21423">
        <v>0</v>
      </c>
      <c r="P21423">
        <v>2011</v>
      </c>
      <c r="Q21423">
        <v>0</v>
      </c>
      <c r="R21423">
        <v>98052</v>
      </c>
      <c r="S21423">
        <v>47.708100000000002</v>
      </c>
      <c r="T21423">
        <v>-122.116</v>
      </c>
      <c r="U21423">
        <v>2990</v>
      </c>
      <c r="V21423">
        <v>5842</v>
      </c>
    </row>
    <row r="21424" spans="1:22" x14ac:dyDescent="0.3">
      <c r="A21424">
        <v>2254501095</v>
      </c>
      <c r="B21424" t="s">
        <v>143</v>
      </c>
      <c r="C21424" s="1" t="str">
        <f t="shared" si="334"/>
        <v>2014</v>
      </c>
      <c r="D21424">
        <v>729999</v>
      </c>
      <c r="E21424">
        <v>2</v>
      </c>
      <c r="F21424">
        <v>2.25</v>
      </c>
      <c r="G21424">
        <v>1630</v>
      </c>
      <c r="H21424">
        <v>1686</v>
      </c>
      <c r="I21424">
        <v>2</v>
      </c>
      <c r="J21424">
        <v>0</v>
      </c>
      <c r="K21424">
        <v>0</v>
      </c>
      <c r="L21424">
        <v>3</v>
      </c>
      <c r="M21424">
        <v>10</v>
      </c>
      <c r="N21424">
        <v>1330</v>
      </c>
      <c r="O21424">
        <v>300</v>
      </c>
      <c r="P21424">
        <v>2014</v>
      </c>
      <c r="Q21424">
        <v>0</v>
      </c>
      <c r="R21424">
        <v>98122</v>
      </c>
      <c r="S21424">
        <v>47.6113</v>
      </c>
      <c r="T21424">
        <v>-122.31399999999999</v>
      </c>
      <c r="U21424">
        <v>1570</v>
      </c>
      <c r="V21424">
        <v>2580</v>
      </c>
    </row>
    <row r="21425" spans="1:22" x14ac:dyDescent="0.3">
      <c r="A21425">
        <v>9478550110</v>
      </c>
      <c r="B21425" t="s">
        <v>70</v>
      </c>
      <c r="C21425" s="1" t="str">
        <f t="shared" si="334"/>
        <v>2015</v>
      </c>
      <c r="D21425">
        <v>299950</v>
      </c>
      <c r="E21425">
        <v>3</v>
      </c>
      <c r="F21425">
        <v>2.5</v>
      </c>
      <c r="G21425">
        <v>1740</v>
      </c>
      <c r="H21425">
        <v>4497</v>
      </c>
      <c r="I21425">
        <v>2</v>
      </c>
      <c r="J21425">
        <v>0</v>
      </c>
      <c r="K21425">
        <v>0</v>
      </c>
      <c r="L21425">
        <v>3</v>
      </c>
      <c r="M21425">
        <v>7</v>
      </c>
      <c r="N21425">
        <v>1740</v>
      </c>
      <c r="O21425">
        <v>0</v>
      </c>
      <c r="P21425">
        <v>2012</v>
      </c>
      <c r="Q21425">
        <v>0</v>
      </c>
      <c r="R21425">
        <v>98042</v>
      </c>
      <c r="S21425">
        <v>47.369700000000002</v>
      </c>
      <c r="T21425">
        <v>-122.117</v>
      </c>
      <c r="U21425">
        <v>1950</v>
      </c>
      <c r="V21425">
        <v>4486</v>
      </c>
    </row>
    <row r="21426" spans="1:22" x14ac:dyDescent="0.3">
      <c r="A21426">
        <v>993001961</v>
      </c>
      <c r="B21426" t="s">
        <v>155</v>
      </c>
      <c r="C21426" s="1" t="str">
        <f t="shared" si="334"/>
        <v>2014</v>
      </c>
      <c r="D21426">
        <v>374950</v>
      </c>
      <c r="E21426">
        <v>3</v>
      </c>
      <c r="F21426">
        <v>2.25</v>
      </c>
      <c r="G21426">
        <v>1390</v>
      </c>
      <c r="H21426">
        <v>1484</v>
      </c>
      <c r="I21426">
        <v>3</v>
      </c>
      <c r="J21426">
        <v>0</v>
      </c>
      <c r="K21426">
        <v>0</v>
      </c>
      <c r="L21426">
        <v>3</v>
      </c>
      <c r="M21426">
        <v>8</v>
      </c>
      <c r="N21426">
        <v>1390</v>
      </c>
      <c r="O21426">
        <v>0</v>
      </c>
      <c r="P21426">
        <v>2007</v>
      </c>
      <c r="Q21426">
        <v>0</v>
      </c>
      <c r="R21426">
        <v>98103</v>
      </c>
      <c r="S21426">
        <v>47.691200000000002</v>
      </c>
      <c r="T21426">
        <v>-122.343</v>
      </c>
      <c r="U21426">
        <v>1250</v>
      </c>
      <c r="V21426">
        <v>1087</v>
      </c>
    </row>
    <row r="21427" spans="1:22" x14ac:dyDescent="0.3">
      <c r="A21427">
        <v>9274200028</v>
      </c>
      <c r="B21427" t="s">
        <v>148</v>
      </c>
      <c r="C21427" s="1" t="str">
        <f t="shared" si="334"/>
        <v>2015</v>
      </c>
      <c r="D21427">
        <v>386950</v>
      </c>
      <c r="E21427">
        <v>3</v>
      </c>
      <c r="F21427">
        <v>2.5</v>
      </c>
      <c r="G21427">
        <v>1070</v>
      </c>
      <c r="H21427">
        <v>1089</v>
      </c>
      <c r="I21427">
        <v>2</v>
      </c>
      <c r="J21427">
        <v>0</v>
      </c>
      <c r="K21427">
        <v>0</v>
      </c>
      <c r="L21427">
        <v>3</v>
      </c>
      <c r="M21427">
        <v>7</v>
      </c>
      <c r="N21427">
        <v>900</v>
      </c>
      <c r="O21427">
        <v>170</v>
      </c>
      <c r="P21427">
        <v>2009</v>
      </c>
      <c r="Q21427">
        <v>0</v>
      </c>
      <c r="R21427">
        <v>98116</v>
      </c>
      <c r="S21427">
        <v>47.590200000000003</v>
      </c>
      <c r="T21427">
        <v>-122.387</v>
      </c>
      <c r="U21427">
        <v>1450</v>
      </c>
      <c r="V21427">
        <v>1437</v>
      </c>
    </row>
    <row r="21428" spans="1:22" x14ac:dyDescent="0.3">
      <c r="A21428">
        <v>7708200180</v>
      </c>
      <c r="B21428" t="s">
        <v>87</v>
      </c>
      <c r="C21428" s="1" t="str">
        <f t="shared" si="334"/>
        <v>2014</v>
      </c>
      <c r="D21428">
        <v>535000</v>
      </c>
      <c r="E21428">
        <v>5</v>
      </c>
      <c r="F21428">
        <v>3.25</v>
      </c>
      <c r="G21428">
        <v>2850</v>
      </c>
      <c r="H21428">
        <v>4551</v>
      </c>
      <c r="I21428">
        <v>2</v>
      </c>
      <c r="J21428">
        <v>0</v>
      </c>
      <c r="K21428">
        <v>0</v>
      </c>
      <c r="L21428">
        <v>3</v>
      </c>
      <c r="M21428">
        <v>8</v>
      </c>
      <c r="N21428">
        <v>2370</v>
      </c>
      <c r="O21428">
        <v>480</v>
      </c>
      <c r="P21428">
        <v>2006</v>
      </c>
      <c r="Q21428">
        <v>0</v>
      </c>
      <c r="R21428">
        <v>98059</v>
      </c>
      <c r="S21428">
        <v>47.491599999999998</v>
      </c>
      <c r="T21428">
        <v>-122.14400000000001</v>
      </c>
      <c r="U21428">
        <v>2850</v>
      </c>
      <c r="V21428">
        <v>4849</v>
      </c>
    </row>
    <row r="21429" spans="1:22" x14ac:dyDescent="0.3">
      <c r="A21429">
        <v>8691430330</v>
      </c>
      <c r="B21429" t="s">
        <v>330</v>
      </c>
      <c r="C21429" s="1" t="str">
        <f t="shared" si="334"/>
        <v>2014</v>
      </c>
      <c r="D21429">
        <v>890000</v>
      </c>
      <c r="E21429">
        <v>5</v>
      </c>
      <c r="F21429">
        <v>3.25</v>
      </c>
      <c r="G21429">
        <v>4100</v>
      </c>
      <c r="H21429">
        <v>7578</v>
      </c>
      <c r="I21429">
        <v>2</v>
      </c>
      <c r="J21429">
        <v>0</v>
      </c>
      <c r="K21429">
        <v>2</v>
      </c>
      <c r="L21429">
        <v>3</v>
      </c>
      <c r="M21429">
        <v>10</v>
      </c>
      <c r="N21429">
        <v>4100</v>
      </c>
      <c r="O21429">
        <v>0</v>
      </c>
      <c r="P21429">
        <v>2011</v>
      </c>
      <c r="Q21429">
        <v>0</v>
      </c>
      <c r="R21429">
        <v>98075</v>
      </c>
      <c r="S21429">
        <v>47.595500000000001</v>
      </c>
      <c r="T21429">
        <v>-121.974</v>
      </c>
      <c r="U21429">
        <v>3710</v>
      </c>
      <c r="V21429">
        <v>8156</v>
      </c>
    </row>
    <row r="21430" spans="1:22" x14ac:dyDescent="0.3">
      <c r="A21430">
        <v>8924100308</v>
      </c>
      <c r="B21430" t="s">
        <v>310</v>
      </c>
      <c r="C21430" s="1" t="str">
        <f t="shared" si="334"/>
        <v>2015</v>
      </c>
      <c r="D21430" s="2">
        <v>1050000</v>
      </c>
      <c r="E21430">
        <v>4</v>
      </c>
      <c r="F21430">
        <v>2.5</v>
      </c>
      <c r="G21430">
        <v>3260</v>
      </c>
      <c r="H21430">
        <v>5974</v>
      </c>
      <c r="I21430">
        <v>2</v>
      </c>
      <c r="J21430">
        <v>0</v>
      </c>
      <c r="K21430">
        <v>1</v>
      </c>
      <c r="L21430">
        <v>3</v>
      </c>
      <c r="M21430">
        <v>9</v>
      </c>
      <c r="N21430">
        <v>2820</v>
      </c>
      <c r="O21430">
        <v>440</v>
      </c>
      <c r="P21430">
        <v>2007</v>
      </c>
      <c r="Q21430">
        <v>0</v>
      </c>
      <c r="R21430">
        <v>98115</v>
      </c>
      <c r="S21430">
        <v>47.677199999999999</v>
      </c>
      <c r="T21430">
        <v>-122.267</v>
      </c>
      <c r="U21430">
        <v>2260</v>
      </c>
      <c r="V21430">
        <v>6780</v>
      </c>
    </row>
    <row r="21431" spans="1:22" x14ac:dyDescent="0.3">
      <c r="A21431">
        <v>1070000180</v>
      </c>
      <c r="B21431" t="s">
        <v>248</v>
      </c>
      <c r="C21431" s="1" t="str">
        <f t="shared" si="334"/>
        <v>2014</v>
      </c>
      <c r="D21431" s="2">
        <v>1107460</v>
      </c>
      <c r="E21431">
        <v>4</v>
      </c>
      <c r="F21431">
        <v>3.5</v>
      </c>
      <c r="G21431">
        <v>3660</v>
      </c>
      <c r="H21431">
        <v>4760</v>
      </c>
      <c r="I21431">
        <v>2</v>
      </c>
      <c r="J21431">
        <v>0</v>
      </c>
      <c r="K21431">
        <v>0</v>
      </c>
      <c r="L21431">
        <v>3</v>
      </c>
      <c r="M21431">
        <v>9</v>
      </c>
      <c r="N21431">
        <v>2840</v>
      </c>
      <c r="O21431">
        <v>820</v>
      </c>
      <c r="P21431">
        <v>2014</v>
      </c>
      <c r="Q21431">
        <v>0</v>
      </c>
      <c r="R21431">
        <v>98199</v>
      </c>
      <c r="S21431">
        <v>47.648200000000003</v>
      </c>
      <c r="T21431">
        <v>-122.40900000000001</v>
      </c>
      <c r="U21431">
        <v>3210</v>
      </c>
      <c r="V21431">
        <v>4640</v>
      </c>
    </row>
    <row r="21432" spans="1:22" x14ac:dyDescent="0.3">
      <c r="A21432">
        <v>1085623630</v>
      </c>
      <c r="B21432" t="s">
        <v>144</v>
      </c>
      <c r="C21432" s="1" t="str">
        <f t="shared" si="334"/>
        <v>2014</v>
      </c>
      <c r="D21432">
        <v>436952</v>
      </c>
      <c r="E21432">
        <v>4</v>
      </c>
      <c r="F21432">
        <v>2.5</v>
      </c>
      <c r="G21432">
        <v>2708</v>
      </c>
      <c r="H21432">
        <v>4772</v>
      </c>
      <c r="I21432">
        <v>2</v>
      </c>
      <c r="J21432">
        <v>0</v>
      </c>
      <c r="K21432">
        <v>0</v>
      </c>
      <c r="L21432">
        <v>3</v>
      </c>
      <c r="M21432">
        <v>9</v>
      </c>
      <c r="N21432">
        <v>2708</v>
      </c>
      <c r="O21432">
        <v>0</v>
      </c>
      <c r="P21432">
        <v>2014</v>
      </c>
      <c r="Q21432">
        <v>0</v>
      </c>
      <c r="R21432">
        <v>98092</v>
      </c>
      <c r="S21432">
        <v>47.341299999999997</v>
      </c>
      <c r="T21432">
        <v>-122.178</v>
      </c>
      <c r="U21432">
        <v>2502</v>
      </c>
      <c r="V21432">
        <v>4900</v>
      </c>
    </row>
    <row r="21433" spans="1:22" x14ac:dyDescent="0.3">
      <c r="A21433">
        <v>3278605550</v>
      </c>
      <c r="B21433" t="s">
        <v>91</v>
      </c>
      <c r="C21433" s="1" t="str">
        <f t="shared" si="334"/>
        <v>2014</v>
      </c>
      <c r="D21433">
        <v>365000</v>
      </c>
      <c r="E21433">
        <v>3</v>
      </c>
      <c r="F21433">
        <v>2.5</v>
      </c>
      <c r="G21433">
        <v>1800</v>
      </c>
      <c r="H21433">
        <v>2700</v>
      </c>
      <c r="I21433">
        <v>2</v>
      </c>
      <c r="J21433">
        <v>0</v>
      </c>
      <c r="K21433">
        <v>0</v>
      </c>
      <c r="L21433">
        <v>3</v>
      </c>
      <c r="M21433">
        <v>8</v>
      </c>
      <c r="N21433">
        <v>1800</v>
      </c>
      <c r="O21433">
        <v>0</v>
      </c>
      <c r="P21433">
        <v>2011</v>
      </c>
      <c r="Q21433">
        <v>0</v>
      </c>
      <c r="R21433">
        <v>98126</v>
      </c>
      <c r="S21433">
        <v>47.5458</v>
      </c>
      <c r="T21433">
        <v>-122.369</v>
      </c>
      <c r="U21433">
        <v>1580</v>
      </c>
      <c r="V21433">
        <v>2036</v>
      </c>
    </row>
    <row r="21434" spans="1:22" x14ac:dyDescent="0.3">
      <c r="A21434">
        <v>1139000062</v>
      </c>
      <c r="B21434" t="s">
        <v>134</v>
      </c>
      <c r="C21434" s="1" t="str">
        <f t="shared" si="334"/>
        <v>2014</v>
      </c>
      <c r="D21434">
        <v>288000</v>
      </c>
      <c r="E21434">
        <v>3</v>
      </c>
      <c r="F21434">
        <v>2.5</v>
      </c>
      <c r="G21434">
        <v>1150</v>
      </c>
      <c r="H21434">
        <v>887</v>
      </c>
      <c r="I21434">
        <v>3</v>
      </c>
      <c r="J21434">
        <v>0</v>
      </c>
      <c r="K21434">
        <v>0</v>
      </c>
      <c r="L21434">
        <v>3</v>
      </c>
      <c r="M21434">
        <v>7</v>
      </c>
      <c r="N21434">
        <v>1150</v>
      </c>
      <c r="O21434">
        <v>0</v>
      </c>
      <c r="P21434">
        <v>2007</v>
      </c>
      <c r="Q21434">
        <v>0</v>
      </c>
      <c r="R21434">
        <v>98133</v>
      </c>
      <c r="S21434">
        <v>47.7072</v>
      </c>
      <c r="T21434">
        <v>-122.35599999999999</v>
      </c>
      <c r="U21434">
        <v>1180</v>
      </c>
      <c r="V21434">
        <v>915</v>
      </c>
    </row>
    <row r="21435" spans="1:22" x14ac:dyDescent="0.3">
      <c r="A21435">
        <v>2838000180</v>
      </c>
      <c r="B21435" t="s">
        <v>294</v>
      </c>
      <c r="C21435" s="1" t="str">
        <f t="shared" si="334"/>
        <v>2015</v>
      </c>
      <c r="D21435">
        <v>700000</v>
      </c>
      <c r="E21435">
        <v>3</v>
      </c>
      <c r="F21435">
        <v>2.5</v>
      </c>
      <c r="G21435">
        <v>2230</v>
      </c>
      <c r="H21435">
        <v>4006</v>
      </c>
      <c r="I21435">
        <v>2</v>
      </c>
      <c r="J21435">
        <v>0</v>
      </c>
      <c r="K21435">
        <v>0</v>
      </c>
      <c r="L21435">
        <v>3</v>
      </c>
      <c r="M21435">
        <v>8</v>
      </c>
      <c r="N21435">
        <v>2230</v>
      </c>
      <c r="O21435">
        <v>0</v>
      </c>
      <c r="P21435">
        <v>2014</v>
      </c>
      <c r="Q21435">
        <v>0</v>
      </c>
      <c r="R21435">
        <v>98133</v>
      </c>
      <c r="S21435">
        <v>47.73</v>
      </c>
      <c r="T21435">
        <v>-122.33499999999999</v>
      </c>
      <c r="U21435">
        <v>2230</v>
      </c>
      <c r="V21435">
        <v>4180</v>
      </c>
    </row>
    <row r="21436" spans="1:22" x14ac:dyDescent="0.3">
      <c r="A21436">
        <v>2725079018</v>
      </c>
      <c r="B21436" t="s">
        <v>277</v>
      </c>
      <c r="C21436" s="1" t="str">
        <f t="shared" si="334"/>
        <v>2014</v>
      </c>
      <c r="D21436">
        <v>800000</v>
      </c>
      <c r="E21436">
        <v>4</v>
      </c>
      <c r="F21436">
        <v>3.25</v>
      </c>
      <c r="G21436">
        <v>3540</v>
      </c>
      <c r="H21436">
        <v>159430</v>
      </c>
      <c r="I21436">
        <v>2</v>
      </c>
      <c r="J21436">
        <v>0</v>
      </c>
      <c r="K21436">
        <v>0</v>
      </c>
      <c r="L21436">
        <v>3</v>
      </c>
      <c r="M21436">
        <v>9</v>
      </c>
      <c r="N21436">
        <v>3540</v>
      </c>
      <c r="O21436">
        <v>0</v>
      </c>
      <c r="P21436">
        <v>2007</v>
      </c>
      <c r="Q21436">
        <v>0</v>
      </c>
      <c r="R21436">
        <v>98014</v>
      </c>
      <c r="S21436">
        <v>47.628500000000003</v>
      </c>
      <c r="T21436">
        <v>-121.899</v>
      </c>
      <c r="U21436">
        <v>1940</v>
      </c>
      <c r="V21436">
        <v>392040</v>
      </c>
    </row>
    <row r="21437" spans="1:22" x14ac:dyDescent="0.3">
      <c r="A21437">
        <v>7104100110</v>
      </c>
      <c r="B21437" t="s">
        <v>121</v>
      </c>
      <c r="C21437" s="1" t="str">
        <f t="shared" si="334"/>
        <v>2015</v>
      </c>
      <c r="D21437">
        <v>899000</v>
      </c>
      <c r="E21437">
        <v>4</v>
      </c>
      <c r="F21437">
        <v>3.5</v>
      </c>
      <c r="G21437">
        <v>2490</v>
      </c>
      <c r="H21437">
        <v>5500</v>
      </c>
      <c r="I21437">
        <v>2</v>
      </c>
      <c r="J21437">
        <v>0</v>
      </c>
      <c r="K21437">
        <v>0</v>
      </c>
      <c r="L21437">
        <v>3</v>
      </c>
      <c r="M21437">
        <v>9</v>
      </c>
      <c r="N21437">
        <v>1780</v>
      </c>
      <c r="O21437">
        <v>710</v>
      </c>
      <c r="P21437">
        <v>2015</v>
      </c>
      <c r="Q21437">
        <v>0</v>
      </c>
      <c r="R21437">
        <v>98136</v>
      </c>
      <c r="S21437">
        <v>47.549900000000001</v>
      </c>
      <c r="T21437">
        <v>-122.393</v>
      </c>
      <c r="U21437">
        <v>1710</v>
      </c>
      <c r="V21437">
        <v>5500</v>
      </c>
    </row>
    <row r="21438" spans="1:22" x14ac:dyDescent="0.3">
      <c r="A21438">
        <v>259500230</v>
      </c>
      <c r="B21438" t="s">
        <v>262</v>
      </c>
      <c r="C21438" s="1" t="str">
        <f t="shared" si="334"/>
        <v>2014</v>
      </c>
      <c r="D21438">
        <v>465750</v>
      </c>
      <c r="E21438">
        <v>3</v>
      </c>
      <c r="F21438">
        <v>2.5</v>
      </c>
      <c r="G21438">
        <v>2670</v>
      </c>
      <c r="H21438">
        <v>4534</v>
      </c>
      <c r="I21438">
        <v>2</v>
      </c>
      <c r="J21438">
        <v>0</v>
      </c>
      <c r="K21438">
        <v>0</v>
      </c>
      <c r="L21438">
        <v>3</v>
      </c>
      <c r="M21438">
        <v>9</v>
      </c>
      <c r="N21438">
        <v>2670</v>
      </c>
      <c r="O21438">
        <v>0</v>
      </c>
      <c r="P21438">
        <v>2007</v>
      </c>
      <c r="Q21438">
        <v>0</v>
      </c>
      <c r="R21438">
        <v>98056</v>
      </c>
      <c r="S21438">
        <v>47.51</v>
      </c>
      <c r="T21438">
        <v>-122.184</v>
      </c>
      <c r="U21438">
        <v>3040</v>
      </c>
      <c r="V21438">
        <v>5079</v>
      </c>
    </row>
    <row r="21439" spans="1:22" x14ac:dyDescent="0.3">
      <c r="A21439">
        <v>9523100712</v>
      </c>
      <c r="B21439" t="s">
        <v>98</v>
      </c>
      <c r="C21439" s="1" t="str">
        <f t="shared" si="334"/>
        <v>2014</v>
      </c>
      <c r="D21439">
        <v>485000</v>
      </c>
      <c r="E21439">
        <v>2</v>
      </c>
      <c r="F21439">
        <v>2.5</v>
      </c>
      <c r="G21439">
        <v>1430</v>
      </c>
      <c r="H21439">
        <v>923</v>
      </c>
      <c r="I21439">
        <v>3</v>
      </c>
      <c r="J21439">
        <v>0</v>
      </c>
      <c r="K21439">
        <v>0</v>
      </c>
      <c r="L21439">
        <v>3</v>
      </c>
      <c r="M21439">
        <v>8</v>
      </c>
      <c r="N21439">
        <v>1410</v>
      </c>
      <c r="O21439">
        <v>20</v>
      </c>
      <c r="P21439">
        <v>2008</v>
      </c>
      <c r="Q21439">
        <v>0</v>
      </c>
      <c r="R21439">
        <v>98103</v>
      </c>
      <c r="S21439">
        <v>47.668300000000002</v>
      </c>
      <c r="T21439">
        <v>-122.355</v>
      </c>
      <c r="U21439">
        <v>1620</v>
      </c>
      <c r="V21439">
        <v>1505</v>
      </c>
    </row>
    <row r="21440" spans="1:22" x14ac:dyDescent="0.3">
      <c r="A21440">
        <v>1438000360</v>
      </c>
      <c r="B21440" t="s">
        <v>79</v>
      </c>
      <c r="C21440" s="1" t="str">
        <f t="shared" si="334"/>
        <v>2014</v>
      </c>
      <c r="D21440">
        <v>494995</v>
      </c>
      <c r="E21440">
        <v>5</v>
      </c>
      <c r="F21440">
        <v>2.75</v>
      </c>
      <c r="G21440">
        <v>2670</v>
      </c>
      <c r="H21440">
        <v>3800</v>
      </c>
      <c r="I21440">
        <v>2</v>
      </c>
      <c r="J21440">
        <v>0</v>
      </c>
      <c r="K21440">
        <v>0</v>
      </c>
      <c r="L21440">
        <v>3</v>
      </c>
      <c r="M21440">
        <v>8</v>
      </c>
      <c r="N21440">
        <v>2670</v>
      </c>
      <c r="O21440">
        <v>0</v>
      </c>
      <c r="P21440">
        <v>2014</v>
      </c>
      <c r="Q21440">
        <v>0</v>
      </c>
      <c r="R21440">
        <v>98059</v>
      </c>
      <c r="S21440">
        <v>47.478299999999997</v>
      </c>
      <c r="T21440">
        <v>-122.123</v>
      </c>
      <c r="U21440">
        <v>2670</v>
      </c>
      <c r="V21440">
        <v>3800</v>
      </c>
    </row>
    <row r="21441" spans="1:22" x14ac:dyDescent="0.3">
      <c r="A21441">
        <v>1608000120</v>
      </c>
      <c r="B21441" t="s">
        <v>217</v>
      </c>
      <c r="C21441" s="1" t="str">
        <f t="shared" si="334"/>
        <v>2015</v>
      </c>
      <c r="D21441">
        <v>255000</v>
      </c>
      <c r="E21441">
        <v>3</v>
      </c>
      <c r="F21441">
        <v>2.5</v>
      </c>
      <c r="G21441">
        <v>2555</v>
      </c>
      <c r="H21441">
        <v>5720</v>
      </c>
      <c r="I21441">
        <v>2</v>
      </c>
      <c r="J21441">
        <v>0</v>
      </c>
      <c r="K21441">
        <v>0</v>
      </c>
      <c r="L21441">
        <v>3</v>
      </c>
      <c r="M21441">
        <v>8</v>
      </c>
      <c r="N21441">
        <v>2555</v>
      </c>
      <c r="O21441">
        <v>0</v>
      </c>
      <c r="P21441">
        <v>2006</v>
      </c>
      <c r="Q21441">
        <v>0</v>
      </c>
      <c r="R21441">
        <v>98031</v>
      </c>
      <c r="S21441">
        <v>47.386000000000003</v>
      </c>
      <c r="T21441">
        <v>-122.184</v>
      </c>
      <c r="U21441">
        <v>2844</v>
      </c>
      <c r="V21441">
        <v>5769</v>
      </c>
    </row>
    <row r="21442" spans="1:22" x14ac:dyDescent="0.3">
      <c r="A21442">
        <v>7853361120</v>
      </c>
      <c r="B21442" t="s">
        <v>60</v>
      </c>
      <c r="C21442" s="1" t="str">
        <f t="shared" si="334"/>
        <v>2014</v>
      </c>
      <c r="D21442">
        <v>530000</v>
      </c>
      <c r="E21442">
        <v>3</v>
      </c>
      <c r="F21442">
        <v>2.5</v>
      </c>
      <c r="G21442">
        <v>1970</v>
      </c>
      <c r="H21442">
        <v>6295</v>
      </c>
      <c r="I21442">
        <v>2</v>
      </c>
      <c r="J21442">
        <v>0</v>
      </c>
      <c r="K21442">
        <v>0</v>
      </c>
      <c r="L21442">
        <v>3</v>
      </c>
      <c r="M21442">
        <v>7</v>
      </c>
      <c r="N21442">
        <v>1970</v>
      </c>
      <c r="O21442">
        <v>0</v>
      </c>
      <c r="P21442">
        <v>2011</v>
      </c>
      <c r="Q21442">
        <v>0</v>
      </c>
      <c r="R21442">
        <v>98065</v>
      </c>
      <c r="S21442">
        <v>47.515799999999999</v>
      </c>
      <c r="T21442">
        <v>-121.874</v>
      </c>
      <c r="U21442">
        <v>2710</v>
      </c>
      <c r="V21442">
        <v>6009</v>
      </c>
    </row>
    <row r="21443" spans="1:22" x14ac:dyDescent="0.3">
      <c r="A21443">
        <v>2461900448</v>
      </c>
      <c r="B21443" t="s">
        <v>181</v>
      </c>
      <c r="C21443" s="1" t="str">
        <f t="shared" si="334"/>
        <v>2014</v>
      </c>
      <c r="D21443">
        <v>435000</v>
      </c>
      <c r="E21443">
        <v>3</v>
      </c>
      <c r="F21443">
        <v>2</v>
      </c>
      <c r="G21443">
        <v>1980</v>
      </c>
      <c r="H21443">
        <v>2674</v>
      </c>
      <c r="I21443">
        <v>3</v>
      </c>
      <c r="J21443">
        <v>0</v>
      </c>
      <c r="K21443">
        <v>0</v>
      </c>
      <c r="L21443">
        <v>3</v>
      </c>
      <c r="M21443">
        <v>8</v>
      </c>
      <c r="N21443">
        <v>1980</v>
      </c>
      <c r="O21443">
        <v>0</v>
      </c>
      <c r="P21443">
        <v>2007</v>
      </c>
      <c r="Q21443">
        <v>0</v>
      </c>
      <c r="R21443">
        <v>98136</v>
      </c>
      <c r="S21443">
        <v>47.552399999999999</v>
      </c>
      <c r="T21443">
        <v>-122.38200000000001</v>
      </c>
      <c r="U21443">
        <v>1440</v>
      </c>
      <c r="V21443">
        <v>2674</v>
      </c>
    </row>
    <row r="21444" spans="1:22" x14ac:dyDescent="0.3">
      <c r="A21444">
        <v>1703400910</v>
      </c>
      <c r="B21444" t="s">
        <v>57</v>
      </c>
      <c r="C21444" s="1" t="str">
        <f t="shared" si="334"/>
        <v>2014</v>
      </c>
      <c r="D21444">
        <v>639000</v>
      </c>
      <c r="E21444">
        <v>3</v>
      </c>
      <c r="F21444">
        <v>2.5</v>
      </c>
      <c r="G21444">
        <v>2010</v>
      </c>
      <c r="H21444">
        <v>3300</v>
      </c>
      <c r="I21444">
        <v>2</v>
      </c>
      <c r="J21444">
        <v>0</v>
      </c>
      <c r="K21444">
        <v>0</v>
      </c>
      <c r="L21444">
        <v>3</v>
      </c>
      <c r="M21444">
        <v>9</v>
      </c>
      <c r="N21444">
        <v>1610</v>
      </c>
      <c r="O21444">
        <v>400</v>
      </c>
      <c r="P21444">
        <v>2014</v>
      </c>
      <c r="Q21444">
        <v>0</v>
      </c>
      <c r="R21444">
        <v>98118</v>
      </c>
      <c r="S21444">
        <v>47.557299999999998</v>
      </c>
      <c r="T21444">
        <v>-122.28700000000001</v>
      </c>
      <c r="U21444">
        <v>1660</v>
      </c>
      <c r="V21444">
        <v>4950</v>
      </c>
    </row>
    <row r="21445" spans="1:22" x14ac:dyDescent="0.3">
      <c r="A21445">
        <v>8024200683</v>
      </c>
      <c r="B21445" t="s">
        <v>155</v>
      </c>
      <c r="C21445" s="1" t="str">
        <f t="shared" si="334"/>
        <v>2014</v>
      </c>
      <c r="D21445">
        <v>440000</v>
      </c>
      <c r="E21445">
        <v>3</v>
      </c>
      <c r="F21445">
        <v>1.5</v>
      </c>
      <c r="G21445">
        <v>1270</v>
      </c>
      <c r="H21445">
        <v>1413</v>
      </c>
      <c r="I21445">
        <v>3</v>
      </c>
      <c r="J21445">
        <v>0</v>
      </c>
      <c r="K21445">
        <v>0</v>
      </c>
      <c r="L21445">
        <v>3</v>
      </c>
      <c r="M21445">
        <v>8</v>
      </c>
      <c r="N21445">
        <v>1270</v>
      </c>
      <c r="O21445">
        <v>0</v>
      </c>
      <c r="P21445">
        <v>2007</v>
      </c>
      <c r="Q21445">
        <v>0</v>
      </c>
      <c r="R21445">
        <v>98115</v>
      </c>
      <c r="S21445">
        <v>47.698900000000002</v>
      </c>
      <c r="T21445">
        <v>-122.31699999999999</v>
      </c>
      <c r="U21445">
        <v>1270</v>
      </c>
      <c r="V21445">
        <v>1413</v>
      </c>
    </row>
    <row r="21446" spans="1:22" x14ac:dyDescent="0.3">
      <c r="A21446">
        <v>9544700730</v>
      </c>
      <c r="B21446" t="s">
        <v>164</v>
      </c>
      <c r="C21446" s="1" t="str">
        <f t="shared" ref="C21446:C21509" si="335">LEFT(B21446,4)</f>
        <v>2014</v>
      </c>
      <c r="D21446">
        <v>914500</v>
      </c>
      <c r="E21446">
        <v>4</v>
      </c>
      <c r="F21446">
        <v>2.5</v>
      </c>
      <c r="G21446">
        <v>3950</v>
      </c>
      <c r="H21446">
        <v>10856</v>
      </c>
      <c r="I21446">
        <v>3</v>
      </c>
      <c r="J21446">
        <v>0</v>
      </c>
      <c r="K21446">
        <v>0</v>
      </c>
      <c r="L21446">
        <v>3</v>
      </c>
      <c r="M21446">
        <v>10</v>
      </c>
      <c r="N21446">
        <v>3950</v>
      </c>
      <c r="O21446">
        <v>0</v>
      </c>
      <c r="P21446">
        <v>2013</v>
      </c>
      <c r="Q21446">
        <v>0</v>
      </c>
      <c r="R21446">
        <v>98075</v>
      </c>
      <c r="S21446">
        <v>47.581800000000001</v>
      </c>
      <c r="T21446">
        <v>-121.996</v>
      </c>
      <c r="U21446">
        <v>3200</v>
      </c>
      <c r="V21446">
        <v>10856</v>
      </c>
    </row>
    <row r="21447" spans="1:22" x14ac:dyDescent="0.3">
      <c r="A21447">
        <v>8682320900</v>
      </c>
      <c r="B21447" t="s">
        <v>89</v>
      </c>
      <c r="C21447" s="1" t="str">
        <f t="shared" si="335"/>
        <v>2014</v>
      </c>
      <c r="D21447">
        <v>580000</v>
      </c>
      <c r="E21447">
        <v>3</v>
      </c>
      <c r="F21447">
        <v>2</v>
      </c>
      <c r="G21447">
        <v>1870</v>
      </c>
      <c r="H21447">
        <v>5300</v>
      </c>
      <c r="I21447">
        <v>1</v>
      </c>
      <c r="J21447">
        <v>0</v>
      </c>
      <c r="K21447">
        <v>0</v>
      </c>
      <c r="L21447">
        <v>3</v>
      </c>
      <c r="M21447">
        <v>8</v>
      </c>
      <c r="N21447">
        <v>1870</v>
      </c>
      <c r="O21447">
        <v>0</v>
      </c>
      <c r="P21447">
        <v>2009</v>
      </c>
      <c r="Q21447">
        <v>0</v>
      </c>
      <c r="R21447">
        <v>98053</v>
      </c>
      <c r="S21447">
        <v>47.710599999999999</v>
      </c>
      <c r="T21447">
        <v>-122.02</v>
      </c>
      <c r="U21447">
        <v>1870</v>
      </c>
      <c r="V21447">
        <v>5050</v>
      </c>
    </row>
    <row r="21448" spans="1:22" x14ac:dyDescent="0.3">
      <c r="A21448">
        <v>3278600750</v>
      </c>
      <c r="B21448" t="s">
        <v>72</v>
      </c>
      <c r="C21448" s="1" t="str">
        <f t="shared" si="335"/>
        <v>2015</v>
      </c>
      <c r="D21448">
        <v>250000</v>
      </c>
      <c r="E21448">
        <v>1</v>
      </c>
      <c r="F21448">
        <v>1.5</v>
      </c>
      <c r="G21448">
        <v>1180</v>
      </c>
      <c r="H21448">
        <v>1688</v>
      </c>
      <c r="I21448">
        <v>2</v>
      </c>
      <c r="J21448">
        <v>0</v>
      </c>
      <c r="K21448">
        <v>0</v>
      </c>
      <c r="L21448">
        <v>3</v>
      </c>
      <c r="M21448">
        <v>8</v>
      </c>
      <c r="N21448">
        <v>1070</v>
      </c>
      <c r="O21448">
        <v>110</v>
      </c>
      <c r="P21448">
        <v>2007</v>
      </c>
      <c r="Q21448">
        <v>0</v>
      </c>
      <c r="R21448">
        <v>98126</v>
      </c>
      <c r="S21448">
        <v>47.548999999999999</v>
      </c>
      <c r="T21448">
        <v>-122.372</v>
      </c>
      <c r="U21448">
        <v>1380</v>
      </c>
      <c r="V21448">
        <v>2059</v>
      </c>
    </row>
    <row r="21449" spans="1:22" x14ac:dyDescent="0.3">
      <c r="A21449">
        <v>5676000008</v>
      </c>
      <c r="B21449" t="s">
        <v>88</v>
      </c>
      <c r="C21449" s="1" t="str">
        <f t="shared" si="335"/>
        <v>2015</v>
      </c>
      <c r="D21449">
        <v>410000</v>
      </c>
      <c r="E21449">
        <v>3</v>
      </c>
      <c r="F21449">
        <v>2.5</v>
      </c>
      <c r="G21449">
        <v>1420</v>
      </c>
      <c r="H21449">
        <v>1269</v>
      </c>
      <c r="I21449">
        <v>3</v>
      </c>
      <c r="J21449">
        <v>0</v>
      </c>
      <c r="K21449">
        <v>0</v>
      </c>
      <c r="L21449">
        <v>3</v>
      </c>
      <c r="M21449">
        <v>7</v>
      </c>
      <c r="N21449">
        <v>1420</v>
      </c>
      <c r="O21449">
        <v>0</v>
      </c>
      <c r="P21449">
        <v>2007</v>
      </c>
      <c r="Q21449">
        <v>0</v>
      </c>
      <c r="R21449">
        <v>98103</v>
      </c>
      <c r="S21449">
        <v>47.690399999999997</v>
      </c>
      <c r="T21449">
        <v>-122.342</v>
      </c>
      <c r="U21449">
        <v>1420</v>
      </c>
      <c r="V21449">
        <v>1300</v>
      </c>
    </row>
    <row r="21450" spans="1:22" x14ac:dyDescent="0.3">
      <c r="A21450">
        <v>3744000150</v>
      </c>
      <c r="B21450" t="s">
        <v>362</v>
      </c>
      <c r="C21450" s="1" t="str">
        <f t="shared" si="335"/>
        <v>2014</v>
      </c>
      <c r="D21450">
        <v>531155</v>
      </c>
      <c r="E21450">
        <v>4</v>
      </c>
      <c r="F21450">
        <v>2.75</v>
      </c>
      <c r="G21450">
        <v>2810</v>
      </c>
      <c r="H21450">
        <v>5046</v>
      </c>
      <c r="I21450">
        <v>2</v>
      </c>
      <c r="J21450">
        <v>0</v>
      </c>
      <c r="K21450">
        <v>0</v>
      </c>
      <c r="L21450">
        <v>3</v>
      </c>
      <c r="M21450">
        <v>9</v>
      </c>
      <c r="N21450">
        <v>2810</v>
      </c>
      <c r="O21450">
        <v>0</v>
      </c>
      <c r="P21450">
        <v>2014</v>
      </c>
      <c r="Q21450">
        <v>0</v>
      </c>
      <c r="R21450">
        <v>98038</v>
      </c>
      <c r="S21450">
        <v>47.355899999999998</v>
      </c>
      <c r="T21450">
        <v>-122.02200000000001</v>
      </c>
      <c r="U21450">
        <v>3060</v>
      </c>
      <c r="V21450">
        <v>4934</v>
      </c>
    </row>
    <row r="21451" spans="1:22" x14ac:dyDescent="0.3">
      <c r="A21451">
        <v>3630080120</v>
      </c>
      <c r="B21451" t="s">
        <v>170</v>
      </c>
      <c r="C21451" s="1" t="str">
        <f t="shared" si="335"/>
        <v>2014</v>
      </c>
      <c r="D21451">
        <v>358000</v>
      </c>
      <c r="E21451">
        <v>3</v>
      </c>
      <c r="F21451">
        <v>2.5</v>
      </c>
      <c r="G21451">
        <v>1400</v>
      </c>
      <c r="H21451">
        <v>1529</v>
      </c>
      <c r="I21451">
        <v>2</v>
      </c>
      <c r="J21451">
        <v>0</v>
      </c>
      <c r="K21451">
        <v>0</v>
      </c>
      <c r="L21451">
        <v>3</v>
      </c>
      <c r="M21451">
        <v>7</v>
      </c>
      <c r="N21451">
        <v>1400</v>
      </c>
      <c r="O21451">
        <v>0</v>
      </c>
      <c r="P21451">
        <v>2005</v>
      </c>
      <c r="Q21451">
        <v>0</v>
      </c>
      <c r="R21451">
        <v>98029</v>
      </c>
      <c r="S21451">
        <v>47.5535</v>
      </c>
      <c r="T21451">
        <v>-121.997</v>
      </c>
      <c r="U21451">
        <v>1440</v>
      </c>
      <c r="V21451">
        <v>1536</v>
      </c>
    </row>
    <row r="21452" spans="1:22" x14ac:dyDescent="0.3">
      <c r="A21452">
        <v>7853360620</v>
      </c>
      <c r="B21452" t="s">
        <v>184</v>
      </c>
      <c r="C21452" s="1" t="str">
        <f t="shared" si="335"/>
        <v>2014</v>
      </c>
      <c r="D21452">
        <v>425000</v>
      </c>
      <c r="E21452">
        <v>3</v>
      </c>
      <c r="F21452">
        <v>2.5</v>
      </c>
      <c r="G21452">
        <v>1950</v>
      </c>
      <c r="H21452">
        <v>5689</v>
      </c>
      <c r="I21452">
        <v>2</v>
      </c>
      <c r="J21452">
        <v>0</v>
      </c>
      <c r="K21452">
        <v>0</v>
      </c>
      <c r="L21452">
        <v>3</v>
      </c>
      <c r="M21452">
        <v>7</v>
      </c>
      <c r="N21452">
        <v>1950</v>
      </c>
      <c r="O21452">
        <v>0</v>
      </c>
      <c r="P21452">
        <v>2009</v>
      </c>
      <c r="Q21452">
        <v>0</v>
      </c>
      <c r="R21452">
        <v>98065</v>
      </c>
      <c r="S21452">
        <v>47.515799999999999</v>
      </c>
      <c r="T21452">
        <v>-121.873</v>
      </c>
      <c r="U21452">
        <v>2190</v>
      </c>
      <c r="V21452">
        <v>5653</v>
      </c>
    </row>
    <row r="21453" spans="1:22" x14ac:dyDescent="0.3">
      <c r="A21453">
        <v>255550100</v>
      </c>
      <c r="B21453" t="s">
        <v>107</v>
      </c>
      <c r="C21453" s="1" t="str">
        <f t="shared" si="335"/>
        <v>2014</v>
      </c>
      <c r="D21453">
        <v>326000</v>
      </c>
      <c r="E21453">
        <v>3</v>
      </c>
      <c r="F21453">
        <v>2.25</v>
      </c>
      <c r="G21453">
        <v>1930</v>
      </c>
      <c r="H21453">
        <v>3462</v>
      </c>
      <c r="I21453">
        <v>2</v>
      </c>
      <c r="J21453">
        <v>0</v>
      </c>
      <c r="K21453">
        <v>0</v>
      </c>
      <c r="L21453">
        <v>3</v>
      </c>
      <c r="M21453">
        <v>7</v>
      </c>
      <c r="N21453">
        <v>1930</v>
      </c>
      <c r="O21453">
        <v>0</v>
      </c>
      <c r="P21453">
        <v>2004</v>
      </c>
      <c r="Q21453">
        <v>0</v>
      </c>
      <c r="R21453">
        <v>98019</v>
      </c>
      <c r="S21453">
        <v>47.7453</v>
      </c>
      <c r="T21453">
        <v>-121.985</v>
      </c>
      <c r="U21453">
        <v>1930</v>
      </c>
      <c r="V21453">
        <v>2952</v>
      </c>
    </row>
    <row r="21454" spans="1:22" x14ac:dyDescent="0.3">
      <c r="A21454">
        <v>9268200484</v>
      </c>
      <c r="B21454" t="s">
        <v>191</v>
      </c>
      <c r="C21454" s="1" t="str">
        <f t="shared" si="335"/>
        <v>2014</v>
      </c>
      <c r="D21454">
        <v>650000</v>
      </c>
      <c r="E21454">
        <v>4</v>
      </c>
      <c r="F21454">
        <v>2.5</v>
      </c>
      <c r="G21454">
        <v>2210</v>
      </c>
      <c r="H21454">
        <v>4861</v>
      </c>
      <c r="I21454">
        <v>2</v>
      </c>
      <c r="J21454">
        <v>0</v>
      </c>
      <c r="K21454">
        <v>0</v>
      </c>
      <c r="L21454">
        <v>3</v>
      </c>
      <c r="M21454">
        <v>9</v>
      </c>
      <c r="N21454">
        <v>2210</v>
      </c>
      <c r="O21454">
        <v>0</v>
      </c>
      <c r="P21454">
        <v>2013</v>
      </c>
      <c r="Q21454">
        <v>0</v>
      </c>
      <c r="R21454">
        <v>98117</v>
      </c>
      <c r="S21454">
        <v>47.695900000000002</v>
      </c>
      <c r="T21454">
        <v>-122.364</v>
      </c>
      <c r="U21454">
        <v>1590</v>
      </c>
      <c r="V21454">
        <v>5080</v>
      </c>
    </row>
    <row r="21455" spans="1:22" x14ac:dyDescent="0.3">
      <c r="A21455">
        <v>8562790720</v>
      </c>
      <c r="B21455" t="s">
        <v>290</v>
      </c>
      <c r="C21455" s="1" t="str">
        <f t="shared" si="335"/>
        <v>2015</v>
      </c>
      <c r="D21455">
        <v>749950</v>
      </c>
      <c r="E21455">
        <v>4</v>
      </c>
      <c r="F21455">
        <v>3.5</v>
      </c>
      <c r="G21455">
        <v>2630</v>
      </c>
      <c r="H21455">
        <v>3757</v>
      </c>
      <c r="I21455">
        <v>2</v>
      </c>
      <c r="J21455">
        <v>0</v>
      </c>
      <c r="K21455">
        <v>0</v>
      </c>
      <c r="L21455">
        <v>3</v>
      </c>
      <c r="M21455">
        <v>10</v>
      </c>
      <c r="N21455">
        <v>2200</v>
      </c>
      <c r="O21455">
        <v>430</v>
      </c>
      <c r="P21455">
        <v>2008</v>
      </c>
      <c r="Q21455">
        <v>0</v>
      </c>
      <c r="R21455">
        <v>98027</v>
      </c>
      <c r="S21455">
        <v>47.532200000000003</v>
      </c>
      <c r="T21455">
        <v>-122.075</v>
      </c>
      <c r="U21455">
        <v>2620</v>
      </c>
      <c r="V21455">
        <v>2699</v>
      </c>
    </row>
    <row r="21456" spans="1:22" x14ac:dyDescent="0.3">
      <c r="A21456">
        <v>7140700690</v>
      </c>
      <c r="B21456" t="s">
        <v>30</v>
      </c>
      <c r="C21456" s="1" t="str">
        <f t="shared" si="335"/>
        <v>2015</v>
      </c>
      <c r="D21456">
        <v>239950</v>
      </c>
      <c r="E21456">
        <v>3</v>
      </c>
      <c r="F21456">
        <v>1.75</v>
      </c>
      <c r="G21456">
        <v>1600</v>
      </c>
      <c r="H21456">
        <v>4888</v>
      </c>
      <c r="I21456">
        <v>1</v>
      </c>
      <c r="J21456">
        <v>0</v>
      </c>
      <c r="K21456">
        <v>0</v>
      </c>
      <c r="L21456">
        <v>3</v>
      </c>
      <c r="M21456">
        <v>6</v>
      </c>
      <c r="N21456">
        <v>1600</v>
      </c>
      <c r="O21456">
        <v>0</v>
      </c>
      <c r="P21456">
        <v>2014</v>
      </c>
      <c r="Q21456">
        <v>0</v>
      </c>
      <c r="R21456">
        <v>98042</v>
      </c>
      <c r="S21456">
        <v>47.383000000000003</v>
      </c>
      <c r="T21456">
        <v>-122.09699999999999</v>
      </c>
      <c r="U21456">
        <v>2520</v>
      </c>
      <c r="V21456">
        <v>5700</v>
      </c>
    </row>
    <row r="21457" spans="1:22" x14ac:dyDescent="0.3">
      <c r="A21457">
        <v>3624039183</v>
      </c>
      <c r="B21457" t="s">
        <v>91</v>
      </c>
      <c r="C21457" s="1" t="str">
        <f t="shared" si="335"/>
        <v>2014</v>
      </c>
      <c r="D21457">
        <v>315000</v>
      </c>
      <c r="E21457">
        <v>3</v>
      </c>
      <c r="F21457">
        <v>2.5</v>
      </c>
      <c r="G21457">
        <v>1480</v>
      </c>
      <c r="H21457">
        <v>1590</v>
      </c>
      <c r="I21457">
        <v>2</v>
      </c>
      <c r="J21457">
        <v>0</v>
      </c>
      <c r="K21457">
        <v>0</v>
      </c>
      <c r="L21457">
        <v>3</v>
      </c>
      <c r="M21457">
        <v>8</v>
      </c>
      <c r="N21457">
        <v>1150</v>
      </c>
      <c r="O21457">
        <v>330</v>
      </c>
      <c r="P21457">
        <v>2010</v>
      </c>
      <c r="Q21457">
        <v>0</v>
      </c>
      <c r="R21457">
        <v>98106</v>
      </c>
      <c r="S21457">
        <v>47.530200000000001</v>
      </c>
      <c r="T21457">
        <v>-122.36199999999999</v>
      </c>
      <c r="U21457">
        <v>1480</v>
      </c>
      <c r="V21457">
        <v>5761</v>
      </c>
    </row>
    <row r="21458" spans="1:22" x14ac:dyDescent="0.3">
      <c r="A21458">
        <v>2254502071</v>
      </c>
      <c r="B21458" t="s">
        <v>113</v>
      </c>
      <c r="C21458" s="1" t="str">
        <f t="shared" si="335"/>
        <v>2014</v>
      </c>
      <c r="D21458">
        <v>375000</v>
      </c>
      <c r="E21458">
        <v>2</v>
      </c>
      <c r="F21458">
        <v>2.5</v>
      </c>
      <c r="G21458">
        <v>750</v>
      </c>
      <c r="H21458">
        <v>1430</v>
      </c>
      <c r="I21458">
        <v>2</v>
      </c>
      <c r="J21458">
        <v>0</v>
      </c>
      <c r="K21458">
        <v>0</v>
      </c>
      <c r="L21458">
        <v>3</v>
      </c>
      <c r="M21458">
        <v>8</v>
      </c>
      <c r="N21458">
        <v>750</v>
      </c>
      <c r="O21458">
        <v>0</v>
      </c>
      <c r="P21458">
        <v>2006</v>
      </c>
      <c r="Q21458">
        <v>0</v>
      </c>
      <c r="R21458">
        <v>98122</v>
      </c>
      <c r="S21458">
        <v>47.609299999999998</v>
      </c>
      <c r="T21458">
        <v>-122.31</v>
      </c>
      <c r="U21458">
        <v>1320</v>
      </c>
      <c r="V21458">
        <v>2790</v>
      </c>
    </row>
    <row r="21459" spans="1:22" x14ac:dyDescent="0.3">
      <c r="A21459">
        <v>4310702838</v>
      </c>
      <c r="B21459" t="s">
        <v>187</v>
      </c>
      <c r="C21459" s="1" t="str">
        <f t="shared" si="335"/>
        <v>2015</v>
      </c>
      <c r="D21459">
        <v>375000</v>
      </c>
      <c r="E21459">
        <v>3</v>
      </c>
      <c r="F21459">
        <v>1.5</v>
      </c>
      <c r="G21459">
        <v>1290</v>
      </c>
      <c r="H21459">
        <v>1213</v>
      </c>
      <c r="I21459">
        <v>3</v>
      </c>
      <c r="J21459">
        <v>0</v>
      </c>
      <c r="K21459">
        <v>0</v>
      </c>
      <c r="L21459">
        <v>3</v>
      </c>
      <c r="M21459">
        <v>8</v>
      </c>
      <c r="N21459">
        <v>1290</v>
      </c>
      <c r="O21459">
        <v>0</v>
      </c>
      <c r="P21459">
        <v>2007</v>
      </c>
      <c r="Q21459">
        <v>0</v>
      </c>
      <c r="R21459">
        <v>98103</v>
      </c>
      <c r="S21459">
        <v>47.6965</v>
      </c>
      <c r="T21459">
        <v>-122.34</v>
      </c>
      <c r="U21459">
        <v>1360</v>
      </c>
      <c r="V21459">
        <v>1227</v>
      </c>
    </row>
    <row r="21460" spans="1:22" x14ac:dyDescent="0.3">
      <c r="A21460">
        <v>6431000749</v>
      </c>
      <c r="B21460" t="s">
        <v>222</v>
      </c>
      <c r="C21460" s="1" t="str">
        <f t="shared" si="335"/>
        <v>2014</v>
      </c>
      <c r="D21460">
        <v>349000</v>
      </c>
      <c r="E21460">
        <v>3</v>
      </c>
      <c r="F21460">
        <v>3.25</v>
      </c>
      <c r="G21460">
        <v>1340</v>
      </c>
      <c r="H21460">
        <v>1151</v>
      </c>
      <c r="I21460">
        <v>3</v>
      </c>
      <c r="J21460">
        <v>0</v>
      </c>
      <c r="K21460">
        <v>0</v>
      </c>
      <c r="L21460">
        <v>3</v>
      </c>
      <c r="M21460">
        <v>7</v>
      </c>
      <c r="N21460">
        <v>1340</v>
      </c>
      <c r="O21460">
        <v>0</v>
      </c>
      <c r="P21460">
        <v>2008</v>
      </c>
      <c r="Q21460">
        <v>0</v>
      </c>
      <c r="R21460">
        <v>98103</v>
      </c>
      <c r="S21460">
        <v>47.690399999999997</v>
      </c>
      <c r="T21460">
        <v>-122.346</v>
      </c>
      <c r="U21460">
        <v>1290</v>
      </c>
      <c r="V21460">
        <v>1200</v>
      </c>
    </row>
    <row r="21461" spans="1:22" x14ac:dyDescent="0.3">
      <c r="A21461">
        <v>3362401761</v>
      </c>
      <c r="B21461" t="s">
        <v>24</v>
      </c>
      <c r="C21461" s="1" t="str">
        <f t="shared" si="335"/>
        <v>2015</v>
      </c>
      <c r="D21461">
        <v>450000</v>
      </c>
      <c r="E21461">
        <v>2</v>
      </c>
      <c r="F21461">
        <v>1.5</v>
      </c>
      <c r="G21461">
        <v>1020</v>
      </c>
      <c r="H21461">
        <v>1049</v>
      </c>
      <c r="I21461">
        <v>3</v>
      </c>
      <c r="J21461">
        <v>0</v>
      </c>
      <c r="K21461">
        <v>0</v>
      </c>
      <c r="L21461">
        <v>3</v>
      </c>
      <c r="M21461">
        <v>8</v>
      </c>
      <c r="N21461">
        <v>1020</v>
      </c>
      <c r="O21461">
        <v>0</v>
      </c>
      <c r="P21461">
        <v>2008</v>
      </c>
      <c r="Q21461">
        <v>0</v>
      </c>
      <c r="R21461">
        <v>98103</v>
      </c>
      <c r="S21461">
        <v>47.68</v>
      </c>
      <c r="T21461">
        <v>-122.348</v>
      </c>
      <c r="U21461">
        <v>1350</v>
      </c>
      <c r="V21461">
        <v>1395</v>
      </c>
    </row>
    <row r="21462" spans="1:22" x14ac:dyDescent="0.3">
      <c r="A21462">
        <v>3629700120</v>
      </c>
      <c r="B21462" t="s">
        <v>167</v>
      </c>
      <c r="C21462" s="1" t="str">
        <f t="shared" si="335"/>
        <v>2014</v>
      </c>
      <c r="D21462">
        <v>669950</v>
      </c>
      <c r="E21462">
        <v>3</v>
      </c>
      <c r="F21462">
        <v>3</v>
      </c>
      <c r="G21462">
        <v>2330</v>
      </c>
      <c r="H21462">
        <v>1944</v>
      </c>
      <c r="I21462">
        <v>2.5</v>
      </c>
      <c r="J21462">
        <v>0</v>
      </c>
      <c r="K21462">
        <v>0</v>
      </c>
      <c r="L21462">
        <v>3</v>
      </c>
      <c r="M21462">
        <v>8</v>
      </c>
      <c r="N21462">
        <v>1950</v>
      </c>
      <c r="O21462">
        <v>380</v>
      </c>
      <c r="P21462">
        <v>2014</v>
      </c>
      <c r="Q21462">
        <v>0</v>
      </c>
      <c r="R21462">
        <v>98027</v>
      </c>
      <c r="S21462">
        <v>47.544600000000003</v>
      </c>
      <c r="T21462">
        <v>-122.01600000000001</v>
      </c>
      <c r="U21462">
        <v>2290</v>
      </c>
      <c r="V21462">
        <v>1407</v>
      </c>
    </row>
    <row r="21463" spans="1:22" x14ac:dyDescent="0.3">
      <c r="A21463">
        <v>3226049565</v>
      </c>
      <c r="B21463" t="s">
        <v>107</v>
      </c>
      <c r="C21463" s="1" t="str">
        <f t="shared" si="335"/>
        <v>2014</v>
      </c>
      <c r="D21463">
        <v>504600</v>
      </c>
      <c r="E21463">
        <v>5</v>
      </c>
      <c r="F21463">
        <v>3</v>
      </c>
      <c r="G21463">
        <v>2360</v>
      </c>
      <c r="H21463">
        <v>5000</v>
      </c>
      <c r="I21463">
        <v>1</v>
      </c>
      <c r="J21463">
        <v>0</v>
      </c>
      <c r="K21463">
        <v>0</v>
      </c>
      <c r="L21463">
        <v>3</v>
      </c>
      <c r="M21463">
        <v>7</v>
      </c>
      <c r="N21463">
        <v>1390</v>
      </c>
      <c r="O21463">
        <v>970</v>
      </c>
      <c r="P21463">
        <v>2008</v>
      </c>
      <c r="Q21463">
        <v>0</v>
      </c>
      <c r="R21463">
        <v>98103</v>
      </c>
      <c r="S21463">
        <v>47.693100000000001</v>
      </c>
      <c r="T21463">
        <v>-122.33</v>
      </c>
      <c r="U21463">
        <v>2180</v>
      </c>
      <c r="V21463">
        <v>5009</v>
      </c>
    </row>
    <row r="21464" spans="1:22" x14ac:dyDescent="0.3">
      <c r="A21464">
        <v>567000408</v>
      </c>
      <c r="B21464" t="s">
        <v>96</v>
      </c>
      <c r="C21464" s="1" t="str">
        <f t="shared" si="335"/>
        <v>2014</v>
      </c>
      <c r="D21464">
        <v>400000</v>
      </c>
      <c r="E21464">
        <v>3</v>
      </c>
      <c r="F21464">
        <v>2.5</v>
      </c>
      <c r="G21464">
        <v>1495</v>
      </c>
      <c r="H21464">
        <v>936</v>
      </c>
      <c r="I21464">
        <v>3</v>
      </c>
      <c r="J21464">
        <v>0</v>
      </c>
      <c r="K21464">
        <v>0</v>
      </c>
      <c r="L21464">
        <v>3</v>
      </c>
      <c r="M21464">
        <v>8</v>
      </c>
      <c r="N21464">
        <v>1405</v>
      </c>
      <c r="O21464">
        <v>90</v>
      </c>
      <c r="P21464">
        <v>2006</v>
      </c>
      <c r="Q21464">
        <v>0</v>
      </c>
      <c r="R21464">
        <v>98144</v>
      </c>
      <c r="S21464">
        <v>47.593000000000004</v>
      </c>
      <c r="T21464">
        <v>-122.295</v>
      </c>
      <c r="U21464">
        <v>1495</v>
      </c>
      <c r="V21464">
        <v>1186</v>
      </c>
    </row>
    <row r="21465" spans="1:22" x14ac:dyDescent="0.3">
      <c r="A21465">
        <v>825059349</v>
      </c>
      <c r="B21465" t="s">
        <v>184</v>
      </c>
      <c r="C21465" s="1" t="str">
        <f t="shared" si="335"/>
        <v>2014</v>
      </c>
      <c r="D21465" s="2">
        <v>1020000</v>
      </c>
      <c r="E21465">
        <v>4</v>
      </c>
      <c r="F21465">
        <v>3.5</v>
      </c>
      <c r="G21465">
        <v>3770</v>
      </c>
      <c r="H21465">
        <v>8501</v>
      </c>
      <c r="I21465">
        <v>2</v>
      </c>
      <c r="J21465">
        <v>0</v>
      </c>
      <c r="K21465">
        <v>0</v>
      </c>
      <c r="L21465">
        <v>3</v>
      </c>
      <c r="M21465">
        <v>10</v>
      </c>
      <c r="N21465">
        <v>3770</v>
      </c>
      <c r="O21465">
        <v>0</v>
      </c>
      <c r="P21465">
        <v>2008</v>
      </c>
      <c r="Q21465">
        <v>0</v>
      </c>
      <c r="R21465">
        <v>98033</v>
      </c>
      <c r="S21465">
        <v>47.674399999999999</v>
      </c>
      <c r="T21465">
        <v>-122.196</v>
      </c>
      <c r="U21465">
        <v>1520</v>
      </c>
      <c r="V21465">
        <v>9660</v>
      </c>
    </row>
    <row r="21466" spans="1:22" x14ac:dyDescent="0.3">
      <c r="A21466">
        <v>7787920230</v>
      </c>
      <c r="B21466" t="s">
        <v>214</v>
      </c>
      <c r="C21466" s="1" t="str">
        <f t="shared" si="335"/>
        <v>2015</v>
      </c>
      <c r="D21466">
        <v>518000</v>
      </c>
      <c r="E21466">
        <v>5</v>
      </c>
      <c r="F21466">
        <v>2.5</v>
      </c>
      <c r="G21466">
        <v>2890</v>
      </c>
      <c r="H21466">
        <v>13104</v>
      </c>
      <c r="I21466">
        <v>2</v>
      </c>
      <c r="J21466">
        <v>0</v>
      </c>
      <c r="K21466">
        <v>0</v>
      </c>
      <c r="L21466">
        <v>3</v>
      </c>
      <c r="M21466">
        <v>8</v>
      </c>
      <c r="N21466">
        <v>2890</v>
      </c>
      <c r="O21466">
        <v>0</v>
      </c>
      <c r="P21466">
        <v>2006</v>
      </c>
      <c r="Q21466">
        <v>0</v>
      </c>
      <c r="R21466">
        <v>98019</v>
      </c>
      <c r="S21466">
        <v>47.727699999999999</v>
      </c>
      <c r="T21466">
        <v>-121.958</v>
      </c>
      <c r="U21466">
        <v>3020</v>
      </c>
      <c r="V21466">
        <v>9300</v>
      </c>
    </row>
    <row r="21467" spans="1:22" x14ac:dyDescent="0.3">
      <c r="A21467">
        <v>5694000706</v>
      </c>
      <c r="B21467" t="s">
        <v>128</v>
      </c>
      <c r="C21467" s="1" t="str">
        <f t="shared" si="335"/>
        <v>2014</v>
      </c>
      <c r="D21467">
        <v>535000</v>
      </c>
      <c r="E21467">
        <v>3</v>
      </c>
      <c r="F21467">
        <v>2.75</v>
      </c>
      <c r="G21467">
        <v>1320</v>
      </c>
      <c r="H21467">
        <v>1125</v>
      </c>
      <c r="I21467">
        <v>3</v>
      </c>
      <c r="J21467">
        <v>0</v>
      </c>
      <c r="K21467">
        <v>0</v>
      </c>
      <c r="L21467">
        <v>3</v>
      </c>
      <c r="M21467">
        <v>8</v>
      </c>
      <c r="N21467">
        <v>1320</v>
      </c>
      <c r="O21467">
        <v>0</v>
      </c>
      <c r="P21467">
        <v>2008</v>
      </c>
      <c r="Q21467">
        <v>0</v>
      </c>
      <c r="R21467">
        <v>98103</v>
      </c>
      <c r="S21467">
        <v>47.659799999999997</v>
      </c>
      <c r="T21467">
        <v>-122.348</v>
      </c>
      <c r="U21467">
        <v>1320</v>
      </c>
      <c r="V21467">
        <v>1266</v>
      </c>
    </row>
    <row r="21468" spans="1:22" x14ac:dyDescent="0.3">
      <c r="A21468">
        <v>1760650900</v>
      </c>
      <c r="B21468" t="s">
        <v>216</v>
      </c>
      <c r="C21468" s="1" t="str">
        <f t="shared" si="335"/>
        <v>2014</v>
      </c>
      <c r="D21468">
        <v>337500</v>
      </c>
      <c r="E21468">
        <v>4</v>
      </c>
      <c r="F21468">
        <v>2.5</v>
      </c>
      <c r="G21468">
        <v>2330</v>
      </c>
      <c r="H21468">
        <v>4907</v>
      </c>
      <c r="I21468">
        <v>2</v>
      </c>
      <c r="J21468">
        <v>0</v>
      </c>
      <c r="K21468">
        <v>0</v>
      </c>
      <c r="L21468">
        <v>3</v>
      </c>
      <c r="M21468">
        <v>7</v>
      </c>
      <c r="N21468">
        <v>2330</v>
      </c>
      <c r="O21468">
        <v>0</v>
      </c>
      <c r="P21468">
        <v>2013</v>
      </c>
      <c r="Q21468">
        <v>0</v>
      </c>
      <c r="R21468">
        <v>98042</v>
      </c>
      <c r="S21468">
        <v>47.359000000000002</v>
      </c>
      <c r="T21468">
        <v>-122.081</v>
      </c>
      <c r="U21468">
        <v>2300</v>
      </c>
      <c r="V21468">
        <v>3836</v>
      </c>
    </row>
    <row r="21469" spans="1:22" x14ac:dyDescent="0.3">
      <c r="A21469">
        <v>2021000180</v>
      </c>
      <c r="B21469" t="s">
        <v>260</v>
      </c>
      <c r="C21469" s="1" t="str">
        <f t="shared" si="335"/>
        <v>2015</v>
      </c>
      <c r="D21469">
        <v>380000</v>
      </c>
      <c r="E21469">
        <v>4</v>
      </c>
      <c r="F21469">
        <v>2.5</v>
      </c>
      <c r="G21469">
        <v>3120</v>
      </c>
      <c r="H21469">
        <v>5001</v>
      </c>
      <c r="I21469">
        <v>2</v>
      </c>
      <c r="J21469">
        <v>0</v>
      </c>
      <c r="K21469">
        <v>0</v>
      </c>
      <c r="L21469">
        <v>3</v>
      </c>
      <c r="M21469">
        <v>9</v>
      </c>
      <c r="N21469">
        <v>3120</v>
      </c>
      <c r="O21469">
        <v>0</v>
      </c>
      <c r="P21469">
        <v>2005</v>
      </c>
      <c r="Q21469">
        <v>0</v>
      </c>
      <c r="R21469">
        <v>98023</v>
      </c>
      <c r="S21469">
        <v>47.277900000000002</v>
      </c>
      <c r="T21469">
        <v>-122.349</v>
      </c>
      <c r="U21469">
        <v>3120</v>
      </c>
      <c r="V21469">
        <v>5244</v>
      </c>
    </row>
    <row r="21470" spans="1:22" x14ac:dyDescent="0.3">
      <c r="A21470">
        <v>6400700389</v>
      </c>
      <c r="B21470" t="s">
        <v>87</v>
      </c>
      <c r="C21470" s="1" t="str">
        <f t="shared" si="335"/>
        <v>2014</v>
      </c>
      <c r="D21470">
        <v>875000</v>
      </c>
      <c r="E21470">
        <v>5</v>
      </c>
      <c r="F21470">
        <v>3</v>
      </c>
      <c r="G21470">
        <v>2960</v>
      </c>
      <c r="H21470">
        <v>15152</v>
      </c>
      <c r="I21470">
        <v>2</v>
      </c>
      <c r="J21470">
        <v>0</v>
      </c>
      <c r="K21470">
        <v>0</v>
      </c>
      <c r="L21470">
        <v>3</v>
      </c>
      <c r="M21470">
        <v>9</v>
      </c>
      <c r="N21470">
        <v>2960</v>
      </c>
      <c r="O21470">
        <v>0</v>
      </c>
      <c r="P21470">
        <v>2004</v>
      </c>
      <c r="Q21470">
        <v>0</v>
      </c>
      <c r="R21470">
        <v>98033</v>
      </c>
      <c r="S21470">
        <v>47.668900000000001</v>
      </c>
      <c r="T21470">
        <v>-122.179</v>
      </c>
      <c r="U21470">
        <v>1850</v>
      </c>
      <c r="V21470">
        <v>9453</v>
      </c>
    </row>
    <row r="21471" spans="1:22" x14ac:dyDescent="0.3">
      <c r="A21471">
        <v>6431000987</v>
      </c>
      <c r="B21471" t="s">
        <v>182</v>
      </c>
      <c r="C21471" s="1" t="str">
        <f t="shared" si="335"/>
        <v>2014</v>
      </c>
      <c r="D21471">
        <v>385000</v>
      </c>
      <c r="E21471">
        <v>3</v>
      </c>
      <c r="F21471">
        <v>2.25</v>
      </c>
      <c r="G21471">
        <v>1630</v>
      </c>
      <c r="H21471">
        <v>1598</v>
      </c>
      <c r="I21471">
        <v>3</v>
      </c>
      <c r="J21471">
        <v>0</v>
      </c>
      <c r="K21471">
        <v>0</v>
      </c>
      <c r="L21471">
        <v>3</v>
      </c>
      <c r="M21471">
        <v>8</v>
      </c>
      <c r="N21471">
        <v>1630</v>
      </c>
      <c r="O21471">
        <v>0</v>
      </c>
      <c r="P21471">
        <v>2008</v>
      </c>
      <c r="Q21471">
        <v>0</v>
      </c>
      <c r="R21471">
        <v>98103</v>
      </c>
      <c r="S21471">
        <v>47.690399999999997</v>
      </c>
      <c r="T21471">
        <v>-122.34699999999999</v>
      </c>
      <c r="U21471">
        <v>1320</v>
      </c>
      <c r="V21471">
        <v>1605</v>
      </c>
    </row>
    <row r="21472" spans="1:22" x14ac:dyDescent="0.3">
      <c r="A21472">
        <v>2311400056</v>
      </c>
      <c r="B21472" t="s">
        <v>47</v>
      </c>
      <c r="C21472" s="1" t="str">
        <f t="shared" si="335"/>
        <v>2014</v>
      </c>
      <c r="D21472" s="2">
        <v>1987500</v>
      </c>
      <c r="E21472">
        <v>5</v>
      </c>
      <c r="F21472">
        <v>3.5</v>
      </c>
      <c r="G21472">
        <v>5230</v>
      </c>
      <c r="H21472">
        <v>8960</v>
      </c>
      <c r="I21472">
        <v>2</v>
      </c>
      <c r="J21472">
        <v>0</v>
      </c>
      <c r="K21472">
        <v>0</v>
      </c>
      <c r="L21472">
        <v>3</v>
      </c>
      <c r="M21472">
        <v>11</v>
      </c>
      <c r="N21472">
        <v>4450</v>
      </c>
      <c r="O21472">
        <v>780</v>
      </c>
      <c r="P21472">
        <v>2014</v>
      </c>
      <c r="Q21472">
        <v>0</v>
      </c>
      <c r="R21472">
        <v>98004</v>
      </c>
      <c r="S21472">
        <v>47.596400000000003</v>
      </c>
      <c r="T21472">
        <v>-122.20099999999999</v>
      </c>
      <c r="U21472">
        <v>2310</v>
      </c>
      <c r="V21472">
        <v>9603</v>
      </c>
    </row>
    <row r="21473" spans="1:22" x14ac:dyDescent="0.3">
      <c r="A21473">
        <v>3224059107</v>
      </c>
      <c r="B21473" t="s">
        <v>132</v>
      </c>
      <c r="C21473" s="1" t="str">
        <f t="shared" si="335"/>
        <v>2015</v>
      </c>
      <c r="D21473">
        <v>649500</v>
      </c>
      <c r="E21473">
        <v>4</v>
      </c>
      <c r="F21473">
        <v>3</v>
      </c>
      <c r="G21473">
        <v>3150</v>
      </c>
      <c r="H21473">
        <v>6599</v>
      </c>
      <c r="I21473">
        <v>2</v>
      </c>
      <c r="J21473">
        <v>0</v>
      </c>
      <c r="K21473">
        <v>0</v>
      </c>
      <c r="L21473">
        <v>3</v>
      </c>
      <c r="M21473">
        <v>9</v>
      </c>
      <c r="N21473">
        <v>3150</v>
      </c>
      <c r="O21473">
        <v>0</v>
      </c>
      <c r="P21473">
        <v>2008</v>
      </c>
      <c r="Q21473">
        <v>0</v>
      </c>
      <c r="R21473">
        <v>98056</v>
      </c>
      <c r="S21473">
        <v>47.527900000000002</v>
      </c>
      <c r="T21473">
        <v>-122.199</v>
      </c>
      <c r="U21473">
        <v>2680</v>
      </c>
      <c r="V21473">
        <v>9430</v>
      </c>
    </row>
    <row r="21474" spans="1:22" x14ac:dyDescent="0.3">
      <c r="A21474">
        <v>1245002281</v>
      </c>
      <c r="B21474" t="s">
        <v>26</v>
      </c>
      <c r="C21474" s="1" t="str">
        <f t="shared" si="335"/>
        <v>2014</v>
      </c>
      <c r="D21474" s="2">
        <v>1050000</v>
      </c>
      <c r="E21474">
        <v>4</v>
      </c>
      <c r="F21474">
        <v>3.75</v>
      </c>
      <c r="G21474">
        <v>3280</v>
      </c>
      <c r="H21474">
        <v>11000</v>
      </c>
      <c r="I21474">
        <v>2</v>
      </c>
      <c r="J21474">
        <v>0</v>
      </c>
      <c r="K21474">
        <v>0</v>
      </c>
      <c r="L21474">
        <v>3</v>
      </c>
      <c r="M21474">
        <v>10</v>
      </c>
      <c r="N21474">
        <v>2320</v>
      </c>
      <c r="O21474">
        <v>960</v>
      </c>
      <c r="P21474">
        <v>2008</v>
      </c>
      <c r="Q21474">
        <v>0</v>
      </c>
      <c r="R21474">
        <v>98033</v>
      </c>
      <c r="S21474">
        <v>47.685499999999998</v>
      </c>
      <c r="T21474">
        <v>-122.20099999999999</v>
      </c>
      <c r="U21474">
        <v>2400</v>
      </c>
      <c r="V21474">
        <v>8351</v>
      </c>
    </row>
    <row r="21475" spans="1:22" x14ac:dyDescent="0.3">
      <c r="A21475">
        <v>121039156</v>
      </c>
      <c r="B21475" t="s">
        <v>298</v>
      </c>
      <c r="C21475" s="1" t="str">
        <f t="shared" si="335"/>
        <v>2015</v>
      </c>
      <c r="D21475">
        <v>249000</v>
      </c>
      <c r="E21475">
        <v>3</v>
      </c>
      <c r="F21475">
        <v>1</v>
      </c>
      <c r="G21475">
        <v>1030</v>
      </c>
      <c r="H21475">
        <v>24750</v>
      </c>
      <c r="I21475">
        <v>1</v>
      </c>
      <c r="J21475">
        <v>0</v>
      </c>
      <c r="K21475">
        <v>2</v>
      </c>
      <c r="L21475">
        <v>3</v>
      </c>
      <c r="M21475">
        <v>5</v>
      </c>
      <c r="N21475">
        <v>1030</v>
      </c>
      <c r="O21475">
        <v>0</v>
      </c>
      <c r="P21475">
        <v>1943</v>
      </c>
      <c r="Q21475">
        <v>0</v>
      </c>
      <c r="R21475">
        <v>98023</v>
      </c>
      <c r="S21475">
        <v>47.334299999999999</v>
      </c>
      <c r="T21475">
        <v>-122.36199999999999</v>
      </c>
      <c r="U21475">
        <v>2810</v>
      </c>
      <c r="V21475">
        <v>28800</v>
      </c>
    </row>
    <row r="21476" spans="1:22" x14ac:dyDescent="0.3">
      <c r="A21476">
        <v>9211000110</v>
      </c>
      <c r="B21476" t="s">
        <v>144</v>
      </c>
      <c r="C21476" s="1" t="str">
        <f t="shared" si="335"/>
        <v>2014</v>
      </c>
      <c r="D21476">
        <v>525000</v>
      </c>
      <c r="E21476">
        <v>4</v>
      </c>
      <c r="F21476">
        <v>2.5</v>
      </c>
      <c r="G21476">
        <v>3130</v>
      </c>
      <c r="H21476">
        <v>5795</v>
      </c>
      <c r="I21476">
        <v>2</v>
      </c>
      <c r="J21476">
        <v>0</v>
      </c>
      <c r="K21476">
        <v>0</v>
      </c>
      <c r="L21476">
        <v>3</v>
      </c>
      <c r="M21476">
        <v>9</v>
      </c>
      <c r="N21476">
        <v>3130</v>
      </c>
      <c r="O21476">
        <v>0</v>
      </c>
      <c r="P21476">
        <v>2008</v>
      </c>
      <c r="Q21476">
        <v>0</v>
      </c>
      <c r="R21476">
        <v>98059</v>
      </c>
      <c r="S21476">
        <v>47.499699999999997</v>
      </c>
      <c r="T21476">
        <v>-122.151</v>
      </c>
      <c r="U21476">
        <v>2950</v>
      </c>
      <c r="V21476">
        <v>5259</v>
      </c>
    </row>
    <row r="21477" spans="1:22" x14ac:dyDescent="0.3">
      <c r="A21477">
        <v>7625702263</v>
      </c>
      <c r="B21477" t="s">
        <v>83</v>
      </c>
      <c r="C21477" s="1" t="str">
        <f t="shared" si="335"/>
        <v>2014</v>
      </c>
      <c r="D21477">
        <v>402000</v>
      </c>
      <c r="E21477">
        <v>3</v>
      </c>
      <c r="F21477">
        <v>3.5</v>
      </c>
      <c r="G21477">
        <v>1240</v>
      </c>
      <c r="H21477">
        <v>1666</v>
      </c>
      <c r="I21477">
        <v>2</v>
      </c>
      <c r="J21477">
        <v>0</v>
      </c>
      <c r="K21477">
        <v>0</v>
      </c>
      <c r="L21477">
        <v>3</v>
      </c>
      <c r="M21477">
        <v>7</v>
      </c>
      <c r="N21477">
        <v>1000</v>
      </c>
      <c r="O21477">
        <v>240</v>
      </c>
      <c r="P21477">
        <v>2008</v>
      </c>
      <c r="Q21477">
        <v>0</v>
      </c>
      <c r="R21477">
        <v>98136</v>
      </c>
      <c r="S21477">
        <v>47.549599999999998</v>
      </c>
      <c r="T21477">
        <v>-122.38800000000001</v>
      </c>
      <c r="U21477">
        <v>1110</v>
      </c>
      <c r="V21477">
        <v>1027</v>
      </c>
    </row>
    <row r="21478" spans="1:22" x14ac:dyDescent="0.3">
      <c r="A21478">
        <v>8085400586</v>
      </c>
      <c r="B21478" t="s">
        <v>328</v>
      </c>
      <c r="C21478" s="1" t="str">
        <f t="shared" si="335"/>
        <v>2014</v>
      </c>
      <c r="D21478" s="2">
        <v>1750000</v>
      </c>
      <c r="E21478">
        <v>4</v>
      </c>
      <c r="F21478">
        <v>2.75</v>
      </c>
      <c r="G21478">
        <v>3560</v>
      </c>
      <c r="H21478">
        <v>8975</v>
      </c>
      <c r="I21478">
        <v>2</v>
      </c>
      <c r="J21478">
        <v>0</v>
      </c>
      <c r="K21478">
        <v>0</v>
      </c>
      <c r="L21478">
        <v>3</v>
      </c>
      <c r="M21478">
        <v>10</v>
      </c>
      <c r="N21478">
        <v>3560</v>
      </c>
      <c r="O21478">
        <v>0</v>
      </c>
      <c r="P21478">
        <v>2014</v>
      </c>
      <c r="Q21478">
        <v>0</v>
      </c>
      <c r="R21478">
        <v>98004</v>
      </c>
      <c r="S21478">
        <v>47.632199999999997</v>
      </c>
      <c r="T21478">
        <v>-122.209</v>
      </c>
      <c r="U21478">
        <v>3440</v>
      </c>
      <c r="V21478">
        <v>12825</v>
      </c>
    </row>
    <row r="21479" spans="1:22" x14ac:dyDescent="0.3">
      <c r="A21479">
        <v>2895800590</v>
      </c>
      <c r="B21479" t="s">
        <v>193</v>
      </c>
      <c r="C21479" s="1" t="str">
        <f t="shared" si="335"/>
        <v>2014</v>
      </c>
      <c r="D21479">
        <v>359800</v>
      </c>
      <c r="E21479">
        <v>5</v>
      </c>
      <c r="F21479">
        <v>2.5</v>
      </c>
      <c r="G21479">
        <v>2170</v>
      </c>
      <c r="H21479">
        <v>2752</v>
      </c>
      <c r="I21479">
        <v>2</v>
      </c>
      <c r="J21479">
        <v>0</v>
      </c>
      <c r="K21479">
        <v>0</v>
      </c>
      <c r="L21479">
        <v>3</v>
      </c>
      <c r="M21479">
        <v>8</v>
      </c>
      <c r="N21479">
        <v>2170</v>
      </c>
      <c r="O21479">
        <v>0</v>
      </c>
      <c r="P21479">
        <v>2014</v>
      </c>
      <c r="Q21479">
        <v>0</v>
      </c>
      <c r="R21479">
        <v>98106</v>
      </c>
      <c r="S21479">
        <v>47.5167</v>
      </c>
      <c r="T21479">
        <v>-122.34699999999999</v>
      </c>
      <c r="U21479">
        <v>1800</v>
      </c>
      <c r="V21479">
        <v>2752</v>
      </c>
    </row>
    <row r="21480" spans="1:22" x14ac:dyDescent="0.3">
      <c r="A21480">
        <v>100300530</v>
      </c>
      <c r="B21480" t="s">
        <v>202</v>
      </c>
      <c r="C21480" s="1" t="str">
        <f t="shared" si="335"/>
        <v>2014</v>
      </c>
      <c r="D21480">
        <v>330000</v>
      </c>
      <c r="E21480">
        <v>3</v>
      </c>
      <c r="F21480">
        <v>2.5</v>
      </c>
      <c r="G21480">
        <v>1520</v>
      </c>
      <c r="H21480">
        <v>3003</v>
      </c>
      <c r="I21480">
        <v>2</v>
      </c>
      <c r="J21480">
        <v>0</v>
      </c>
      <c r="K21480">
        <v>0</v>
      </c>
      <c r="L21480">
        <v>3</v>
      </c>
      <c r="M21480">
        <v>7</v>
      </c>
      <c r="N21480">
        <v>1520</v>
      </c>
      <c r="O21480">
        <v>0</v>
      </c>
      <c r="P21480">
        <v>2009</v>
      </c>
      <c r="Q21480">
        <v>0</v>
      </c>
      <c r="R21480">
        <v>98059</v>
      </c>
      <c r="S21480">
        <v>47.4876</v>
      </c>
      <c r="T21480">
        <v>-122.15300000000001</v>
      </c>
      <c r="U21480">
        <v>1820</v>
      </c>
      <c r="V21480">
        <v>3030</v>
      </c>
    </row>
    <row r="21481" spans="1:22" x14ac:dyDescent="0.3">
      <c r="A21481">
        <v>4092302096</v>
      </c>
      <c r="B21481" t="s">
        <v>62</v>
      </c>
      <c r="C21481" s="1" t="str">
        <f t="shared" si="335"/>
        <v>2015</v>
      </c>
      <c r="D21481">
        <v>433000</v>
      </c>
      <c r="E21481">
        <v>3</v>
      </c>
      <c r="F21481">
        <v>2.5</v>
      </c>
      <c r="G21481">
        <v>1270</v>
      </c>
      <c r="H21481">
        <v>1062</v>
      </c>
      <c r="I21481">
        <v>2</v>
      </c>
      <c r="J21481">
        <v>0</v>
      </c>
      <c r="K21481">
        <v>0</v>
      </c>
      <c r="L21481">
        <v>3</v>
      </c>
      <c r="M21481">
        <v>8</v>
      </c>
      <c r="N21481">
        <v>1060</v>
      </c>
      <c r="O21481">
        <v>210</v>
      </c>
      <c r="P21481">
        <v>2008</v>
      </c>
      <c r="Q21481">
        <v>0</v>
      </c>
      <c r="R21481">
        <v>98105</v>
      </c>
      <c r="S21481">
        <v>47.656799999999997</v>
      </c>
      <c r="T21481">
        <v>-122.321</v>
      </c>
      <c r="U21481">
        <v>1260</v>
      </c>
      <c r="V21481">
        <v>1112</v>
      </c>
    </row>
    <row r="21482" spans="1:22" x14ac:dyDescent="0.3">
      <c r="A21482">
        <v>7010700308</v>
      </c>
      <c r="B21482" t="s">
        <v>168</v>
      </c>
      <c r="C21482" s="1" t="str">
        <f t="shared" si="335"/>
        <v>2014</v>
      </c>
      <c r="D21482" s="2">
        <v>1010800</v>
      </c>
      <c r="E21482">
        <v>4</v>
      </c>
      <c r="F21482">
        <v>3.25</v>
      </c>
      <c r="G21482">
        <v>3610</v>
      </c>
      <c r="H21482">
        <v>4000</v>
      </c>
      <c r="I21482">
        <v>2</v>
      </c>
      <c r="J21482">
        <v>0</v>
      </c>
      <c r="K21482">
        <v>0</v>
      </c>
      <c r="L21482">
        <v>3</v>
      </c>
      <c r="M21482">
        <v>9</v>
      </c>
      <c r="N21482">
        <v>2640</v>
      </c>
      <c r="O21482">
        <v>970</v>
      </c>
      <c r="P21482">
        <v>2007</v>
      </c>
      <c r="Q21482">
        <v>0</v>
      </c>
      <c r="R21482">
        <v>98199</v>
      </c>
      <c r="S21482">
        <v>47.658000000000001</v>
      </c>
      <c r="T21482">
        <v>-122.396</v>
      </c>
      <c r="U21482">
        <v>1980</v>
      </c>
      <c r="V21482">
        <v>4000</v>
      </c>
    </row>
    <row r="21483" spans="1:22" x14ac:dyDescent="0.3">
      <c r="A21483">
        <v>7853370100</v>
      </c>
      <c r="B21483" t="s">
        <v>124</v>
      </c>
      <c r="C21483" s="1" t="str">
        <f t="shared" si="335"/>
        <v>2015</v>
      </c>
      <c r="D21483">
        <v>599832</v>
      </c>
      <c r="E21483">
        <v>3</v>
      </c>
      <c r="F21483">
        <v>2.75</v>
      </c>
      <c r="G21483">
        <v>3230</v>
      </c>
      <c r="H21483">
        <v>5200</v>
      </c>
      <c r="I21483">
        <v>2</v>
      </c>
      <c r="J21483">
        <v>0</v>
      </c>
      <c r="K21483">
        <v>0</v>
      </c>
      <c r="L21483">
        <v>3</v>
      </c>
      <c r="M21483">
        <v>9</v>
      </c>
      <c r="N21483">
        <v>2680</v>
      </c>
      <c r="O21483">
        <v>550</v>
      </c>
      <c r="P21483">
        <v>2014</v>
      </c>
      <c r="Q21483">
        <v>0</v>
      </c>
      <c r="R21483">
        <v>98065</v>
      </c>
      <c r="S21483">
        <v>47.518999999999998</v>
      </c>
      <c r="T21483">
        <v>-121.878</v>
      </c>
      <c r="U21483">
        <v>3100</v>
      </c>
      <c r="V21483">
        <v>4900</v>
      </c>
    </row>
    <row r="21484" spans="1:22" x14ac:dyDescent="0.3">
      <c r="A21484">
        <v>6181500120</v>
      </c>
      <c r="B21484" t="s">
        <v>119</v>
      </c>
      <c r="C21484" s="1" t="str">
        <f t="shared" si="335"/>
        <v>2014</v>
      </c>
      <c r="D21484">
        <v>312891</v>
      </c>
      <c r="E21484">
        <v>5</v>
      </c>
      <c r="F21484">
        <v>3</v>
      </c>
      <c r="G21484">
        <v>2300</v>
      </c>
      <c r="H21484">
        <v>8214</v>
      </c>
      <c r="I21484">
        <v>2</v>
      </c>
      <c r="J21484">
        <v>0</v>
      </c>
      <c r="K21484">
        <v>0</v>
      </c>
      <c r="L21484">
        <v>3</v>
      </c>
      <c r="M21484">
        <v>8</v>
      </c>
      <c r="N21484">
        <v>2300</v>
      </c>
      <c r="O21484">
        <v>0</v>
      </c>
      <c r="P21484">
        <v>2013</v>
      </c>
      <c r="Q21484">
        <v>0</v>
      </c>
      <c r="R21484">
        <v>98001</v>
      </c>
      <c r="S21484">
        <v>47.305199999999999</v>
      </c>
      <c r="T21484">
        <v>-122.276</v>
      </c>
      <c r="U21484">
        <v>2594</v>
      </c>
      <c r="V21484">
        <v>4950</v>
      </c>
    </row>
    <row r="21485" spans="1:22" x14ac:dyDescent="0.3">
      <c r="A21485">
        <v>567000775</v>
      </c>
      <c r="B21485" t="s">
        <v>84</v>
      </c>
      <c r="C21485" s="1" t="str">
        <f t="shared" si="335"/>
        <v>2014</v>
      </c>
      <c r="D21485">
        <v>449000</v>
      </c>
      <c r="E21485">
        <v>2</v>
      </c>
      <c r="F21485">
        <v>2.5</v>
      </c>
      <c r="G21485">
        <v>1460</v>
      </c>
      <c r="H21485">
        <v>1296</v>
      </c>
      <c r="I21485">
        <v>2</v>
      </c>
      <c r="J21485">
        <v>0</v>
      </c>
      <c r="K21485">
        <v>0</v>
      </c>
      <c r="L21485">
        <v>3</v>
      </c>
      <c r="M21485">
        <v>8</v>
      </c>
      <c r="N21485">
        <v>1160</v>
      </c>
      <c r="O21485">
        <v>300</v>
      </c>
      <c r="P21485">
        <v>2008</v>
      </c>
      <c r="Q21485">
        <v>0</v>
      </c>
      <c r="R21485">
        <v>98144</v>
      </c>
      <c r="S21485">
        <v>47.592300000000002</v>
      </c>
      <c r="T21485">
        <v>-122.29600000000001</v>
      </c>
      <c r="U21485">
        <v>1460</v>
      </c>
      <c r="V21485">
        <v>1296</v>
      </c>
    </row>
    <row r="21486" spans="1:22" x14ac:dyDescent="0.3">
      <c r="A21486">
        <v>3331000035</v>
      </c>
      <c r="B21486" t="s">
        <v>32</v>
      </c>
      <c r="C21486" s="1" t="str">
        <f t="shared" si="335"/>
        <v>2014</v>
      </c>
      <c r="D21486">
        <v>495000</v>
      </c>
      <c r="E21486">
        <v>3</v>
      </c>
      <c r="F21486">
        <v>2.5</v>
      </c>
      <c r="G21486">
        <v>1750</v>
      </c>
      <c r="H21486">
        <v>1548</v>
      </c>
      <c r="I21486">
        <v>3</v>
      </c>
      <c r="J21486">
        <v>0</v>
      </c>
      <c r="K21486">
        <v>0</v>
      </c>
      <c r="L21486">
        <v>3</v>
      </c>
      <c r="M21486">
        <v>9</v>
      </c>
      <c r="N21486">
        <v>1750</v>
      </c>
      <c r="O21486">
        <v>0</v>
      </c>
      <c r="P21486">
        <v>2013</v>
      </c>
      <c r="Q21486">
        <v>0</v>
      </c>
      <c r="R21486">
        <v>98118</v>
      </c>
      <c r="S21486">
        <v>47.553199999999997</v>
      </c>
      <c r="T21486">
        <v>-122.282</v>
      </c>
      <c r="U21486">
        <v>1750</v>
      </c>
      <c r="V21486">
        <v>3960</v>
      </c>
    </row>
    <row r="21487" spans="1:22" x14ac:dyDescent="0.3">
      <c r="A21487">
        <v>4216500110</v>
      </c>
      <c r="B21487" t="s">
        <v>164</v>
      </c>
      <c r="C21487" s="1" t="str">
        <f t="shared" si="335"/>
        <v>2014</v>
      </c>
      <c r="D21487">
        <v>819995</v>
      </c>
      <c r="E21487">
        <v>5</v>
      </c>
      <c r="F21487">
        <v>2.75</v>
      </c>
      <c r="G21487">
        <v>3030</v>
      </c>
      <c r="H21487">
        <v>10335</v>
      </c>
      <c r="I21487">
        <v>2</v>
      </c>
      <c r="J21487">
        <v>0</v>
      </c>
      <c r="K21487">
        <v>0</v>
      </c>
      <c r="L21487">
        <v>3</v>
      </c>
      <c r="M21487">
        <v>9</v>
      </c>
      <c r="N21487">
        <v>3030</v>
      </c>
      <c r="O21487">
        <v>0</v>
      </c>
      <c r="P21487">
        <v>2013</v>
      </c>
      <c r="Q21487">
        <v>0</v>
      </c>
      <c r="R21487">
        <v>98056</v>
      </c>
      <c r="S21487">
        <v>47.530500000000004</v>
      </c>
      <c r="T21487">
        <v>-122.184</v>
      </c>
      <c r="U21487">
        <v>2720</v>
      </c>
      <c r="V21487">
        <v>11213</v>
      </c>
    </row>
    <row r="21488" spans="1:22" x14ac:dyDescent="0.3">
      <c r="A21488">
        <v>2776600082</v>
      </c>
      <c r="B21488" t="s">
        <v>143</v>
      </c>
      <c r="C21488" s="1" t="str">
        <f t="shared" si="335"/>
        <v>2014</v>
      </c>
      <c r="D21488">
        <v>407500</v>
      </c>
      <c r="E21488">
        <v>3</v>
      </c>
      <c r="F21488">
        <v>3.5</v>
      </c>
      <c r="G21488">
        <v>1522</v>
      </c>
      <c r="H21488">
        <v>1465</v>
      </c>
      <c r="I21488">
        <v>2</v>
      </c>
      <c r="J21488">
        <v>0</v>
      </c>
      <c r="K21488">
        <v>0</v>
      </c>
      <c r="L21488">
        <v>3</v>
      </c>
      <c r="M21488">
        <v>8</v>
      </c>
      <c r="N21488">
        <v>1248</v>
      </c>
      <c r="O21488">
        <v>274</v>
      </c>
      <c r="P21488">
        <v>2006</v>
      </c>
      <c r="Q21488">
        <v>0</v>
      </c>
      <c r="R21488">
        <v>98117</v>
      </c>
      <c r="S21488">
        <v>47.6922</v>
      </c>
      <c r="T21488">
        <v>-122.375</v>
      </c>
      <c r="U21488">
        <v>1522</v>
      </c>
      <c r="V21488">
        <v>1341</v>
      </c>
    </row>
    <row r="21489" spans="1:22" x14ac:dyDescent="0.3">
      <c r="A21489">
        <v>323079058</v>
      </c>
      <c r="B21489" t="s">
        <v>85</v>
      </c>
      <c r="C21489" s="1" t="str">
        <f t="shared" si="335"/>
        <v>2015</v>
      </c>
      <c r="D21489">
        <v>850000</v>
      </c>
      <c r="E21489">
        <v>4</v>
      </c>
      <c r="F21489">
        <v>3.75</v>
      </c>
      <c r="G21489">
        <v>3890</v>
      </c>
      <c r="H21489">
        <v>22000</v>
      </c>
      <c r="I21489">
        <v>2</v>
      </c>
      <c r="J21489">
        <v>0</v>
      </c>
      <c r="K21489">
        <v>0</v>
      </c>
      <c r="L21489">
        <v>3</v>
      </c>
      <c r="M21489">
        <v>10</v>
      </c>
      <c r="N21489">
        <v>3890</v>
      </c>
      <c r="O21489">
        <v>0</v>
      </c>
      <c r="P21489">
        <v>2007</v>
      </c>
      <c r="Q21489">
        <v>0</v>
      </c>
      <c r="R21489">
        <v>98027</v>
      </c>
      <c r="S21489">
        <v>47.505200000000002</v>
      </c>
      <c r="T21489">
        <v>-121.90600000000001</v>
      </c>
      <c r="U21489">
        <v>1610</v>
      </c>
      <c r="V21489">
        <v>23142</v>
      </c>
    </row>
    <row r="21490" spans="1:22" x14ac:dyDescent="0.3">
      <c r="A21490">
        <v>1088100450</v>
      </c>
      <c r="B21490" t="s">
        <v>103</v>
      </c>
      <c r="C21490" s="1" t="str">
        <f t="shared" si="335"/>
        <v>2014</v>
      </c>
      <c r="D21490" s="2">
        <v>1720000</v>
      </c>
      <c r="E21490">
        <v>5</v>
      </c>
      <c r="F21490">
        <v>4</v>
      </c>
      <c r="G21490">
        <v>4590</v>
      </c>
      <c r="H21490">
        <v>35046</v>
      </c>
      <c r="I21490">
        <v>2</v>
      </c>
      <c r="J21490">
        <v>0</v>
      </c>
      <c r="K21490">
        <v>0</v>
      </c>
      <c r="L21490">
        <v>3</v>
      </c>
      <c r="M21490">
        <v>10</v>
      </c>
      <c r="N21490">
        <v>4590</v>
      </c>
      <c r="O21490">
        <v>0</v>
      </c>
      <c r="P21490">
        <v>2008</v>
      </c>
      <c r="Q21490">
        <v>0</v>
      </c>
      <c r="R21490">
        <v>98033</v>
      </c>
      <c r="S21490">
        <v>47.664700000000003</v>
      </c>
      <c r="T21490">
        <v>-122.16</v>
      </c>
      <c r="U21490">
        <v>3350</v>
      </c>
      <c r="V21490">
        <v>35857</v>
      </c>
    </row>
    <row r="21491" spans="1:22" x14ac:dyDescent="0.3">
      <c r="A21491">
        <v>98300230</v>
      </c>
      <c r="B21491" t="s">
        <v>64</v>
      </c>
      <c r="C21491" s="1" t="str">
        <f t="shared" si="335"/>
        <v>2015</v>
      </c>
      <c r="D21491" s="2">
        <v>1459000</v>
      </c>
      <c r="E21491">
        <v>4</v>
      </c>
      <c r="F21491">
        <v>4</v>
      </c>
      <c r="G21491">
        <v>4620</v>
      </c>
      <c r="H21491">
        <v>130208</v>
      </c>
      <c r="I21491">
        <v>2</v>
      </c>
      <c r="J21491">
        <v>0</v>
      </c>
      <c r="K21491">
        <v>0</v>
      </c>
      <c r="L21491">
        <v>3</v>
      </c>
      <c r="M21491">
        <v>10</v>
      </c>
      <c r="N21491">
        <v>4620</v>
      </c>
      <c r="O21491">
        <v>0</v>
      </c>
      <c r="P21491">
        <v>2014</v>
      </c>
      <c r="Q21491">
        <v>0</v>
      </c>
      <c r="R21491">
        <v>98024</v>
      </c>
      <c r="S21491">
        <v>47.588500000000003</v>
      </c>
      <c r="T21491">
        <v>-121.93899999999999</v>
      </c>
      <c r="U21491">
        <v>4620</v>
      </c>
      <c r="V21491">
        <v>131007</v>
      </c>
    </row>
    <row r="21492" spans="1:22" x14ac:dyDescent="0.3">
      <c r="A21492">
        <v>847100047</v>
      </c>
      <c r="B21492" t="s">
        <v>224</v>
      </c>
      <c r="C21492" s="1" t="str">
        <f t="shared" si="335"/>
        <v>2014</v>
      </c>
      <c r="D21492">
        <v>579000</v>
      </c>
      <c r="E21492">
        <v>4</v>
      </c>
      <c r="F21492">
        <v>2.75</v>
      </c>
      <c r="G21492">
        <v>3220</v>
      </c>
      <c r="H21492">
        <v>9825</v>
      </c>
      <c r="I21492">
        <v>2</v>
      </c>
      <c r="J21492">
        <v>0</v>
      </c>
      <c r="K21492">
        <v>0</v>
      </c>
      <c r="L21492">
        <v>3</v>
      </c>
      <c r="M21492">
        <v>8</v>
      </c>
      <c r="N21492">
        <v>3220</v>
      </c>
      <c r="O21492">
        <v>0</v>
      </c>
      <c r="P21492">
        <v>2012</v>
      </c>
      <c r="Q21492">
        <v>0</v>
      </c>
      <c r="R21492">
        <v>98059</v>
      </c>
      <c r="S21492">
        <v>47.4863</v>
      </c>
      <c r="T21492">
        <v>-122.143</v>
      </c>
      <c r="U21492">
        <v>2820</v>
      </c>
      <c r="V21492">
        <v>8566</v>
      </c>
    </row>
    <row r="21493" spans="1:22" x14ac:dyDescent="0.3">
      <c r="A21493">
        <v>1853080150</v>
      </c>
      <c r="B21493" t="s">
        <v>57</v>
      </c>
      <c r="C21493" s="1" t="str">
        <f t="shared" si="335"/>
        <v>2014</v>
      </c>
      <c r="D21493">
        <v>890776</v>
      </c>
      <c r="E21493">
        <v>5</v>
      </c>
      <c r="F21493">
        <v>2.75</v>
      </c>
      <c r="G21493">
        <v>3170</v>
      </c>
      <c r="H21493">
        <v>8093</v>
      </c>
      <c r="I21493">
        <v>2</v>
      </c>
      <c r="J21493">
        <v>0</v>
      </c>
      <c r="K21493">
        <v>0</v>
      </c>
      <c r="L21493">
        <v>3</v>
      </c>
      <c r="M21493">
        <v>9</v>
      </c>
      <c r="N21493">
        <v>3170</v>
      </c>
      <c r="O21493">
        <v>0</v>
      </c>
      <c r="P21493">
        <v>2014</v>
      </c>
      <c r="Q21493">
        <v>0</v>
      </c>
      <c r="R21493">
        <v>98075</v>
      </c>
      <c r="S21493">
        <v>47.593299999999999</v>
      </c>
      <c r="T21493">
        <v>-122.06</v>
      </c>
      <c r="U21493">
        <v>3210</v>
      </c>
      <c r="V21493">
        <v>7062</v>
      </c>
    </row>
    <row r="21494" spans="1:22" x14ac:dyDescent="0.3">
      <c r="A21494">
        <v>6021503707</v>
      </c>
      <c r="B21494" t="s">
        <v>289</v>
      </c>
      <c r="C21494" s="1" t="str">
        <f t="shared" si="335"/>
        <v>2015</v>
      </c>
      <c r="D21494">
        <v>352500</v>
      </c>
      <c r="E21494">
        <v>2</v>
      </c>
      <c r="F21494">
        <v>2.5</v>
      </c>
      <c r="G21494">
        <v>980</v>
      </c>
      <c r="H21494">
        <v>1010</v>
      </c>
      <c r="I21494">
        <v>3</v>
      </c>
      <c r="J21494">
        <v>0</v>
      </c>
      <c r="K21494">
        <v>0</v>
      </c>
      <c r="L21494">
        <v>3</v>
      </c>
      <c r="M21494">
        <v>8</v>
      </c>
      <c r="N21494">
        <v>980</v>
      </c>
      <c r="O21494">
        <v>0</v>
      </c>
      <c r="P21494">
        <v>2008</v>
      </c>
      <c r="Q21494">
        <v>0</v>
      </c>
      <c r="R21494">
        <v>98117</v>
      </c>
      <c r="S21494">
        <v>47.684399999999997</v>
      </c>
      <c r="T21494">
        <v>-122.387</v>
      </c>
      <c r="U21494">
        <v>980</v>
      </c>
      <c r="V21494">
        <v>1023</v>
      </c>
    </row>
    <row r="21495" spans="1:22" x14ac:dyDescent="0.3">
      <c r="A21495">
        <v>9512200090</v>
      </c>
      <c r="B21495" t="s">
        <v>200</v>
      </c>
      <c r="C21495" s="1" t="str">
        <f t="shared" si="335"/>
        <v>2015</v>
      </c>
      <c r="D21495">
        <v>529000</v>
      </c>
      <c r="E21495">
        <v>3</v>
      </c>
      <c r="F21495">
        <v>1.75</v>
      </c>
      <c r="G21495">
        <v>2340</v>
      </c>
      <c r="H21495">
        <v>7724</v>
      </c>
      <c r="I21495">
        <v>1</v>
      </c>
      <c r="J21495">
        <v>0</v>
      </c>
      <c r="K21495">
        <v>0</v>
      </c>
      <c r="L21495">
        <v>3</v>
      </c>
      <c r="M21495">
        <v>10</v>
      </c>
      <c r="N21495">
        <v>2340</v>
      </c>
      <c r="O21495">
        <v>0</v>
      </c>
      <c r="P21495">
        <v>2010</v>
      </c>
      <c r="Q21495">
        <v>0</v>
      </c>
      <c r="R21495">
        <v>98058</v>
      </c>
      <c r="S21495">
        <v>47.459299999999999</v>
      </c>
      <c r="T21495">
        <v>-122.134</v>
      </c>
      <c r="U21495">
        <v>3040</v>
      </c>
      <c r="V21495">
        <v>5787</v>
      </c>
    </row>
    <row r="21496" spans="1:22" x14ac:dyDescent="0.3">
      <c r="A21496">
        <v>9268850040</v>
      </c>
      <c r="B21496" t="s">
        <v>306</v>
      </c>
      <c r="C21496" s="1" t="str">
        <f t="shared" si="335"/>
        <v>2015</v>
      </c>
      <c r="D21496">
        <v>484000</v>
      </c>
      <c r="E21496">
        <v>3</v>
      </c>
      <c r="F21496">
        <v>2.25</v>
      </c>
      <c r="G21496">
        <v>1620</v>
      </c>
      <c r="H21496">
        <v>1425</v>
      </c>
      <c r="I21496">
        <v>3</v>
      </c>
      <c r="J21496">
        <v>0</v>
      </c>
      <c r="K21496">
        <v>0</v>
      </c>
      <c r="L21496">
        <v>3</v>
      </c>
      <c r="M21496">
        <v>8</v>
      </c>
      <c r="N21496">
        <v>1540</v>
      </c>
      <c r="O21496">
        <v>80</v>
      </c>
      <c r="P21496">
        <v>2009</v>
      </c>
      <c r="Q21496">
        <v>0</v>
      </c>
      <c r="R21496">
        <v>98027</v>
      </c>
      <c r="S21496">
        <v>47.540500000000002</v>
      </c>
      <c r="T21496">
        <v>-122.026</v>
      </c>
      <c r="U21496">
        <v>1620</v>
      </c>
      <c r="V21496">
        <v>1237</v>
      </c>
    </row>
    <row r="21497" spans="1:22" x14ac:dyDescent="0.3">
      <c r="A21497">
        <v>7283900306</v>
      </c>
      <c r="B21497" t="s">
        <v>236</v>
      </c>
      <c r="C21497" s="1" t="str">
        <f t="shared" si="335"/>
        <v>2015</v>
      </c>
      <c r="D21497">
        <v>400000</v>
      </c>
      <c r="E21497">
        <v>3</v>
      </c>
      <c r="F21497">
        <v>2.5</v>
      </c>
      <c r="G21497">
        <v>1910</v>
      </c>
      <c r="H21497">
        <v>4408</v>
      </c>
      <c r="I21497">
        <v>3</v>
      </c>
      <c r="J21497">
        <v>0</v>
      </c>
      <c r="K21497">
        <v>0</v>
      </c>
      <c r="L21497">
        <v>3</v>
      </c>
      <c r="M21497">
        <v>8</v>
      </c>
      <c r="N21497">
        <v>1910</v>
      </c>
      <c r="O21497">
        <v>0</v>
      </c>
      <c r="P21497">
        <v>2007</v>
      </c>
      <c r="Q21497">
        <v>0</v>
      </c>
      <c r="R21497">
        <v>98133</v>
      </c>
      <c r="S21497">
        <v>47.763399999999997</v>
      </c>
      <c r="T21497">
        <v>-122.35</v>
      </c>
      <c r="U21497">
        <v>1910</v>
      </c>
      <c r="V21497">
        <v>8154</v>
      </c>
    </row>
    <row r="21498" spans="1:22" x14ac:dyDescent="0.3">
      <c r="A21498">
        <v>1980200236</v>
      </c>
      <c r="B21498" t="s">
        <v>236</v>
      </c>
      <c r="C21498" s="1" t="str">
        <f t="shared" si="335"/>
        <v>2015</v>
      </c>
      <c r="D21498">
        <v>649950</v>
      </c>
      <c r="E21498">
        <v>3</v>
      </c>
      <c r="F21498">
        <v>2.5</v>
      </c>
      <c r="G21498">
        <v>2420</v>
      </c>
      <c r="H21498">
        <v>6847</v>
      </c>
      <c r="I21498">
        <v>2</v>
      </c>
      <c r="J21498">
        <v>0</v>
      </c>
      <c r="K21498">
        <v>0</v>
      </c>
      <c r="L21498">
        <v>3</v>
      </c>
      <c r="M21498">
        <v>9</v>
      </c>
      <c r="N21498">
        <v>2420</v>
      </c>
      <c r="O21498">
        <v>0</v>
      </c>
      <c r="P21498">
        <v>2009</v>
      </c>
      <c r="Q21498">
        <v>0</v>
      </c>
      <c r="R21498">
        <v>98133</v>
      </c>
      <c r="S21498">
        <v>47.732900000000001</v>
      </c>
      <c r="T21498">
        <v>-122.35599999999999</v>
      </c>
      <c r="U21498">
        <v>1180</v>
      </c>
      <c r="V21498">
        <v>8100</v>
      </c>
    </row>
    <row r="21499" spans="1:22" x14ac:dyDescent="0.3">
      <c r="A21499">
        <v>2413910120</v>
      </c>
      <c r="B21499" t="s">
        <v>208</v>
      </c>
      <c r="C21499" s="1" t="str">
        <f t="shared" si="335"/>
        <v>2014</v>
      </c>
      <c r="D21499">
        <v>915000</v>
      </c>
      <c r="E21499">
        <v>3</v>
      </c>
      <c r="F21499">
        <v>4.5</v>
      </c>
      <c r="G21499">
        <v>3850</v>
      </c>
      <c r="H21499">
        <v>62726</v>
      </c>
      <c r="I21499">
        <v>2</v>
      </c>
      <c r="J21499">
        <v>0</v>
      </c>
      <c r="K21499">
        <v>0</v>
      </c>
      <c r="L21499">
        <v>3</v>
      </c>
      <c r="M21499">
        <v>10</v>
      </c>
      <c r="N21499">
        <v>3120</v>
      </c>
      <c r="O21499">
        <v>730</v>
      </c>
      <c r="P21499">
        <v>2013</v>
      </c>
      <c r="Q21499">
        <v>0</v>
      </c>
      <c r="R21499">
        <v>98053</v>
      </c>
      <c r="S21499">
        <v>47.673499999999997</v>
      </c>
      <c r="T21499">
        <v>-122.05800000000001</v>
      </c>
      <c r="U21499">
        <v>2630</v>
      </c>
      <c r="V21499">
        <v>46609</v>
      </c>
    </row>
    <row r="21500" spans="1:22" x14ac:dyDescent="0.3">
      <c r="A21500">
        <v>7787920180</v>
      </c>
      <c r="B21500" t="s">
        <v>199</v>
      </c>
      <c r="C21500" s="1" t="str">
        <f t="shared" si="335"/>
        <v>2015</v>
      </c>
      <c r="D21500">
        <v>534950</v>
      </c>
      <c r="E21500">
        <v>5</v>
      </c>
      <c r="F21500">
        <v>2.5</v>
      </c>
      <c r="G21500">
        <v>3220</v>
      </c>
      <c r="H21500">
        <v>10572</v>
      </c>
      <c r="I21500">
        <v>2</v>
      </c>
      <c r="J21500">
        <v>0</v>
      </c>
      <c r="K21500">
        <v>0</v>
      </c>
      <c r="L21500">
        <v>3</v>
      </c>
      <c r="M21500">
        <v>8</v>
      </c>
      <c r="N21500">
        <v>3220</v>
      </c>
      <c r="O21500">
        <v>0</v>
      </c>
      <c r="P21500">
        <v>2006</v>
      </c>
      <c r="Q21500">
        <v>0</v>
      </c>
      <c r="R21500">
        <v>98019</v>
      </c>
      <c r="S21500">
        <v>47.726799999999997</v>
      </c>
      <c r="T21500">
        <v>-121.95699999999999</v>
      </c>
      <c r="U21500">
        <v>2890</v>
      </c>
      <c r="V21500">
        <v>9090</v>
      </c>
    </row>
    <row r="21501" spans="1:22" x14ac:dyDescent="0.3">
      <c r="A21501">
        <v>1283800110</v>
      </c>
      <c r="B21501" t="s">
        <v>241</v>
      </c>
      <c r="C21501" s="1" t="str">
        <f t="shared" si="335"/>
        <v>2014</v>
      </c>
      <c r="D21501">
        <v>776000</v>
      </c>
      <c r="E21501">
        <v>4</v>
      </c>
      <c r="F21501">
        <v>2.5</v>
      </c>
      <c r="G21501">
        <v>3040</v>
      </c>
      <c r="H21501">
        <v>6425</v>
      </c>
      <c r="I21501">
        <v>2</v>
      </c>
      <c r="J21501">
        <v>0</v>
      </c>
      <c r="K21501">
        <v>0</v>
      </c>
      <c r="L21501">
        <v>3</v>
      </c>
      <c r="M21501">
        <v>8</v>
      </c>
      <c r="N21501">
        <v>3040</v>
      </c>
      <c r="O21501">
        <v>0</v>
      </c>
      <c r="P21501">
        <v>2008</v>
      </c>
      <c r="Q21501">
        <v>0</v>
      </c>
      <c r="R21501">
        <v>98052</v>
      </c>
      <c r="S21501">
        <v>47.678800000000003</v>
      </c>
      <c r="T21501">
        <v>-122.117</v>
      </c>
      <c r="U21501">
        <v>3040</v>
      </c>
      <c r="V21501">
        <v>7800</v>
      </c>
    </row>
    <row r="21502" spans="1:22" x14ac:dyDescent="0.3">
      <c r="A21502">
        <v>6140100028</v>
      </c>
      <c r="B21502" t="s">
        <v>200</v>
      </c>
      <c r="C21502" s="1" t="str">
        <f t="shared" si="335"/>
        <v>2015</v>
      </c>
      <c r="D21502">
        <v>370000</v>
      </c>
      <c r="E21502">
        <v>3</v>
      </c>
      <c r="F21502">
        <v>1.75</v>
      </c>
      <c r="G21502">
        <v>1496</v>
      </c>
      <c r="H21502">
        <v>1423</v>
      </c>
      <c r="I21502">
        <v>2</v>
      </c>
      <c r="J21502">
        <v>0</v>
      </c>
      <c r="K21502">
        <v>0</v>
      </c>
      <c r="L21502">
        <v>3</v>
      </c>
      <c r="M21502">
        <v>8</v>
      </c>
      <c r="N21502">
        <v>1248</v>
      </c>
      <c r="O21502">
        <v>248</v>
      </c>
      <c r="P21502">
        <v>2006</v>
      </c>
      <c r="Q21502">
        <v>0</v>
      </c>
      <c r="R21502">
        <v>98133</v>
      </c>
      <c r="S21502">
        <v>47.715000000000003</v>
      </c>
      <c r="T21502">
        <v>-122.355</v>
      </c>
      <c r="U21502">
        <v>1460</v>
      </c>
      <c r="V21502">
        <v>1423</v>
      </c>
    </row>
    <row r="21503" spans="1:22" x14ac:dyDescent="0.3">
      <c r="A21503">
        <v>1972200555</v>
      </c>
      <c r="B21503" t="s">
        <v>280</v>
      </c>
      <c r="C21503" s="1" t="str">
        <f t="shared" si="335"/>
        <v>2014</v>
      </c>
      <c r="D21503">
        <v>610000</v>
      </c>
      <c r="E21503">
        <v>3</v>
      </c>
      <c r="F21503">
        <v>1.75</v>
      </c>
      <c r="G21503">
        <v>1630</v>
      </c>
      <c r="H21503">
        <v>1500</v>
      </c>
      <c r="I21503">
        <v>3</v>
      </c>
      <c r="J21503">
        <v>0</v>
      </c>
      <c r="K21503">
        <v>0</v>
      </c>
      <c r="L21503">
        <v>3</v>
      </c>
      <c r="M21503">
        <v>8</v>
      </c>
      <c r="N21503">
        <v>1630</v>
      </c>
      <c r="O21503">
        <v>0</v>
      </c>
      <c r="P21503">
        <v>2014</v>
      </c>
      <c r="Q21503">
        <v>0</v>
      </c>
      <c r="R21503">
        <v>98103</v>
      </c>
      <c r="S21503">
        <v>47.653599999999997</v>
      </c>
      <c r="T21503">
        <v>-122.354</v>
      </c>
      <c r="U21503">
        <v>1570</v>
      </c>
      <c r="V21503">
        <v>1335</v>
      </c>
    </row>
    <row r="21504" spans="1:22" x14ac:dyDescent="0.3">
      <c r="A21504">
        <v>6891100090</v>
      </c>
      <c r="B21504" t="s">
        <v>167</v>
      </c>
      <c r="C21504" s="1" t="str">
        <f t="shared" si="335"/>
        <v>2014</v>
      </c>
      <c r="D21504">
        <v>850000</v>
      </c>
      <c r="E21504">
        <v>5</v>
      </c>
      <c r="F21504">
        <v>3.5</v>
      </c>
      <c r="G21504">
        <v>4200</v>
      </c>
      <c r="H21504">
        <v>5400</v>
      </c>
      <c r="I21504">
        <v>2</v>
      </c>
      <c r="J21504">
        <v>0</v>
      </c>
      <c r="K21504">
        <v>0</v>
      </c>
      <c r="L21504">
        <v>3</v>
      </c>
      <c r="M21504">
        <v>9</v>
      </c>
      <c r="N21504">
        <v>3140</v>
      </c>
      <c r="O21504">
        <v>1060</v>
      </c>
      <c r="P21504">
        <v>2012</v>
      </c>
      <c r="Q21504">
        <v>0</v>
      </c>
      <c r="R21504">
        <v>98052</v>
      </c>
      <c r="S21504">
        <v>47.707700000000003</v>
      </c>
      <c r="T21504">
        <v>-122.12</v>
      </c>
      <c r="U21504">
        <v>3300</v>
      </c>
      <c r="V21504">
        <v>5564</v>
      </c>
    </row>
    <row r="21505" spans="1:22" x14ac:dyDescent="0.3">
      <c r="A21505">
        <v>3438503021</v>
      </c>
      <c r="B21505" t="s">
        <v>89</v>
      </c>
      <c r="C21505" s="1" t="str">
        <f t="shared" si="335"/>
        <v>2014</v>
      </c>
      <c r="D21505">
        <v>443000</v>
      </c>
      <c r="E21505">
        <v>3</v>
      </c>
      <c r="F21505">
        <v>2.5</v>
      </c>
      <c r="G21505">
        <v>2430</v>
      </c>
      <c r="H21505">
        <v>7049</v>
      </c>
      <c r="I21505">
        <v>2</v>
      </c>
      <c r="J21505">
        <v>0</v>
      </c>
      <c r="K21505">
        <v>0</v>
      </c>
      <c r="L21505">
        <v>3</v>
      </c>
      <c r="M21505">
        <v>8</v>
      </c>
      <c r="N21505">
        <v>2430</v>
      </c>
      <c r="O21505">
        <v>0</v>
      </c>
      <c r="P21505">
        <v>2007</v>
      </c>
      <c r="Q21505">
        <v>0</v>
      </c>
      <c r="R21505">
        <v>98106</v>
      </c>
      <c r="S21505">
        <v>47.539900000000003</v>
      </c>
      <c r="T21505">
        <v>-122.352</v>
      </c>
      <c r="U21505">
        <v>1770</v>
      </c>
      <c r="V21505">
        <v>7049</v>
      </c>
    </row>
    <row r="21506" spans="1:22" x14ac:dyDescent="0.3">
      <c r="A21506">
        <v>4233600150</v>
      </c>
      <c r="B21506" t="s">
        <v>310</v>
      </c>
      <c r="C21506" s="1" t="str">
        <f t="shared" si="335"/>
        <v>2015</v>
      </c>
      <c r="D21506" s="2">
        <v>1150000</v>
      </c>
      <c r="E21506">
        <v>5</v>
      </c>
      <c r="F21506">
        <v>4.25</v>
      </c>
      <c r="G21506">
        <v>4010</v>
      </c>
      <c r="H21506">
        <v>8252</v>
      </c>
      <c r="I21506">
        <v>2</v>
      </c>
      <c r="J21506">
        <v>0</v>
      </c>
      <c r="K21506">
        <v>0</v>
      </c>
      <c r="L21506">
        <v>3</v>
      </c>
      <c r="M21506">
        <v>10</v>
      </c>
      <c r="N21506">
        <v>4010</v>
      </c>
      <c r="O21506">
        <v>0</v>
      </c>
      <c r="P21506">
        <v>2015</v>
      </c>
      <c r="Q21506">
        <v>0</v>
      </c>
      <c r="R21506">
        <v>98075</v>
      </c>
      <c r="S21506">
        <v>47.5974</v>
      </c>
      <c r="T21506">
        <v>-122.01300000000001</v>
      </c>
      <c r="U21506">
        <v>3370</v>
      </c>
      <c r="V21506">
        <v>8252</v>
      </c>
    </row>
    <row r="21507" spans="1:22" x14ac:dyDescent="0.3">
      <c r="A21507">
        <v>2770601782</v>
      </c>
      <c r="B21507" t="s">
        <v>233</v>
      </c>
      <c r="C21507" s="1" t="str">
        <f t="shared" si="335"/>
        <v>2014</v>
      </c>
      <c r="D21507">
        <v>453000</v>
      </c>
      <c r="E21507">
        <v>3</v>
      </c>
      <c r="F21507">
        <v>2.5</v>
      </c>
      <c r="G21507">
        <v>1510</v>
      </c>
      <c r="H21507">
        <v>1618</v>
      </c>
      <c r="I21507">
        <v>2.5</v>
      </c>
      <c r="J21507">
        <v>0</v>
      </c>
      <c r="K21507">
        <v>0</v>
      </c>
      <c r="L21507">
        <v>3</v>
      </c>
      <c r="M21507">
        <v>8</v>
      </c>
      <c r="N21507">
        <v>1330</v>
      </c>
      <c r="O21507">
        <v>180</v>
      </c>
      <c r="P21507">
        <v>2011</v>
      </c>
      <c r="Q21507">
        <v>0</v>
      </c>
      <c r="R21507">
        <v>98199</v>
      </c>
      <c r="S21507">
        <v>47.651499999999999</v>
      </c>
      <c r="T21507">
        <v>-122.384</v>
      </c>
      <c r="U21507">
        <v>1350</v>
      </c>
      <c r="V21507">
        <v>1397</v>
      </c>
    </row>
    <row r="21508" spans="1:22" x14ac:dyDescent="0.3">
      <c r="A21508">
        <v>9268851020</v>
      </c>
      <c r="B21508" t="s">
        <v>206</v>
      </c>
      <c r="C21508" s="1" t="str">
        <f t="shared" si="335"/>
        <v>2015</v>
      </c>
      <c r="D21508">
        <v>735000</v>
      </c>
      <c r="E21508">
        <v>4</v>
      </c>
      <c r="F21508">
        <v>3.5</v>
      </c>
      <c r="G21508">
        <v>2340</v>
      </c>
      <c r="H21508">
        <v>2810</v>
      </c>
      <c r="I21508">
        <v>2</v>
      </c>
      <c r="J21508">
        <v>0</v>
      </c>
      <c r="K21508">
        <v>2</v>
      </c>
      <c r="L21508">
        <v>3</v>
      </c>
      <c r="M21508">
        <v>8</v>
      </c>
      <c r="N21508">
        <v>1730</v>
      </c>
      <c r="O21508">
        <v>610</v>
      </c>
      <c r="P21508">
        <v>2011</v>
      </c>
      <c r="Q21508">
        <v>0</v>
      </c>
      <c r="R21508">
        <v>98027</v>
      </c>
      <c r="S21508">
        <v>47.540300000000002</v>
      </c>
      <c r="T21508">
        <v>-122.02800000000001</v>
      </c>
      <c r="U21508">
        <v>2600</v>
      </c>
      <c r="V21508">
        <v>2843</v>
      </c>
    </row>
    <row r="21509" spans="1:22" x14ac:dyDescent="0.3">
      <c r="A21509">
        <v>8682291050</v>
      </c>
      <c r="B21509" t="s">
        <v>131</v>
      </c>
      <c r="C21509" s="1" t="str">
        <f t="shared" si="335"/>
        <v>2014</v>
      </c>
      <c r="D21509">
        <v>810000</v>
      </c>
      <c r="E21509">
        <v>2</v>
      </c>
      <c r="F21509">
        <v>2.75</v>
      </c>
      <c r="G21509">
        <v>2700</v>
      </c>
      <c r="H21509">
        <v>8572</v>
      </c>
      <c r="I21509">
        <v>1</v>
      </c>
      <c r="J21509">
        <v>0</v>
      </c>
      <c r="K21509">
        <v>0</v>
      </c>
      <c r="L21509">
        <v>3</v>
      </c>
      <c r="M21509">
        <v>9</v>
      </c>
      <c r="N21509">
        <v>2700</v>
      </c>
      <c r="O21509">
        <v>0</v>
      </c>
      <c r="P21509">
        <v>2007</v>
      </c>
      <c r="Q21509">
        <v>0</v>
      </c>
      <c r="R21509">
        <v>98053</v>
      </c>
      <c r="S21509">
        <v>47.723599999999998</v>
      </c>
      <c r="T21509">
        <v>-122.033</v>
      </c>
      <c r="U21509">
        <v>2680</v>
      </c>
      <c r="V21509">
        <v>8569</v>
      </c>
    </row>
    <row r="21510" spans="1:22" x14ac:dyDescent="0.3">
      <c r="A21510">
        <v>9468200109</v>
      </c>
      <c r="B21510" t="s">
        <v>268</v>
      </c>
      <c r="C21510" s="1" t="str">
        <f t="shared" ref="C21510:C21573" si="336">LEFT(B21510,4)</f>
        <v>2014</v>
      </c>
      <c r="D21510" s="2">
        <v>1555000</v>
      </c>
      <c r="E21510">
        <v>3</v>
      </c>
      <c r="F21510">
        <v>3.5</v>
      </c>
      <c r="G21510">
        <v>4360</v>
      </c>
      <c r="H21510">
        <v>6240</v>
      </c>
      <c r="I21510">
        <v>2</v>
      </c>
      <c r="J21510">
        <v>0</v>
      </c>
      <c r="K21510">
        <v>3</v>
      </c>
      <c r="L21510">
        <v>3</v>
      </c>
      <c r="M21510">
        <v>10</v>
      </c>
      <c r="N21510">
        <v>2960</v>
      </c>
      <c r="O21510">
        <v>1400</v>
      </c>
      <c r="P21510">
        <v>2008</v>
      </c>
      <c r="Q21510">
        <v>0</v>
      </c>
      <c r="R21510">
        <v>98103</v>
      </c>
      <c r="S21510">
        <v>47.679099999999998</v>
      </c>
      <c r="T21510">
        <v>-122.354</v>
      </c>
      <c r="U21510">
        <v>1920</v>
      </c>
      <c r="V21510">
        <v>3910</v>
      </c>
    </row>
    <row r="21511" spans="1:22" x14ac:dyDescent="0.3">
      <c r="A21511">
        <v>2524069097</v>
      </c>
      <c r="B21511" t="s">
        <v>277</v>
      </c>
      <c r="C21511" s="1" t="str">
        <f t="shared" si="336"/>
        <v>2014</v>
      </c>
      <c r="D21511" s="2">
        <v>2238890</v>
      </c>
      <c r="E21511">
        <v>5</v>
      </c>
      <c r="F21511">
        <v>6.5</v>
      </c>
      <c r="G21511">
        <v>7270</v>
      </c>
      <c r="H21511">
        <v>130017</v>
      </c>
      <c r="I21511">
        <v>2</v>
      </c>
      <c r="J21511">
        <v>0</v>
      </c>
      <c r="K21511">
        <v>0</v>
      </c>
      <c r="L21511">
        <v>3</v>
      </c>
      <c r="M21511">
        <v>12</v>
      </c>
      <c r="N21511">
        <v>6420</v>
      </c>
      <c r="O21511">
        <v>850</v>
      </c>
      <c r="P21511">
        <v>2010</v>
      </c>
      <c r="Q21511">
        <v>0</v>
      </c>
      <c r="R21511">
        <v>98027</v>
      </c>
      <c r="S21511">
        <v>47.537100000000002</v>
      </c>
      <c r="T21511">
        <v>-121.982</v>
      </c>
      <c r="U21511">
        <v>1800</v>
      </c>
      <c r="V21511">
        <v>44890</v>
      </c>
    </row>
    <row r="21512" spans="1:22" x14ac:dyDescent="0.3">
      <c r="A21512">
        <v>7625702441</v>
      </c>
      <c r="B21512" t="s">
        <v>250</v>
      </c>
      <c r="C21512" s="1" t="str">
        <f t="shared" si="336"/>
        <v>2014</v>
      </c>
      <c r="D21512">
        <v>377500</v>
      </c>
      <c r="E21512">
        <v>3</v>
      </c>
      <c r="F21512">
        <v>2.5</v>
      </c>
      <c r="G21512">
        <v>1350</v>
      </c>
      <c r="H21512">
        <v>886</v>
      </c>
      <c r="I21512">
        <v>3</v>
      </c>
      <c r="J21512">
        <v>0</v>
      </c>
      <c r="K21512">
        <v>0</v>
      </c>
      <c r="L21512">
        <v>3</v>
      </c>
      <c r="M21512">
        <v>8</v>
      </c>
      <c r="N21512">
        <v>1270</v>
      </c>
      <c r="O21512">
        <v>80</v>
      </c>
      <c r="P21512">
        <v>2006</v>
      </c>
      <c r="Q21512">
        <v>0</v>
      </c>
      <c r="R21512">
        <v>98136</v>
      </c>
      <c r="S21512">
        <v>47.549100000000003</v>
      </c>
      <c r="T21512">
        <v>-122.387</v>
      </c>
      <c r="U21512">
        <v>1350</v>
      </c>
      <c r="V21512">
        <v>886</v>
      </c>
    </row>
    <row r="21513" spans="1:22" x14ac:dyDescent="0.3">
      <c r="A21513">
        <v>9521100866</v>
      </c>
      <c r="B21513" t="s">
        <v>98</v>
      </c>
      <c r="C21513" s="1" t="str">
        <f t="shared" si="336"/>
        <v>2014</v>
      </c>
      <c r="D21513">
        <v>482000</v>
      </c>
      <c r="E21513">
        <v>3</v>
      </c>
      <c r="F21513">
        <v>3.25</v>
      </c>
      <c r="G21513">
        <v>1380</v>
      </c>
      <c r="H21513">
        <v>1120</v>
      </c>
      <c r="I21513">
        <v>3</v>
      </c>
      <c r="J21513">
        <v>0</v>
      </c>
      <c r="K21513">
        <v>0</v>
      </c>
      <c r="L21513">
        <v>3</v>
      </c>
      <c r="M21513">
        <v>8</v>
      </c>
      <c r="N21513">
        <v>1380</v>
      </c>
      <c r="O21513">
        <v>0</v>
      </c>
      <c r="P21513">
        <v>2008</v>
      </c>
      <c r="Q21513">
        <v>0</v>
      </c>
      <c r="R21513">
        <v>98103</v>
      </c>
      <c r="S21513">
        <v>47.661700000000003</v>
      </c>
      <c r="T21513">
        <v>-122.349</v>
      </c>
      <c r="U21513">
        <v>1310</v>
      </c>
      <c r="V21513">
        <v>1405</v>
      </c>
    </row>
    <row r="21514" spans="1:22" x14ac:dyDescent="0.3">
      <c r="A21514">
        <v>148000072</v>
      </c>
      <c r="B21514" t="s">
        <v>163</v>
      </c>
      <c r="C21514" s="1" t="str">
        <f t="shared" si="336"/>
        <v>2014</v>
      </c>
      <c r="D21514">
        <v>600000</v>
      </c>
      <c r="E21514">
        <v>2</v>
      </c>
      <c r="F21514">
        <v>2.5</v>
      </c>
      <c r="G21514">
        <v>1830</v>
      </c>
      <c r="H21514">
        <v>1988</v>
      </c>
      <c r="I21514">
        <v>2</v>
      </c>
      <c r="J21514">
        <v>0</v>
      </c>
      <c r="K21514">
        <v>0</v>
      </c>
      <c r="L21514">
        <v>3</v>
      </c>
      <c r="M21514">
        <v>9</v>
      </c>
      <c r="N21514">
        <v>1530</v>
      </c>
      <c r="O21514">
        <v>300</v>
      </c>
      <c r="P21514">
        <v>2011</v>
      </c>
      <c r="Q21514">
        <v>0</v>
      </c>
      <c r="R21514">
        <v>98116</v>
      </c>
      <c r="S21514">
        <v>47.5779</v>
      </c>
      <c r="T21514">
        <v>-122.40900000000001</v>
      </c>
      <c r="U21514">
        <v>1800</v>
      </c>
      <c r="V21514">
        <v>2467</v>
      </c>
    </row>
    <row r="21515" spans="1:22" x14ac:dyDescent="0.3">
      <c r="A21515">
        <v>1493300057</v>
      </c>
      <c r="B21515" t="s">
        <v>142</v>
      </c>
      <c r="C21515" s="1" t="str">
        <f t="shared" si="336"/>
        <v>2014</v>
      </c>
      <c r="D21515">
        <v>420000</v>
      </c>
      <c r="E21515">
        <v>3</v>
      </c>
      <c r="F21515">
        <v>2.5</v>
      </c>
      <c r="G21515">
        <v>1470</v>
      </c>
      <c r="H21515">
        <v>1571</v>
      </c>
      <c r="I21515">
        <v>2</v>
      </c>
      <c r="J21515">
        <v>0</v>
      </c>
      <c r="K21515">
        <v>0</v>
      </c>
      <c r="L21515">
        <v>3</v>
      </c>
      <c r="M21515">
        <v>8</v>
      </c>
      <c r="N21515">
        <v>1180</v>
      </c>
      <c r="O21515">
        <v>290</v>
      </c>
      <c r="P21515">
        <v>2007</v>
      </c>
      <c r="Q21515">
        <v>0</v>
      </c>
      <c r="R21515">
        <v>98116</v>
      </c>
      <c r="S21515">
        <v>47.572200000000002</v>
      </c>
      <c r="T21515">
        <v>-122.387</v>
      </c>
      <c r="U21515">
        <v>1580</v>
      </c>
      <c r="V21515">
        <v>4329</v>
      </c>
    </row>
    <row r="21516" spans="1:22" x14ac:dyDescent="0.3">
      <c r="A21516">
        <v>3304030220</v>
      </c>
      <c r="B21516" t="s">
        <v>192</v>
      </c>
      <c r="C21516" s="1" t="str">
        <f t="shared" si="336"/>
        <v>2015</v>
      </c>
      <c r="D21516">
        <v>480000</v>
      </c>
      <c r="E21516">
        <v>4</v>
      </c>
      <c r="F21516">
        <v>2.5</v>
      </c>
      <c r="G21516">
        <v>2940</v>
      </c>
      <c r="H21516">
        <v>9172</v>
      </c>
      <c r="I21516">
        <v>2</v>
      </c>
      <c r="J21516">
        <v>0</v>
      </c>
      <c r="K21516">
        <v>0</v>
      </c>
      <c r="L21516">
        <v>3</v>
      </c>
      <c r="M21516">
        <v>9</v>
      </c>
      <c r="N21516">
        <v>2940</v>
      </c>
      <c r="O21516">
        <v>0</v>
      </c>
      <c r="P21516">
        <v>2006</v>
      </c>
      <c r="Q21516">
        <v>0</v>
      </c>
      <c r="R21516">
        <v>98001</v>
      </c>
      <c r="S21516">
        <v>47.3444</v>
      </c>
      <c r="T21516">
        <v>-122.26900000000001</v>
      </c>
      <c r="U21516">
        <v>2660</v>
      </c>
      <c r="V21516">
        <v>7955</v>
      </c>
    </row>
    <row r="21517" spans="1:22" x14ac:dyDescent="0.3">
      <c r="A21517">
        <v>7625702277</v>
      </c>
      <c r="B21517" t="s">
        <v>139</v>
      </c>
      <c r="C21517" s="1" t="str">
        <f t="shared" si="336"/>
        <v>2015</v>
      </c>
      <c r="D21517">
        <v>406000</v>
      </c>
      <c r="E21517">
        <v>2</v>
      </c>
      <c r="F21517">
        <v>2</v>
      </c>
      <c r="G21517">
        <v>1110</v>
      </c>
      <c r="H21517">
        <v>1095</v>
      </c>
      <c r="I21517">
        <v>3</v>
      </c>
      <c r="J21517">
        <v>0</v>
      </c>
      <c r="K21517">
        <v>0</v>
      </c>
      <c r="L21517">
        <v>3</v>
      </c>
      <c r="M21517">
        <v>7</v>
      </c>
      <c r="N21517">
        <v>980</v>
      </c>
      <c r="O21517">
        <v>130</v>
      </c>
      <c r="P21517">
        <v>2008</v>
      </c>
      <c r="Q21517">
        <v>0</v>
      </c>
      <c r="R21517">
        <v>98136</v>
      </c>
      <c r="S21517">
        <v>47.549399999999999</v>
      </c>
      <c r="T21517">
        <v>-122.38800000000001</v>
      </c>
      <c r="U21517">
        <v>1110</v>
      </c>
      <c r="V21517">
        <v>1083</v>
      </c>
    </row>
    <row r="21518" spans="1:22" x14ac:dyDescent="0.3">
      <c r="A21518">
        <v>1023059465</v>
      </c>
      <c r="B21518" t="s">
        <v>191</v>
      </c>
      <c r="C21518" s="1" t="str">
        <f t="shared" si="336"/>
        <v>2014</v>
      </c>
      <c r="D21518">
        <v>505000</v>
      </c>
      <c r="E21518">
        <v>4</v>
      </c>
      <c r="F21518">
        <v>2.5</v>
      </c>
      <c r="G21518">
        <v>2790</v>
      </c>
      <c r="H21518">
        <v>5602</v>
      </c>
      <c r="I21518">
        <v>2</v>
      </c>
      <c r="J21518">
        <v>0</v>
      </c>
      <c r="K21518">
        <v>0</v>
      </c>
      <c r="L21518">
        <v>3</v>
      </c>
      <c r="M21518">
        <v>8</v>
      </c>
      <c r="N21518">
        <v>2790</v>
      </c>
      <c r="O21518">
        <v>0</v>
      </c>
      <c r="P21518">
        <v>2009</v>
      </c>
      <c r="Q21518">
        <v>0</v>
      </c>
      <c r="R21518">
        <v>98059</v>
      </c>
      <c r="S21518">
        <v>47.495899999999999</v>
      </c>
      <c r="T21518">
        <v>-122.15</v>
      </c>
      <c r="U21518">
        <v>2790</v>
      </c>
      <c r="V21518">
        <v>5309</v>
      </c>
    </row>
    <row r="21519" spans="1:22" x14ac:dyDescent="0.3">
      <c r="A21519">
        <v>3262300818</v>
      </c>
      <c r="B21519" t="s">
        <v>133</v>
      </c>
      <c r="C21519" s="1" t="str">
        <f t="shared" si="336"/>
        <v>2015</v>
      </c>
      <c r="D21519" s="2">
        <v>1865000</v>
      </c>
      <c r="E21519">
        <v>4</v>
      </c>
      <c r="F21519">
        <v>3.75</v>
      </c>
      <c r="G21519">
        <v>3790</v>
      </c>
      <c r="H21519">
        <v>8797</v>
      </c>
      <c r="I21519">
        <v>2</v>
      </c>
      <c r="J21519">
        <v>0</v>
      </c>
      <c r="K21519">
        <v>0</v>
      </c>
      <c r="L21519">
        <v>3</v>
      </c>
      <c r="M21519">
        <v>11</v>
      </c>
      <c r="N21519">
        <v>3290</v>
      </c>
      <c r="O21519">
        <v>500</v>
      </c>
      <c r="P21519">
        <v>2006</v>
      </c>
      <c r="Q21519">
        <v>0</v>
      </c>
      <c r="R21519">
        <v>98039</v>
      </c>
      <c r="S21519">
        <v>47.635100000000001</v>
      </c>
      <c r="T21519">
        <v>-122.236</v>
      </c>
      <c r="U21519">
        <v>2660</v>
      </c>
      <c r="V21519">
        <v>12150</v>
      </c>
    </row>
    <row r="21520" spans="1:22" x14ac:dyDescent="0.3">
      <c r="A21520">
        <v>2937300040</v>
      </c>
      <c r="B21520" t="s">
        <v>278</v>
      </c>
      <c r="C21520" s="1" t="str">
        <f t="shared" si="336"/>
        <v>2014</v>
      </c>
      <c r="D21520">
        <v>942990</v>
      </c>
      <c r="E21520">
        <v>4</v>
      </c>
      <c r="F21520">
        <v>2.5</v>
      </c>
      <c r="G21520">
        <v>3570</v>
      </c>
      <c r="H21520">
        <v>6218</v>
      </c>
      <c r="I21520">
        <v>2</v>
      </c>
      <c r="J21520">
        <v>0</v>
      </c>
      <c r="K21520">
        <v>0</v>
      </c>
      <c r="L21520">
        <v>3</v>
      </c>
      <c r="M21520">
        <v>9</v>
      </c>
      <c r="N21520">
        <v>3570</v>
      </c>
      <c r="O21520">
        <v>0</v>
      </c>
      <c r="P21520">
        <v>2014</v>
      </c>
      <c r="Q21520">
        <v>0</v>
      </c>
      <c r="R21520">
        <v>98052</v>
      </c>
      <c r="S21520">
        <v>47.704599999999999</v>
      </c>
      <c r="T21520">
        <v>-122.123</v>
      </c>
      <c r="U21520">
        <v>3230</v>
      </c>
      <c r="V21520">
        <v>5972</v>
      </c>
    </row>
    <row r="21521" spans="1:22" x14ac:dyDescent="0.3">
      <c r="A21521">
        <v>2768100206</v>
      </c>
      <c r="B21521" t="s">
        <v>185</v>
      </c>
      <c r="C21521" s="1" t="str">
        <f t="shared" si="336"/>
        <v>2014</v>
      </c>
      <c r="D21521">
        <v>440000</v>
      </c>
      <c r="E21521">
        <v>3</v>
      </c>
      <c r="F21521">
        <v>2.25</v>
      </c>
      <c r="G21521">
        <v>1230</v>
      </c>
      <c r="H21521">
        <v>1097</v>
      </c>
      <c r="I21521">
        <v>3</v>
      </c>
      <c r="J21521">
        <v>0</v>
      </c>
      <c r="K21521">
        <v>0</v>
      </c>
      <c r="L21521">
        <v>3</v>
      </c>
      <c r="M21521">
        <v>8</v>
      </c>
      <c r="N21521">
        <v>1230</v>
      </c>
      <c r="O21521">
        <v>0</v>
      </c>
      <c r="P21521">
        <v>2009</v>
      </c>
      <c r="Q21521">
        <v>0</v>
      </c>
      <c r="R21521">
        <v>98107</v>
      </c>
      <c r="S21521">
        <v>47.669699999999999</v>
      </c>
      <c r="T21521">
        <v>-122.372</v>
      </c>
      <c r="U21521">
        <v>1420</v>
      </c>
      <c r="V21521">
        <v>1437</v>
      </c>
    </row>
    <row r="21522" spans="1:22" x14ac:dyDescent="0.3">
      <c r="A21522">
        <v>7904700134</v>
      </c>
      <c r="B21522" t="s">
        <v>46</v>
      </c>
      <c r="C21522" s="1" t="str">
        <f t="shared" si="336"/>
        <v>2014</v>
      </c>
      <c r="D21522">
        <v>390000</v>
      </c>
      <c r="E21522">
        <v>3</v>
      </c>
      <c r="F21522">
        <v>3.25</v>
      </c>
      <c r="G21522">
        <v>1370</v>
      </c>
      <c r="H21522">
        <v>913</v>
      </c>
      <c r="I21522">
        <v>2</v>
      </c>
      <c r="J21522">
        <v>0</v>
      </c>
      <c r="K21522">
        <v>0</v>
      </c>
      <c r="L21522">
        <v>3</v>
      </c>
      <c r="M21522">
        <v>8</v>
      </c>
      <c r="N21522">
        <v>1100</v>
      </c>
      <c r="O21522">
        <v>270</v>
      </c>
      <c r="P21522">
        <v>2006</v>
      </c>
      <c r="Q21522">
        <v>0</v>
      </c>
      <c r="R21522">
        <v>98116</v>
      </c>
      <c r="S21522">
        <v>47.563600000000001</v>
      </c>
      <c r="T21522">
        <v>-122.38800000000001</v>
      </c>
      <c r="U21522">
        <v>1370</v>
      </c>
      <c r="V21522">
        <v>915</v>
      </c>
    </row>
    <row r="21523" spans="1:22" x14ac:dyDescent="0.3">
      <c r="A21523">
        <v>9521100867</v>
      </c>
      <c r="B21523" t="s">
        <v>107</v>
      </c>
      <c r="C21523" s="1" t="str">
        <f t="shared" si="336"/>
        <v>2014</v>
      </c>
      <c r="D21523">
        <v>475000</v>
      </c>
      <c r="E21523">
        <v>3</v>
      </c>
      <c r="F21523">
        <v>3.25</v>
      </c>
      <c r="G21523">
        <v>1380</v>
      </c>
      <c r="H21523">
        <v>1121</v>
      </c>
      <c r="I21523">
        <v>3</v>
      </c>
      <c r="J21523">
        <v>0</v>
      </c>
      <c r="K21523">
        <v>0</v>
      </c>
      <c r="L21523">
        <v>3</v>
      </c>
      <c r="M21523">
        <v>8</v>
      </c>
      <c r="N21523">
        <v>1380</v>
      </c>
      <c r="O21523">
        <v>0</v>
      </c>
      <c r="P21523">
        <v>2008</v>
      </c>
      <c r="Q21523">
        <v>0</v>
      </c>
      <c r="R21523">
        <v>98103</v>
      </c>
      <c r="S21523">
        <v>47.661700000000003</v>
      </c>
      <c r="T21523">
        <v>-122.349</v>
      </c>
      <c r="U21523">
        <v>1310</v>
      </c>
      <c r="V21523">
        <v>1405</v>
      </c>
    </row>
    <row r="21524" spans="1:22" x14ac:dyDescent="0.3">
      <c r="A21524">
        <v>1702901618</v>
      </c>
      <c r="B21524" t="s">
        <v>72</v>
      </c>
      <c r="C21524" s="1" t="str">
        <f t="shared" si="336"/>
        <v>2015</v>
      </c>
      <c r="D21524">
        <v>420000</v>
      </c>
      <c r="E21524">
        <v>1</v>
      </c>
      <c r="F21524">
        <v>2</v>
      </c>
      <c r="G21524">
        <v>1070</v>
      </c>
      <c r="H21524">
        <v>675</v>
      </c>
      <c r="I21524">
        <v>2</v>
      </c>
      <c r="J21524">
        <v>0</v>
      </c>
      <c r="K21524">
        <v>0</v>
      </c>
      <c r="L21524">
        <v>3</v>
      </c>
      <c r="M21524">
        <v>8</v>
      </c>
      <c r="N21524">
        <v>880</v>
      </c>
      <c r="O21524">
        <v>190</v>
      </c>
      <c r="P21524">
        <v>2007</v>
      </c>
      <c r="Q21524">
        <v>0</v>
      </c>
      <c r="R21524">
        <v>98118</v>
      </c>
      <c r="S21524">
        <v>47.557400000000001</v>
      </c>
      <c r="T21524">
        <v>-122.28400000000001</v>
      </c>
      <c r="U21524">
        <v>1220</v>
      </c>
      <c r="V21524">
        <v>788</v>
      </c>
    </row>
    <row r="21525" spans="1:22" x14ac:dyDescent="0.3">
      <c r="A21525">
        <v>7237550100</v>
      </c>
      <c r="B21525" t="s">
        <v>82</v>
      </c>
      <c r="C21525" s="1" t="str">
        <f t="shared" si="336"/>
        <v>2014</v>
      </c>
      <c r="D21525" s="2">
        <v>1408760</v>
      </c>
      <c r="E21525">
        <v>4</v>
      </c>
      <c r="F21525">
        <v>4</v>
      </c>
      <c r="G21525">
        <v>4920</v>
      </c>
      <c r="H21525">
        <v>50621</v>
      </c>
      <c r="I21525">
        <v>2</v>
      </c>
      <c r="J21525">
        <v>0</v>
      </c>
      <c r="K21525">
        <v>0</v>
      </c>
      <c r="L21525">
        <v>3</v>
      </c>
      <c r="M21525">
        <v>10</v>
      </c>
      <c r="N21525">
        <v>4280</v>
      </c>
      <c r="O21525">
        <v>640</v>
      </c>
      <c r="P21525">
        <v>2012</v>
      </c>
      <c r="Q21525">
        <v>0</v>
      </c>
      <c r="R21525">
        <v>98053</v>
      </c>
      <c r="S21525">
        <v>47.657499999999999</v>
      </c>
      <c r="T21525">
        <v>-122.006</v>
      </c>
      <c r="U21525">
        <v>4920</v>
      </c>
      <c r="V21525">
        <v>74052</v>
      </c>
    </row>
    <row r="21526" spans="1:22" x14ac:dyDescent="0.3">
      <c r="A21526">
        <v>7430500110</v>
      </c>
      <c r="B21526" t="s">
        <v>23</v>
      </c>
      <c r="C21526" s="1" t="str">
        <f t="shared" si="336"/>
        <v>2014</v>
      </c>
      <c r="D21526" s="2">
        <v>1378000</v>
      </c>
      <c r="E21526">
        <v>5</v>
      </c>
      <c r="F21526">
        <v>3.5</v>
      </c>
      <c r="G21526">
        <v>5150</v>
      </c>
      <c r="H21526">
        <v>12230</v>
      </c>
      <c r="I21526">
        <v>2</v>
      </c>
      <c r="J21526">
        <v>0</v>
      </c>
      <c r="K21526">
        <v>2</v>
      </c>
      <c r="L21526">
        <v>3</v>
      </c>
      <c r="M21526">
        <v>10</v>
      </c>
      <c r="N21526">
        <v>3700</v>
      </c>
      <c r="O21526">
        <v>1450</v>
      </c>
      <c r="P21526">
        <v>2007</v>
      </c>
      <c r="Q21526">
        <v>0</v>
      </c>
      <c r="R21526">
        <v>98008</v>
      </c>
      <c r="S21526">
        <v>47.624899999999997</v>
      </c>
      <c r="T21526">
        <v>-122.09</v>
      </c>
      <c r="U21526">
        <v>2940</v>
      </c>
      <c r="V21526">
        <v>13462</v>
      </c>
    </row>
    <row r="21527" spans="1:22" x14ac:dyDescent="0.3">
      <c r="A21527">
        <v>603000555</v>
      </c>
      <c r="B21527" t="s">
        <v>49</v>
      </c>
      <c r="C21527" s="1" t="str">
        <f t="shared" si="336"/>
        <v>2015</v>
      </c>
      <c r="D21527">
        <v>462500</v>
      </c>
      <c r="E21527">
        <v>6</v>
      </c>
      <c r="F21527">
        <v>3</v>
      </c>
      <c r="G21527">
        <v>2390</v>
      </c>
      <c r="H21527">
        <v>4000</v>
      </c>
      <c r="I21527">
        <v>2</v>
      </c>
      <c r="J21527">
        <v>0</v>
      </c>
      <c r="K21527">
        <v>0</v>
      </c>
      <c r="L21527">
        <v>3</v>
      </c>
      <c r="M21527">
        <v>7</v>
      </c>
      <c r="N21527">
        <v>2390</v>
      </c>
      <c r="O21527">
        <v>0</v>
      </c>
      <c r="P21527">
        <v>2014</v>
      </c>
      <c r="Q21527">
        <v>0</v>
      </c>
      <c r="R21527">
        <v>98118</v>
      </c>
      <c r="S21527">
        <v>47.517299999999999</v>
      </c>
      <c r="T21527">
        <v>-122.286</v>
      </c>
      <c r="U21527">
        <v>1680</v>
      </c>
      <c r="V21527">
        <v>5000</v>
      </c>
    </row>
    <row r="21528" spans="1:22" x14ac:dyDescent="0.3">
      <c r="A21528">
        <v>3304300300</v>
      </c>
      <c r="B21528" t="s">
        <v>257</v>
      </c>
      <c r="C21528" s="1" t="str">
        <f t="shared" si="336"/>
        <v>2015</v>
      </c>
      <c r="D21528">
        <v>579950</v>
      </c>
      <c r="E21528">
        <v>4</v>
      </c>
      <c r="F21528">
        <v>2.75</v>
      </c>
      <c r="G21528">
        <v>2460</v>
      </c>
      <c r="H21528">
        <v>8643</v>
      </c>
      <c r="I21528">
        <v>2</v>
      </c>
      <c r="J21528">
        <v>0</v>
      </c>
      <c r="K21528">
        <v>0</v>
      </c>
      <c r="L21528">
        <v>3</v>
      </c>
      <c r="M21528">
        <v>9</v>
      </c>
      <c r="N21528">
        <v>2460</v>
      </c>
      <c r="O21528">
        <v>0</v>
      </c>
      <c r="P21528">
        <v>2011</v>
      </c>
      <c r="Q21528">
        <v>0</v>
      </c>
      <c r="R21528">
        <v>98059</v>
      </c>
      <c r="S21528">
        <v>47.482799999999997</v>
      </c>
      <c r="T21528">
        <v>-122.133</v>
      </c>
      <c r="U21528">
        <v>3110</v>
      </c>
      <c r="V21528">
        <v>8626</v>
      </c>
    </row>
    <row r="21529" spans="1:22" x14ac:dyDescent="0.3">
      <c r="A21529">
        <v>6453550090</v>
      </c>
      <c r="B21529" t="s">
        <v>203</v>
      </c>
      <c r="C21529" s="1" t="str">
        <f t="shared" si="336"/>
        <v>2015</v>
      </c>
      <c r="D21529">
        <v>861111</v>
      </c>
      <c r="E21529">
        <v>4</v>
      </c>
      <c r="F21529">
        <v>2.5</v>
      </c>
      <c r="G21529">
        <v>3650</v>
      </c>
      <c r="H21529">
        <v>7090</v>
      </c>
      <c r="I21529">
        <v>2</v>
      </c>
      <c r="J21529">
        <v>0</v>
      </c>
      <c r="K21529">
        <v>0</v>
      </c>
      <c r="L21529">
        <v>3</v>
      </c>
      <c r="M21529">
        <v>10</v>
      </c>
      <c r="N21529">
        <v>3650</v>
      </c>
      <c r="O21529">
        <v>0</v>
      </c>
      <c r="P21529">
        <v>2008</v>
      </c>
      <c r="Q21529">
        <v>0</v>
      </c>
      <c r="R21529">
        <v>98074</v>
      </c>
      <c r="S21529">
        <v>47.606000000000002</v>
      </c>
      <c r="T21529">
        <v>-122.05200000000001</v>
      </c>
      <c r="U21529">
        <v>3860</v>
      </c>
      <c r="V21529">
        <v>7272</v>
      </c>
    </row>
    <row r="21530" spans="1:22" x14ac:dyDescent="0.3">
      <c r="A21530">
        <v>2625069038</v>
      </c>
      <c r="B21530" t="s">
        <v>117</v>
      </c>
      <c r="C21530" s="1" t="str">
        <f t="shared" si="336"/>
        <v>2014</v>
      </c>
      <c r="D21530" s="2">
        <v>1450000</v>
      </c>
      <c r="E21530">
        <v>4</v>
      </c>
      <c r="F21530">
        <v>3.5</v>
      </c>
      <c r="G21530">
        <v>4300</v>
      </c>
      <c r="H21530">
        <v>108865</v>
      </c>
      <c r="I21530">
        <v>2</v>
      </c>
      <c r="J21530">
        <v>0</v>
      </c>
      <c r="K21530">
        <v>0</v>
      </c>
      <c r="L21530">
        <v>3</v>
      </c>
      <c r="M21530">
        <v>11</v>
      </c>
      <c r="N21530">
        <v>4300</v>
      </c>
      <c r="O21530">
        <v>0</v>
      </c>
      <c r="P21530">
        <v>2014</v>
      </c>
      <c r="Q21530">
        <v>0</v>
      </c>
      <c r="R21530">
        <v>98074</v>
      </c>
      <c r="S21530">
        <v>47.625799999999998</v>
      </c>
      <c r="T21530">
        <v>-122.005</v>
      </c>
      <c r="U21530">
        <v>4650</v>
      </c>
      <c r="V21530">
        <v>107498</v>
      </c>
    </row>
    <row r="21531" spans="1:22" x14ac:dyDescent="0.3">
      <c r="A21531">
        <v>1760650820</v>
      </c>
      <c r="B21531" t="s">
        <v>64</v>
      </c>
      <c r="C21531" s="1" t="str">
        <f t="shared" si="336"/>
        <v>2015</v>
      </c>
      <c r="D21531">
        <v>290000</v>
      </c>
      <c r="E21531">
        <v>3</v>
      </c>
      <c r="F21531">
        <v>2.25</v>
      </c>
      <c r="G21531">
        <v>1610</v>
      </c>
      <c r="H21531">
        <v>3764</v>
      </c>
      <c r="I21531">
        <v>2</v>
      </c>
      <c r="J21531">
        <v>0</v>
      </c>
      <c r="K21531">
        <v>0</v>
      </c>
      <c r="L21531">
        <v>3</v>
      </c>
      <c r="M21531">
        <v>7</v>
      </c>
      <c r="N21531">
        <v>1610</v>
      </c>
      <c r="O21531">
        <v>0</v>
      </c>
      <c r="P21531">
        <v>2012</v>
      </c>
      <c r="Q21531">
        <v>0</v>
      </c>
      <c r="R21531">
        <v>98042</v>
      </c>
      <c r="S21531">
        <v>47.358899999999998</v>
      </c>
      <c r="T21531">
        <v>-122.083</v>
      </c>
      <c r="U21531">
        <v>1610</v>
      </c>
      <c r="V21531">
        <v>3825</v>
      </c>
    </row>
    <row r="21532" spans="1:22" x14ac:dyDescent="0.3">
      <c r="A21532">
        <v>9578060230</v>
      </c>
      <c r="B21532" t="s">
        <v>98</v>
      </c>
      <c r="C21532" s="1" t="str">
        <f t="shared" si="336"/>
        <v>2014</v>
      </c>
      <c r="D21532">
        <v>535000</v>
      </c>
      <c r="E21532">
        <v>4</v>
      </c>
      <c r="F21532">
        <v>2.5</v>
      </c>
      <c r="G21532">
        <v>2610</v>
      </c>
      <c r="H21532">
        <v>4595</v>
      </c>
      <c r="I21532">
        <v>2</v>
      </c>
      <c r="J21532">
        <v>0</v>
      </c>
      <c r="K21532">
        <v>0</v>
      </c>
      <c r="L21532">
        <v>3</v>
      </c>
      <c r="M21532">
        <v>8</v>
      </c>
      <c r="N21532">
        <v>2610</v>
      </c>
      <c r="O21532">
        <v>0</v>
      </c>
      <c r="P21532">
        <v>2008</v>
      </c>
      <c r="Q21532">
        <v>0</v>
      </c>
      <c r="R21532">
        <v>98028</v>
      </c>
      <c r="S21532">
        <v>47.772799999999997</v>
      </c>
      <c r="T21532">
        <v>-122.235</v>
      </c>
      <c r="U21532">
        <v>2440</v>
      </c>
      <c r="V21532">
        <v>4588</v>
      </c>
    </row>
    <row r="21533" spans="1:22" x14ac:dyDescent="0.3">
      <c r="A21533">
        <v>3416600750</v>
      </c>
      <c r="B21533" t="s">
        <v>67</v>
      </c>
      <c r="C21533" s="1" t="str">
        <f t="shared" si="336"/>
        <v>2015</v>
      </c>
      <c r="D21533">
        <v>585000</v>
      </c>
      <c r="E21533">
        <v>3</v>
      </c>
      <c r="F21533">
        <v>2.5</v>
      </c>
      <c r="G21533">
        <v>1750</v>
      </c>
      <c r="H21533">
        <v>1381</v>
      </c>
      <c r="I21533">
        <v>3</v>
      </c>
      <c r="J21533">
        <v>0</v>
      </c>
      <c r="K21533">
        <v>0</v>
      </c>
      <c r="L21533">
        <v>3</v>
      </c>
      <c r="M21533">
        <v>8</v>
      </c>
      <c r="N21533">
        <v>1750</v>
      </c>
      <c r="O21533">
        <v>0</v>
      </c>
      <c r="P21533">
        <v>2008</v>
      </c>
      <c r="Q21533">
        <v>0</v>
      </c>
      <c r="R21533">
        <v>98122</v>
      </c>
      <c r="S21533">
        <v>47.6021</v>
      </c>
      <c r="T21533">
        <v>-122.294</v>
      </c>
      <c r="U21533">
        <v>1940</v>
      </c>
      <c r="V21533">
        <v>4800</v>
      </c>
    </row>
    <row r="21534" spans="1:22" x14ac:dyDescent="0.3">
      <c r="A21534">
        <v>2487200490</v>
      </c>
      <c r="B21534" t="s">
        <v>119</v>
      </c>
      <c r="C21534" s="1" t="str">
        <f t="shared" si="336"/>
        <v>2014</v>
      </c>
      <c r="D21534">
        <v>670000</v>
      </c>
      <c r="E21534">
        <v>3</v>
      </c>
      <c r="F21534">
        <v>2.5</v>
      </c>
      <c r="G21534">
        <v>3310</v>
      </c>
      <c r="H21534">
        <v>5300</v>
      </c>
      <c r="I21534">
        <v>2</v>
      </c>
      <c r="J21534">
        <v>0</v>
      </c>
      <c r="K21534">
        <v>2</v>
      </c>
      <c r="L21534">
        <v>3</v>
      </c>
      <c r="M21534">
        <v>8</v>
      </c>
      <c r="N21534">
        <v>2440</v>
      </c>
      <c r="O21534">
        <v>870</v>
      </c>
      <c r="P21534">
        <v>2008</v>
      </c>
      <c r="Q21534">
        <v>0</v>
      </c>
      <c r="R21534">
        <v>98136</v>
      </c>
      <c r="S21534">
        <v>47.517800000000001</v>
      </c>
      <c r="T21534">
        <v>-122.389</v>
      </c>
      <c r="U21534">
        <v>2140</v>
      </c>
      <c r="V21534">
        <v>7500</v>
      </c>
    </row>
    <row r="21535" spans="1:22" x14ac:dyDescent="0.3">
      <c r="A21535">
        <v>8964800330</v>
      </c>
      <c r="B21535" t="s">
        <v>72</v>
      </c>
      <c r="C21535" s="1" t="str">
        <f t="shared" si="336"/>
        <v>2015</v>
      </c>
      <c r="D21535" s="2">
        <v>3000000</v>
      </c>
      <c r="E21535">
        <v>4</v>
      </c>
      <c r="F21535">
        <v>3.75</v>
      </c>
      <c r="G21535">
        <v>5090</v>
      </c>
      <c r="H21535">
        <v>14823</v>
      </c>
      <c r="I21535">
        <v>1</v>
      </c>
      <c r="J21535">
        <v>0</v>
      </c>
      <c r="K21535">
        <v>0</v>
      </c>
      <c r="L21535">
        <v>3</v>
      </c>
      <c r="M21535">
        <v>11</v>
      </c>
      <c r="N21535">
        <v>4180</v>
      </c>
      <c r="O21535">
        <v>910</v>
      </c>
      <c r="P21535">
        <v>2013</v>
      </c>
      <c r="Q21535">
        <v>0</v>
      </c>
      <c r="R21535">
        <v>98004</v>
      </c>
      <c r="S21535">
        <v>47.62</v>
      </c>
      <c r="T21535">
        <v>-122.20699999999999</v>
      </c>
      <c r="U21535">
        <v>3030</v>
      </c>
      <c r="V21535">
        <v>12752</v>
      </c>
    </row>
    <row r="21536" spans="1:22" x14ac:dyDescent="0.3">
      <c r="A21536">
        <v>5637500082</v>
      </c>
      <c r="B21536" t="s">
        <v>51</v>
      </c>
      <c r="C21536" s="1" t="str">
        <f t="shared" si="336"/>
        <v>2014</v>
      </c>
      <c r="D21536">
        <v>346000</v>
      </c>
      <c r="E21536">
        <v>3</v>
      </c>
      <c r="F21536">
        <v>2</v>
      </c>
      <c r="G21536">
        <v>1060</v>
      </c>
      <c r="H21536">
        <v>1184</v>
      </c>
      <c r="I21536">
        <v>2</v>
      </c>
      <c r="J21536">
        <v>0</v>
      </c>
      <c r="K21536">
        <v>0</v>
      </c>
      <c r="L21536">
        <v>3</v>
      </c>
      <c r="M21536">
        <v>7</v>
      </c>
      <c r="N21536">
        <v>730</v>
      </c>
      <c r="O21536">
        <v>330</v>
      </c>
      <c r="P21536">
        <v>2006</v>
      </c>
      <c r="Q21536">
        <v>0</v>
      </c>
      <c r="R21536">
        <v>98136</v>
      </c>
      <c r="S21536">
        <v>47.5443</v>
      </c>
      <c r="T21536">
        <v>-122.38500000000001</v>
      </c>
      <c r="U21536">
        <v>1270</v>
      </c>
      <c r="V21536">
        <v>1601</v>
      </c>
    </row>
    <row r="21537" spans="1:22" x14ac:dyDescent="0.3">
      <c r="A21537">
        <v>324069112</v>
      </c>
      <c r="B21537" t="s">
        <v>268</v>
      </c>
      <c r="C21537" s="1" t="str">
        <f t="shared" si="336"/>
        <v>2014</v>
      </c>
      <c r="D21537" s="2">
        <v>1325000</v>
      </c>
      <c r="E21537">
        <v>4</v>
      </c>
      <c r="F21537">
        <v>4</v>
      </c>
      <c r="G21537">
        <v>4420</v>
      </c>
      <c r="H21537">
        <v>16526</v>
      </c>
      <c r="I21537">
        <v>2</v>
      </c>
      <c r="J21537">
        <v>0</v>
      </c>
      <c r="K21537">
        <v>0</v>
      </c>
      <c r="L21537">
        <v>3</v>
      </c>
      <c r="M21537">
        <v>11</v>
      </c>
      <c r="N21537">
        <v>4420</v>
      </c>
      <c r="O21537">
        <v>0</v>
      </c>
      <c r="P21537">
        <v>2013</v>
      </c>
      <c r="Q21537">
        <v>0</v>
      </c>
      <c r="R21537">
        <v>98075</v>
      </c>
      <c r="S21537">
        <v>47.5914</v>
      </c>
      <c r="T21537">
        <v>-122.027</v>
      </c>
      <c r="U21537">
        <v>3510</v>
      </c>
      <c r="V21537">
        <v>50447</v>
      </c>
    </row>
    <row r="21538" spans="1:22" x14ac:dyDescent="0.3">
      <c r="A21538">
        <v>524059322</v>
      </c>
      <c r="B21538" t="s">
        <v>102</v>
      </c>
      <c r="C21538" s="1" t="str">
        <f t="shared" si="336"/>
        <v>2015</v>
      </c>
      <c r="D21538">
        <v>999999</v>
      </c>
      <c r="E21538">
        <v>3</v>
      </c>
      <c r="F21538">
        <v>2.5</v>
      </c>
      <c r="G21538">
        <v>2100</v>
      </c>
      <c r="H21538">
        <v>4097</v>
      </c>
      <c r="I21538">
        <v>2</v>
      </c>
      <c r="J21538">
        <v>0</v>
      </c>
      <c r="K21538">
        <v>0</v>
      </c>
      <c r="L21538">
        <v>3</v>
      </c>
      <c r="M21538">
        <v>9</v>
      </c>
      <c r="N21538">
        <v>2100</v>
      </c>
      <c r="O21538">
        <v>0</v>
      </c>
      <c r="P21538">
        <v>2008</v>
      </c>
      <c r="Q21538">
        <v>0</v>
      </c>
      <c r="R21538">
        <v>98004</v>
      </c>
      <c r="S21538">
        <v>47.598300000000002</v>
      </c>
      <c r="T21538">
        <v>-122.2</v>
      </c>
      <c r="U21538">
        <v>1780</v>
      </c>
      <c r="V21538">
        <v>4764</v>
      </c>
    </row>
    <row r="21539" spans="1:22" x14ac:dyDescent="0.3">
      <c r="A21539">
        <v>889000025</v>
      </c>
      <c r="B21539" t="s">
        <v>57</v>
      </c>
      <c r="C21539" s="1" t="str">
        <f t="shared" si="336"/>
        <v>2014</v>
      </c>
      <c r="D21539">
        <v>599000</v>
      </c>
      <c r="E21539">
        <v>3</v>
      </c>
      <c r="F21539">
        <v>1.75</v>
      </c>
      <c r="G21539">
        <v>1650</v>
      </c>
      <c r="H21539">
        <v>1180</v>
      </c>
      <c r="I21539">
        <v>3</v>
      </c>
      <c r="J21539">
        <v>0</v>
      </c>
      <c r="K21539">
        <v>0</v>
      </c>
      <c r="L21539">
        <v>3</v>
      </c>
      <c r="M21539">
        <v>8</v>
      </c>
      <c r="N21539">
        <v>1650</v>
      </c>
      <c r="O21539">
        <v>0</v>
      </c>
      <c r="P21539">
        <v>2014</v>
      </c>
      <c r="Q21539">
        <v>0</v>
      </c>
      <c r="R21539">
        <v>98105</v>
      </c>
      <c r="S21539">
        <v>47.663600000000002</v>
      </c>
      <c r="T21539">
        <v>-122.319</v>
      </c>
      <c r="U21539">
        <v>1720</v>
      </c>
      <c r="V21539">
        <v>1960</v>
      </c>
    </row>
    <row r="21540" spans="1:22" x14ac:dyDescent="0.3">
      <c r="A21540">
        <v>2909310100</v>
      </c>
      <c r="B21540" t="s">
        <v>248</v>
      </c>
      <c r="C21540" s="1" t="str">
        <f t="shared" si="336"/>
        <v>2014</v>
      </c>
      <c r="D21540">
        <v>332000</v>
      </c>
      <c r="E21540">
        <v>4</v>
      </c>
      <c r="F21540">
        <v>2.5</v>
      </c>
      <c r="G21540">
        <v>2380</v>
      </c>
      <c r="H21540">
        <v>5737</v>
      </c>
      <c r="I21540">
        <v>2</v>
      </c>
      <c r="J21540">
        <v>0</v>
      </c>
      <c r="K21540">
        <v>0</v>
      </c>
      <c r="L21540">
        <v>3</v>
      </c>
      <c r="M21540">
        <v>7</v>
      </c>
      <c r="N21540">
        <v>2380</v>
      </c>
      <c r="O21540">
        <v>0</v>
      </c>
      <c r="P21540">
        <v>2010</v>
      </c>
      <c r="Q21540">
        <v>0</v>
      </c>
      <c r="R21540">
        <v>98023</v>
      </c>
      <c r="S21540">
        <v>47.281500000000001</v>
      </c>
      <c r="T21540">
        <v>-122.35599999999999</v>
      </c>
      <c r="U21540">
        <v>2380</v>
      </c>
      <c r="V21540">
        <v>5396</v>
      </c>
    </row>
    <row r="21541" spans="1:22" x14ac:dyDescent="0.3">
      <c r="A21541">
        <v>8562780180</v>
      </c>
      <c r="B21541" t="s">
        <v>83</v>
      </c>
      <c r="C21541" s="1" t="str">
        <f t="shared" si="336"/>
        <v>2014</v>
      </c>
      <c r="D21541">
        <v>336750</v>
      </c>
      <c r="E21541">
        <v>2</v>
      </c>
      <c r="F21541">
        <v>2.25</v>
      </c>
      <c r="G21541">
        <v>1170</v>
      </c>
      <c r="H21541">
        <v>1011</v>
      </c>
      <c r="I21541">
        <v>2</v>
      </c>
      <c r="J21541">
        <v>0</v>
      </c>
      <c r="K21541">
        <v>0</v>
      </c>
      <c r="L21541">
        <v>3</v>
      </c>
      <c r="M21541">
        <v>7</v>
      </c>
      <c r="N21541">
        <v>1170</v>
      </c>
      <c r="O21541">
        <v>0</v>
      </c>
      <c r="P21541">
        <v>2009</v>
      </c>
      <c r="Q21541">
        <v>0</v>
      </c>
      <c r="R21541">
        <v>98027</v>
      </c>
      <c r="S21541">
        <v>47.5321</v>
      </c>
      <c r="T21541">
        <v>-122.07299999999999</v>
      </c>
      <c r="U21541">
        <v>1240</v>
      </c>
      <c r="V21541">
        <v>750</v>
      </c>
    </row>
    <row r="21542" spans="1:22" x14ac:dyDescent="0.3">
      <c r="A21542">
        <v>1043000100</v>
      </c>
      <c r="B21542" t="s">
        <v>264</v>
      </c>
      <c r="C21542" s="1" t="str">
        <f t="shared" si="336"/>
        <v>2014</v>
      </c>
      <c r="D21542">
        <v>370000</v>
      </c>
      <c r="E21542">
        <v>4</v>
      </c>
      <c r="F21542">
        <v>2.5</v>
      </c>
      <c r="G21542">
        <v>2531</v>
      </c>
      <c r="H21542">
        <v>6843</v>
      </c>
      <c r="I21542">
        <v>2</v>
      </c>
      <c r="J21542">
        <v>0</v>
      </c>
      <c r="K21542">
        <v>0</v>
      </c>
      <c r="L21542">
        <v>3</v>
      </c>
      <c r="M21542">
        <v>8</v>
      </c>
      <c r="N21542">
        <v>2531</v>
      </c>
      <c r="O21542">
        <v>0</v>
      </c>
      <c r="P21542">
        <v>2013</v>
      </c>
      <c r="Q21542">
        <v>0</v>
      </c>
      <c r="R21542">
        <v>98030</v>
      </c>
      <c r="S21542">
        <v>47.384999999999998</v>
      </c>
      <c r="T21542">
        <v>-122.18899999999999</v>
      </c>
      <c r="U21542">
        <v>2604</v>
      </c>
      <c r="V21542">
        <v>6238</v>
      </c>
    </row>
    <row r="21543" spans="1:22" x14ac:dyDescent="0.3">
      <c r="A21543">
        <v>1865400076</v>
      </c>
      <c r="B21543" t="s">
        <v>277</v>
      </c>
      <c r="C21543" s="1" t="str">
        <f t="shared" si="336"/>
        <v>2014</v>
      </c>
      <c r="D21543">
        <v>324000</v>
      </c>
      <c r="E21543">
        <v>3</v>
      </c>
      <c r="F21543">
        <v>2.25</v>
      </c>
      <c r="G21543">
        <v>998</v>
      </c>
      <c r="H21543">
        <v>904</v>
      </c>
      <c r="I21543">
        <v>2</v>
      </c>
      <c r="J21543">
        <v>0</v>
      </c>
      <c r="K21543">
        <v>0</v>
      </c>
      <c r="L21543">
        <v>3</v>
      </c>
      <c r="M21543">
        <v>7</v>
      </c>
      <c r="N21543">
        <v>798</v>
      </c>
      <c r="O21543">
        <v>200</v>
      </c>
      <c r="P21543">
        <v>2007</v>
      </c>
      <c r="Q21543">
        <v>0</v>
      </c>
      <c r="R21543">
        <v>98117</v>
      </c>
      <c r="S21543">
        <v>47.698300000000003</v>
      </c>
      <c r="T21543">
        <v>-122.367</v>
      </c>
      <c r="U21543">
        <v>998</v>
      </c>
      <c r="V21543">
        <v>1110</v>
      </c>
    </row>
    <row r="21544" spans="1:22" x14ac:dyDescent="0.3">
      <c r="A21544">
        <v>8902000201</v>
      </c>
      <c r="B21544" t="s">
        <v>148</v>
      </c>
      <c r="C21544" s="1" t="str">
        <f t="shared" si="336"/>
        <v>2015</v>
      </c>
      <c r="D21544">
        <v>338500</v>
      </c>
      <c r="E21544">
        <v>3</v>
      </c>
      <c r="F21544">
        <v>2.25</v>
      </c>
      <c r="G21544">
        <v>1333</v>
      </c>
      <c r="H21544">
        <v>1470</v>
      </c>
      <c r="I21544">
        <v>3</v>
      </c>
      <c r="J21544">
        <v>0</v>
      </c>
      <c r="K21544">
        <v>3</v>
      </c>
      <c r="L21544">
        <v>3</v>
      </c>
      <c r="M21544">
        <v>7</v>
      </c>
      <c r="N21544">
        <v>1333</v>
      </c>
      <c r="O21544">
        <v>0</v>
      </c>
      <c r="P21544">
        <v>2009</v>
      </c>
      <c r="Q21544">
        <v>0</v>
      </c>
      <c r="R21544">
        <v>98125</v>
      </c>
      <c r="S21544">
        <v>47.705800000000004</v>
      </c>
      <c r="T21544">
        <v>-122.30200000000001</v>
      </c>
      <c r="U21544">
        <v>1360</v>
      </c>
      <c r="V21544">
        <v>1680</v>
      </c>
    </row>
    <row r="21545" spans="1:22" x14ac:dyDescent="0.3">
      <c r="A21545">
        <v>715010530</v>
      </c>
      <c r="B21545" t="s">
        <v>166</v>
      </c>
      <c r="C21545" s="1" t="str">
        <f t="shared" si="336"/>
        <v>2015</v>
      </c>
      <c r="D21545" s="2">
        <v>1881580</v>
      </c>
      <c r="E21545">
        <v>5</v>
      </c>
      <c r="F21545">
        <v>3.5</v>
      </c>
      <c r="G21545">
        <v>4410</v>
      </c>
      <c r="H21545">
        <v>13000</v>
      </c>
      <c r="I21545">
        <v>2</v>
      </c>
      <c r="J21545">
        <v>0</v>
      </c>
      <c r="K21545">
        <v>3</v>
      </c>
      <c r="L21545">
        <v>3</v>
      </c>
      <c r="M21545">
        <v>10</v>
      </c>
      <c r="N21545">
        <v>2920</v>
      </c>
      <c r="O21545">
        <v>1490</v>
      </c>
      <c r="P21545">
        <v>2014</v>
      </c>
      <c r="Q21545">
        <v>0</v>
      </c>
      <c r="R21545">
        <v>98006</v>
      </c>
      <c r="S21545">
        <v>47.538200000000003</v>
      </c>
      <c r="T21545">
        <v>-122.111</v>
      </c>
      <c r="U21545">
        <v>5790</v>
      </c>
      <c r="V21545">
        <v>12969</v>
      </c>
    </row>
    <row r="21546" spans="1:22" x14ac:dyDescent="0.3">
      <c r="A21546">
        <v>4253400100</v>
      </c>
      <c r="B21546" t="s">
        <v>206</v>
      </c>
      <c r="C21546" s="1" t="str">
        <f t="shared" si="336"/>
        <v>2015</v>
      </c>
      <c r="D21546">
        <v>402723</v>
      </c>
      <c r="E21546">
        <v>3</v>
      </c>
      <c r="F21546">
        <v>2.75</v>
      </c>
      <c r="G21546">
        <v>1160</v>
      </c>
      <c r="H21546">
        <v>1073</v>
      </c>
      <c r="I21546">
        <v>2</v>
      </c>
      <c r="J21546">
        <v>0</v>
      </c>
      <c r="K21546">
        <v>0</v>
      </c>
      <c r="L21546">
        <v>3</v>
      </c>
      <c r="M21546">
        <v>7</v>
      </c>
      <c r="N21546">
        <v>880</v>
      </c>
      <c r="O21546">
        <v>280</v>
      </c>
      <c r="P21546">
        <v>2007</v>
      </c>
      <c r="Q21546">
        <v>0</v>
      </c>
      <c r="R21546">
        <v>98144</v>
      </c>
      <c r="S21546">
        <v>47.578800000000001</v>
      </c>
      <c r="T21546">
        <v>-122.315</v>
      </c>
      <c r="U21546">
        <v>1250</v>
      </c>
      <c r="V21546">
        <v>5400</v>
      </c>
    </row>
    <row r="21547" spans="1:22" x14ac:dyDescent="0.3">
      <c r="A21547">
        <v>3874900085</v>
      </c>
      <c r="B21547" t="s">
        <v>133</v>
      </c>
      <c r="C21547" s="1" t="str">
        <f t="shared" si="336"/>
        <v>2015</v>
      </c>
      <c r="D21547">
        <v>715000</v>
      </c>
      <c r="E21547">
        <v>4</v>
      </c>
      <c r="F21547">
        <v>3.25</v>
      </c>
      <c r="G21547">
        <v>2630</v>
      </c>
      <c r="H21547">
        <v>7770</v>
      </c>
      <c r="I21547">
        <v>2</v>
      </c>
      <c r="J21547">
        <v>0</v>
      </c>
      <c r="K21547">
        <v>0</v>
      </c>
      <c r="L21547">
        <v>3</v>
      </c>
      <c r="M21547">
        <v>9</v>
      </c>
      <c r="N21547">
        <v>2630</v>
      </c>
      <c r="O21547">
        <v>0</v>
      </c>
      <c r="P21547">
        <v>2014</v>
      </c>
      <c r="Q21547">
        <v>0</v>
      </c>
      <c r="R21547">
        <v>98126</v>
      </c>
      <c r="S21547">
        <v>47.545900000000003</v>
      </c>
      <c r="T21547">
        <v>-122.377</v>
      </c>
      <c r="U21547">
        <v>1370</v>
      </c>
      <c r="V21547">
        <v>7770</v>
      </c>
    </row>
    <row r="21548" spans="1:22" x14ac:dyDescent="0.3">
      <c r="A21548">
        <v>1972200227</v>
      </c>
      <c r="B21548" t="s">
        <v>34</v>
      </c>
      <c r="C21548" s="1" t="str">
        <f t="shared" si="336"/>
        <v>2014</v>
      </c>
      <c r="D21548">
        <v>459000</v>
      </c>
      <c r="E21548">
        <v>3</v>
      </c>
      <c r="F21548">
        <v>1.5</v>
      </c>
      <c r="G21548">
        <v>1160</v>
      </c>
      <c r="H21548">
        <v>1031</v>
      </c>
      <c r="I21548">
        <v>3</v>
      </c>
      <c r="J21548">
        <v>0</v>
      </c>
      <c r="K21548">
        <v>0</v>
      </c>
      <c r="L21548">
        <v>3</v>
      </c>
      <c r="M21548">
        <v>8</v>
      </c>
      <c r="N21548">
        <v>1160</v>
      </c>
      <c r="O21548">
        <v>0</v>
      </c>
      <c r="P21548">
        <v>2008</v>
      </c>
      <c r="Q21548">
        <v>0</v>
      </c>
      <c r="R21548">
        <v>98103</v>
      </c>
      <c r="S21548">
        <v>47.653799999999997</v>
      </c>
      <c r="T21548">
        <v>-122.357</v>
      </c>
      <c r="U21548">
        <v>1268</v>
      </c>
      <c r="V21548">
        <v>1688</v>
      </c>
    </row>
    <row r="21549" spans="1:22" x14ac:dyDescent="0.3">
      <c r="A21549">
        <v>8562770720</v>
      </c>
      <c r="B21549" t="s">
        <v>227</v>
      </c>
      <c r="C21549" s="1" t="str">
        <f t="shared" si="336"/>
        <v>2015</v>
      </c>
      <c r="D21549">
        <v>589999</v>
      </c>
      <c r="E21549">
        <v>3</v>
      </c>
      <c r="F21549">
        <v>2.5</v>
      </c>
      <c r="G21549">
        <v>2140</v>
      </c>
      <c r="H21549">
        <v>3628</v>
      </c>
      <c r="I21549">
        <v>2</v>
      </c>
      <c r="J21549">
        <v>0</v>
      </c>
      <c r="K21549">
        <v>0</v>
      </c>
      <c r="L21549">
        <v>3</v>
      </c>
      <c r="M21549">
        <v>8</v>
      </c>
      <c r="N21549">
        <v>1960</v>
      </c>
      <c r="O21549">
        <v>180</v>
      </c>
      <c r="P21549">
        <v>2006</v>
      </c>
      <c r="Q21549">
        <v>0</v>
      </c>
      <c r="R21549">
        <v>98027</v>
      </c>
      <c r="S21549">
        <v>47.536999999999999</v>
      </c>
      <c r="T21549">
        <v>-122.074</v>
      </c>
      <c r="U21549">
        <v>2280</v>
      </c>
      <c r="V21549">
        <v>2812</v>
      </c>
    </row>
    <row r="21550" spans="1:22" x14ac:dyDescent="0.3">
      <c r="A21550">
        <v>6669080120</v>
      </c>
      <c r="B21550" t="s">
        <v>278</v>
      </c>
      <c r="C21550" s="1" t="str">
        <f t="shared" si="336"/>
        <v>2014</v>
      </c>
      <c r="D21550">
        <v>405000</v>
      </c>
      <c r="E21550">
        <v>4</v>
      </c>
      <c r="F21550">
        <v>2.5</v>
      </c>
      <c r="G21550">
        <v>1980</v>
      </c>
      <c r="H21550">
        <v>5020</v>
      </c>
      <c r="I21550">
        <v>2</v>
      </c>
      <c r="J21550">
        <v>0</v>
      </c>
      <c r="K21550">
        <v>0</v>
      </c>
      <c r="L21550">
        <v>3</v>
      </c>
      <c r="M21550">
        <v>7</v>
      </c>
      <c r="N21550">
        <v>1980</v>
      </c>
      <c r="O21550">
        <v>0</v>
      </c>
      <c r="P21550">
        <v>2007</v>
      </c>
      <c r="Q21550">
        <v>0</v>
      </c>
      <c r="R21550">
        <v>98056</v>
      </c>
      <c r="S21550">
        <v>47.514699999999998</v>
      </c>
      <c r="T21550">
        <v>-122.19</v>
      </c>
      <c r="U21550">
        <v>1980</v>
      </c>
      <c r="V21550">
        <v>5064</v>
      </c>
    </row>
    <row r="21551" spans="1:22" x14ac:dyDescent="0.3">
      <c r="A21551">
        <v>9211010300</v>
      </c>
      <c r="B21551" t="s">
        <v>58</v>
      </c>
      <c r="C21551" s="1" t="str">
        <f t="shared" si="336"/>
        <v>2014</v>
      </c>
      <c r="D21551">
        <v>509900</v>
      </c>
      <c r="E21551">
        <v>3</v>
      </c>
      <c r="F21551">
        <v>2.5</v>
      </c>
      <c r="G21551">
        <v>3030</v>
      </c>
      <c r="H21551">
        <v>9053</v>
      </c>
      <c r="I21551">
        <v>2</v>
      </c>
      <c r="J21551">
        <v>0</v>
      </c>
      <c r="K21551">
        <v>0</v>
      </c>
      <c r="L21551">
        <v>3</v>
      </c>
      <c r="M21551">
        <v>8</v>
      </c>
      <c r="N21551">
        <v>3030</v>
      </c>
      <c r="O21551">
        <v>0</v>
      </c>
      <c r="P21551">
        <v>2009</v>
      </c>
      <c r="Q21551">
        <v>0</v>
      </c>
      <c r="R21551">
        <v>98059</v>
      </c>
      <c r="S21551">
        <v>47.494500000000002</v>
      </c>
      <c r="T21551">
        <v>-122.149</v>
      </c>
      <c r="U21551">
        <v>3010</v>
      </c>
      <c r="V21551">
        <v>6026</v>
      </c>
    </row>
    <row r="21552" spans="1:22" x14ac:dyDescent="0.3">
      <c r="A21552">
        <v>3277800823</v>
      </c>
      <c r="B21552" t="s">
        <v>137</v>
      </c>
      <c r="C21552" s="1" t="str">
        <f t="shared" si="336"/>
        <v>2014</v>
      </c>
      <c r="D21552">
        <v>327000</v>
      </c>
      <c r="E21552">
        <v>2</v>
      </c>
      <c r="F21552">
        <v>2</v>
      </c>
      <c r="G21552">
        <v>1490</v>
      </c>
      <c r="H21552">
        <v>1627</v>
      </c>
      <c r="I21552">
        <v>2</v>
      </c>
      <c r="J21552">
        <v>0</v>
      </c>
      <c r="K21552">
        <v>0</v>
      </c>
      <c r="L21552">
        <v>3</v>
      </c>
      <c r="M21552">
        <v>8</v>
      </c>
      <c r="N21552">
        <v>1190</v>
      </c>
      <c r="O21552">
        <v>300</v>
      </c>
      <c r="P21552">
        <v>2009</v>
      </c>
      <c r="Q21552">
        <v>0</v>
      </c>
      <c r="R21552">
        <v>98126</v>
      </c>
      <c r="S21552">
        <v>47.545499999999997</v>
      </c>
      <c r="T21552">
        <v>-122.375</v>
      </c>
      <c r="U21552">
        <v>1400</v>
      </c>
      <c r="V21552">
        <v>1498</v>
      </c>
    </row>
    <row r="21553" spans="1:22" x14ac:dyDescent="0.3">
      <c r="A21553">
        <v>8835770330</v>
      </c>
      <c r="B21553" t="s">
        <v>71</v>
      </c>
      <c r="C21553" s="1" t="str">
        <f t="shared" si="336"/>
        <v>2014</v>
      </c>
      <c r="D21553" s="2">
        <v>1057000</v>
      </c>
      <c r="E21553">
        <v>2</v>
      </c>
      <c r="F21553">
        <v>1.5</v>
      </c>
      <c r="G21553">
        <v>2370</v>
      </c>
      <c r="H21553">
        <v>184231</v>
      </c>
      <c r="I21553">
        <v>2</v>
      </c>
      <c r="J21553">
        <v>0</v>
      </c>
      <c r="K21553">
        <v>0</v>
      </c>
      <c r="L21553">
        <v>3</v>
      </c>
      <c r="M21553">
        <v>11</v>
      </c>
      <c r="N21553">
        <v>2370</v>
      </c>
      <c r="O21553">
        <v>0</v>
      </c>
      <c r="P21553">
        <v>2005</v>
      </c>
      <c r="Q21553">
        <v>0</v>
      </c>
      <c r="R21553">
        <v>98045</v>
      </c>
      <c r="S21553">
        <v>47.454300000000003</v>
      </c>
      <c r="T21553">
        <v>-121.77800000000001</v>
      </c>
      <c r="U21553">
        <v>3860</v>
      </c>
      <c r="V21553">
        <v>151081</v>
      </c>
    </row>
    <row r="21554" spans="1:22" x14ac:dyDescent="0.3">
      <c r="A21554">
        <v>1220000371</v>
      </c>
      <c r="B21554" t="s">
        <v>68</v>
      </c>
      <c r="C21554" s="1" t="str">
        <f t="shared" si="336"/>
        <v>2014</v>
      </c>
      <c r="D21554">
        <v>327500</v>
      </c>
      <c r="E21554">
        <v>3</v>
      </c>
      <c r="F21554">
        <v>2.5</v>
      </c>
      <c r="G21554">
        <v>1820</v>
      </c>
      <c r="H21554">
        <v>1866</v>
      </c>
      <c r="I21554">
        <v>2</v>
      </c>
      <c r="J21554">
        <v>0</v>
      </c>
      <c r="K21554">
        <v>0</v>
      </c>
      <c r="L21554">
        <v>3</v>
      </c>
      <c r="M21554">
        <v>8</v>
      </c>
      <c r="N21554">
        <v>1570</v>
      </c>
      <c r="O21554">
        <v>250</v>
      </c>
      <c r="P21554">
        <v>2008</v>
      </c>
      <c r="Q21554">
        <v>0</v>
      </c>
      <c r="R21554">
        <v>98166</v>
      </c>
      <c r="S21554">
        <v>47.464300000000001</v>
      </c>
      <c r="T21554">
        <v>-122.346</v>
      </c>
      <c r="U21554">
        <v>1660</v>
      </c>
      <c r="V21554">
        <v>6900</v>
      </c>
    </row>
    <row r="21555" spans="1:22" x14ac:dyDescent="0.3">
      <c r="A21555">
        <v>880000205</v>
      </c>
      <c r="B21555" t="s">
        <v>60</v>
      </c>
      <c r="C21555" s="1" t="str">
        <f t="shared" si="336"/>
        <v>2014</v>
      </c>
      <c r="D21555">
        <v>249000</v>
      </c>
      <c r="E21555">
        <v>3</v>
      </c>
      <c r="F21555">
        <v>2</v>
      </c>
      <c r="G21555">
        <v>1260</v>
      </c>
      <c r="H21555">
        <v>1125</v>
      </c>
      <c r="I21555">
        <v>2</v>
      </c>
      <c r="J21555">
        <v>0</v>
      </c>
      <c r="K21555">
        <v>0</v>
      </c>
      <c r="L21555">
        <v>3</v>
      </c>
      <c r="M21555">
        <v>7</v>
      </c>
      <c r="N21555">
        <v>810</v>
      </c>
      <c r="O21555">
        <v>450</v>
      </c>
      <c r="P21555">
        <v>2011</v>
      </c>
      <c r="Q21555">
        <v>0</v>
      </c>
      <c r="R21555">
        <v>98106</v>
      </c>
      <c r="S21555">
        <v>47.526200000000003</v>
      </c>
      <c r="T21555">
        <v>-122.361</v>
      </c>
      <c r="U21555">
        <v>1260</v>
      </c>
      <c r="V21555">
        <v>1172</v>
      </c>
    </row>
    <row r="21556" spans="1:22" x14ac:dyDescent="0.3">
      <c r="A21556">
        <v>1561750040</v>
      </c>
      <c r="B21556" t="s">
        <v>318</v>
      </c>
      <c r="C21556" s="1" t="str">
        <f t="shared" si="336"/>
        <v>2014</v>
      </c>
      <c r="D21556" s="2">
        <v>1375000</v>
      </c>
      <c r="E21556">
        <v>5</v>
      </c>
      <c r="F21556">
        <v>4.5</v>
      </c>
      <c r="G21556">
        <v>4350</v>
      </c>
      <c r="H21556">
        <v>13405</v>
      </c>
      <c r="I21556">
        <v>2</v>
      </c>
      <c r="J21556">
        <v>0</v>
      </c>
      <c r="K21556">
        <v>0</v>
      </c>
      <c r="L21556">
        <v>3</v>
      </c>
      <c r="M21556">
        <v>11</v>
      </c>
      <c r="N21556">
        <v>4350</v>
      </c>
      <c r="O21556">
        <v>0</v>
      </c>
      <c r="P21556">
        <v>2014</v>
      </c>
      <c r="Q21556">
        <v>0</v>
      </c>
      <c r="R21556">
        <v>98074</v>
      </c>
      <c r="S21556">
        <v>47.601799999999997</v>
      </c>
      <c r="T21556">
        <v>-122.06</v>
      </c>
      <c r="U21556">
        <v>3990</v>
      </c>
      <c r="V21556">
        <v>7208</v>
      </c>
    </row>
    <row r="21557" spans="1:22" x14ac:dyDescent="0.3">
      <c r="A21557">
        <v>688000017</v>
      </c>
      <c r="B21557" t="s">
        <v>27</v>
      </c>
      <c r="C21557" s="1" t="str">
        <f t="shared" si="336"/>
        <v>2014</v>
      </c>
      <c r="D21557">
        <v>516500</v>
      </c>
      <c r="E21557">
        <v>1</v>
      </c>
      <c r="F21557">
        <v>1.25</v>
      </c>
      <c r="G21557">
        <v>1100</v>
      </c>
      <c r="H21557">
        <v>638</v>
      </c>
      <c r="I21557">
        <v>3</v>
      </c>
      <c r="J21557">
        <v>0</v>
      </c>
      <c r="K21557">
        <v>0</v>
      </c>
      <c r="L21557">
        <v>3</v>
      </c>
      <c r="M21557">
        <v>9</v>
      </c>
      <c r="N21557">
        <v>1100</v>
      </c>
      <c r="O21557">
        <v>0</v>
      </c>
      <c r="P21557">
        <v>2014</v>
      </c>
      <c r="Q21557">
        <v>0</v>
      </c>
      <c r="R21557">
        <v>98112</v>
      </c>
      <c r="S21557">
        <v>47.622799999999998</v>
      </c>
      <c r="T21557">
        <v>-122.307</v>
      </c>
      <c r="U21557">
        <v>1110</v>
      </c>
      <c r="V21557">
        <v>1933</v>
      </c>
    </row>
    <row r="21558" spans="1:22" x14ac:dyDescent="0.3">
      <c r="A21558">
        <v>2522059251</v>
      </c>
      <c r="B21558" t="s">
        <v>138</v>
      </c>
      <c r="C21558" s="1" t="str">
        <f t="shared" si="336"/>
        <v>2015</v>
      </c>
      <c r="D21558">
        <v>465000</v>
      </c>
      <c r="E21558">
        <v>3</v>
      </c>
      <c r="F21558">
        <v>2.5</v>
      </c>
      <c r="G21558">
        <v>2050</v>
      </c>
      <c r="H21558">
        <v>15035</v>
      </c>
      <c r="I21558">
        <v>2</v>
      </c>
      <c r="J21558">
        <v>0</v>
      </c>
      <c r="K21558">
        <v>0</v>
      </c>
      <c r="L21558">
        <v>3</v>
      </c>
      <c r="M21558">
        <v>9</v>
      </c>
      <c r="N21558">
        <v>2050</v>
      </c>
      <c r="O21558">
        <v>0</v>
      </c>
      <c r="P21558">
        <v>2006</v>
      </c>
      <c r="Q21558">
        <v>0</v>
      </c>
      <c r="R21558">
        <v>98042</v>
      </c>
      <c r="S21558">
        <v>47.361899999999999</v>
      </c>
      <c r="T21558">
        <v>-122.122</v>
      </c>
      <c r="U21558">
        <v>1300</v>
      </c>
      <c r="V21558">
        <v>15836</v>
      </c>
    </row>
    <row r="21559" spans="1:22" x14ac:dyDescent="0.3">
      <c r="A21559">
        <v>2855000110</v>
      </c>
      <c r="B21559" t="s">
        <v>250</v>
      </c>
      <c r="C21559" s="1" t="str">
        <f t="shared" si="336"/>
        <v>2014</v>
      </c>
      <c r="D21559">
        <v>388000</v>
      </c>
      <c r="E21559">
        <v>3</v>
      </c>
      <c r="F21559">
        <v>2.5</v>
      </c>
      <c r="G21559">
        <v>2198</v>
      </c>
      <c r="H21559">
        <v>6222</v>
      </c>
      <c r="I21559">
        <v>2</v>
      </c>
      <c r="J21559">
        <v>0</v>
      </c>
      <c r="K21559">
        <v>2</v>
      </c>
      <c r="L21559">
        <v>3</v>
      </c>
      <c r="M21559">
        <v>8</v>
      </c>
      <c r="N21559">
        <v>2198</v>
      </c>
      <c r="O21559">
        <v>0</v>
      </c>
      <c r="P21559">
        <v>2010</v>
      </c>
      <c r="Q21559">
        <v>0</v>
      </c>
      <c r="R21559">
        <v>98198</v>
      </c>
      <c r="S21559">
        <v>47.390599999999999</v>
      </c>
      <c r="T21559">
        <v>-122.304</v>
      </c>
      <c r="U21559">
        <v>2198</v>
      </c>
      <c r="V21559">
        <v>7621</v>
      </c>
    </row>
    <row r="21560" spans="1:22" x14ac:dyDescent="0.3">
      <c r="A21560">
        <v>6821101731</v>
      </c>
      <c r="B21560" t="s">
        <v>265</v>
      </c>
      <c r="C21560" s="1" t="str">
        <f t="shared" si="336"/>
        <v>2014</v>
      </c>
      <c r="D21560">
        <v>549000</v>
      </c>
      <c r="E21560">
        <v>3</v>
      </c>
      <c r="F21560">
        <v>2.25</v>
      </c>
      <c r="G21560">
        <v>1230</v>
      </c>
      <c r="H21560">
        <v>1380</v>
      </c>
      <c r="I21560">
        <v>3</v>
      </c>
      <c r="J21560">
        <v>0</v>
      </c>
      <c r="K21560">
        <v>0</v>
      </c>
      <c r="L21560">
        <v>3</v>
      </c>
      <c r="M21560">
        <v>8</v>
      </c>
      <c r="N21560">
        <v>1230</v>
      </c>
      <c r="O21560">
        <v>0</v>
      </c>
      <c r="P21560">
        <v>2013</v>
      </c>
      <c r="Q21560">
        <v>0</v>
      </c>
      <c r="R21560">
        <v>98199</v>
      </c>
      <c r="S21560">
        <v>47.652099999999997</v>
      </c>
      <c r="T21560">
        <v>-122.4</v>
      </c>
      <c r="U21560">
        <v>1760</v>
      </c>
      <c r="V21560">
        <v>5664</v>
      </c>
    </row>
    <row r="21561" spans="1:22" x14ac:dyDescent="0.3">
      <c r="A21561">
        <v>476000017</v>
      </c>
      <c r="B21561" t="s">
        <v>144</v>
      </c>
      <c r="C21561" s="1" t="str">
        <f t="shared" si="336"/>
        <v>2014</v>
      </c>
      <c r="D21561">
        <v>553000</v>
      </c>
      <c r="E21561">
        <v>2</v>
      </c>
      <c r="F21561">
        <v>2</v>
      </c>
      <c r="G21561">
        <v>1400</v>
      </c>
      <c r="H21561">
        <v>1512</v>
      </c>
      <c r="I21561">
        <v>2</v>
      </c>
      <c r="J21561">
        <v>0</v>
      </c>
      <c r="K21561">
        <v>0</v>
      </c>
      <c r="L21561">
        <v>3</v>
      </c>
      <c r="M21561">
        <v>8</v>
      </c>
      <c r="N21561">
        <v>940</v>
      </c>
      <c r="O21561">
        <v>460</v>
      </c>
      <c r="P21561">
        <v>2006</v>
      </c>
      <c r="Q21561">
        <v>0</v>
      </c>
      <c r="R21561">
        <v>98107</v>
      </c>
      <c r="S21561">
        <v>47.671900000000001</v>
      </c>
      <c r="T21561">
        <v>-122.392</v>
      </c>
      <c r="U21561">
        <v>1400</v>
      </c>
      <c r="V21561">
        <v>3500</v>
      </c>
    </row>
    <row r="21562" spans="1:22" x14ac:dyDescent="0.3">
      <c r="A21562">
        <v>2770603523</v>
      </c>
      <c r="B21562" t="s">
        <v>172</v>
      </c>
      <c r="C21562" s="1" t="str">
        <f t="shared" si="336"/>
        <v>2015</v>
      </c>
      <c r="D21562">
        <v>530000</v>
      </c>
      <c r="E21562">
        <v>3</v>
      </c>
      <c r="F21562">
        <v>2.5</v>
      </c>
      <c r="G21562">
        <v>1410</v>
      </c>
      <c r="H21562">
        <v>1250</v>
      </c>
      <c r="I21562">
        <v>2</v>
      </c>
      <c r="J21562">
        <v>0</v>
      </c>
      <c r="K21562">
        <v>0</v>
      </c>
      <c r="L21562">
        <v>3</v>
      </c>
      <c r="M21562">
        <v>8</v>
      </c>
      <c r="N21562">
        <v>1140</v>
      </c>
      <c r="O21562">
        <v>270</v>
      </c>
      <c r="P21562">
        <v>2010</v>
      </c>
      <c r="Q21562">
        <v>0</v>
      </c>
      <c r="R21562">
        <v>98119</v>
      </c>
      <c r="S21562">
        <v>47.651499999999999</v>
      </c>
      <c r="T21562">
        <v>-122.375</v>
      </c>
      <c r="U21562">
        <v>1720</v>
      </c>
      <c r="V21562">
        <v>2825</v>
      </c>
    </row>
    <row r="21563" spans="1:22" x14ac:dyDescent="0.3">
      <c r="A21563">
        <v>2255500123</v>
      </c>
      <c r="B21563" t="s">
        <v>137</v>
      </c>
      <c r="C21563" s="1" t="str">
        <f t="shared" si="336"/>
        <v>2014</v>
      </c>
      <c r="D21563">
        <v>747450</v>
      </c>
      <c r="E21563">
        <v>3</v>
      </c>
      <c r="F21563">
        <v>2.5</v>
      </c>
      <c r="G21563">
        <v>2110</v>
      </c>
      <c r="H21563">
        <v>1339</v>
      </c>
      <c r="I21563">
        <v>2</v>
      </c>
      <c r="J21563">
        <v>0</v>
      </c>
      <c r="K21563">
        <v>0</v>
      </c>
      <c r="L21563">
        <v>3</v>
      </c>
      <c r="M21563">
        <v>8</v>
      </c>
      <c r="N21563">
        <v>1410</v>
      </c>
      <c r="O21563">
        <v>700</v>
      </c>
      <c r="P21563">
        <v>2014</v>
      </c>
      <c r="Q21563">
        <v>0</v>
      </c>
      <c r="R21563">
        <v>98122</v>
      </c>
      <c r="S21563">
        <v>47.608800000000002</v>
      </c>
      <c r="T21563">
        <v>-122.31100000000001</v>
      </c>
      <c r="U21563">
        <v>1630</v>
      </c>
      <c r="V21563">
        <v>2670</v>
      </c>
    </row>
    <row r="21564" spans="1:22" x14ac:dyDescent="0.3">
      <c r="A21564">
        <v>3438501329</v>
      </c>
      <c r="B21564" t="s">
        <v>229</v>
      </c>
      <c r="C21564" s="1" t="str">
        <f t="shared" si="336"/>
        <v>2014</v>
      </c>
      <c r="D21564">
        <v>305000</v>
      </c>
      <c r="E21564">
        <v>2</v>
      </c>
      <c r="F21564">
        <v>2.5</v>
      </c>
      <c r="G21564">
        <v>1590</v>
      </c>
      <c r="H21564">
        <v>2656</v>
      </c>
      <c r="I21564">
        <v>2</v>
      </c>
      <c r="J21564">
        <v>0</v>
      </c>
      <c r="K21564">
        <v>0</v>
      </c>
      <c r="L21564">
        <v>3</v>
      </c>
      <c r="M21564">
        <v>7</v>
      </c>
      <c r="N21564">
        <v>1220</v>
      </c>
      <c r="O21564">
        <v>370</v>
      </c>
      <c r="P21564">
        <v>2009</v>
      </c>
      <c r="Q21564">
        <v>0</v>
      </c>
      <c r="R21564">
        <v>98106</v>
      </c>
      <c r="S21564">
        <v>47.548900000000003</v>
      </c>
      <c r="T21564">
        <v>-122.364</v>
      </c>
      <c r="U21564">
        <v>1590</v>
      </c>
      <c r="V21564">
        <v>2306</v>
      </c>
    </row>
    <row r="21565" spans="1:22" x14ac:dyDescent="0.3">
      <c r="A21565">
        <v>423059387</v>
      </c>
      <c r="B21565" t="s">
        <v>272</v>
      </c>
      <c r="C21565" s="1" t="str">
        <f t="shared" si="336"/>
        <v>2014</v>
      </c>
      <c r="D21565">
        <v>540000</v>
      </c>
      <c r="E21565">
        <v>5</v>
      </c>
      <c r="F21565">
        <v>2.5</v>
      </c>
      <c r="G21565">
        <v>3370</v>
      </c>
      <c r="H21565">
        <v>4850</v>
      </c>
      <c r="I21565">
        <v>2</v>
      </c>
      <c r="J21565">
        <v>0</v>
      </c>
      <c r="K21565">
        <v>0</v>
      </c>
      <c r="L21565">
        <v>3</v>
      </c>
      <c r="M21565">
        <v>9</v>
      </c>
      <c r="N21565">
        <v>3370</v>
      </c>
      <c r="O21565">
        <v>0</v>
      </c>
      <c r="P21565">
        <v>2007</v>
      </c>
      <c r="Q21565">
        <v>0</v>
      </c>
      <c r="R21565">
        <v>98056</v>
      </c>
      <c r="S21565">
        <v>47.507800000000003</v>
      </c>
      <c r="T21565">
        <v>-122.169</v>
      </c>
      <c r="U21565">
        <v>2900</v>
      </c>
      <c r="V21565">
        <v>5570</v>
      </c>
    </row>
    <row r="21566" spans="1:22" x14ac:dyDescent="0.3">
      <c r="A21566">
        <v>6664500090</v>
      </c>
      <c r="B21566" t="s">
        <v>28</v>
      </c>
      <c r="C21566" s="1" t="str">
        <f t="shared" si="336"/>
        <v>2015</v>
      </c>
      <c r="D21566">
        <v>750000</v>
      </c>
      <c r="E21566">
        <v>5</v>
      </c>
      <c r="F21566">
        <v>4</v>
      </c>
      <c r="G21566">
        <v>4500</v>
      </c>
      <c r="H21566">
        <v>8130</v>
      </c>
      <c r="I21566">
        <v>2</v>
      </c>
      <c r="J21566">
        <v>0</v>
      </c>
      <c r="K21566">
        <v>0</v>
      </c>
      <c r="L21566">
        <v>3</v>
      </c>
      <c r="M21566">
        <v>10</v>
      </c>
      <c r="N21566">
        <v>4500</v>
      </c>
      <c r="O21566">
        <v>0</v>
      </c>
      <c r="P21566">
        <v>2007</v>
      </c>
      <c r="Q21566">
        <v>0</v>
      </c>
      <c r="R21566">
        <v>98059</v>
      </c>
      <c r="S21566">
        <v>47.483199999999997</v>
      </c>
      <c r="T21566">
        <v>-122.145</v>
      </c>
      <c r="U21566">
        <v>2840</v>
      </c>
      <c r="V21566">
        <v>8402</v>
      </c>
    </row>
    <row r="21567" spans="1:22" x14ac:dyDescent="0.3">
      <c r="A21567">
        <v>2122059216</v>
      </c>
      <c r="B21567" t="s">
        <v>159</v>
      </c>
      <c r="C21567" s="1" t="str">
        <f t="shared" si="336"/>
        <v>2015</v>
      </c>
      <c r="D21567">
        <v>422000</v>
      </c>
      <c r="E21567">
        <v>4</v>
      </c>
      <c r="F21567">
        <v>2.5</v>
      </c>
      <c r="G21567">
        <v>2930</v>
      </c>
      <c r="H21567">
        <v>5973</v>
      </c>
      <c r="I21567">
        <v>2</v>
      </c>
      <c r="J21567">
        <v>0</v>
      </c>
      <c r="K21567">
        <v>0</v>
      </c>
      <c r="L21567">
        <v>3</v>
      </c>
      <c r="M21567">
        <v>10</v>
      </c>
      <c r="N21567">
        <v>2930</v>
      </c>
      <c r="O21567">
        <v>0</v>
      </c>
      <c r="P21567">
        <v>2008</v>
      </c>
      <c r="Q21567">
        <v>0</v>
      </c>
      <c r="R21567">
        <v>98030</v>
      </c>
      <c r="S21567">
        <v>47.384599999999999</v>
      </c>
      <c r="T21567">
        <v>-122.18600000000001</v>
      </c>
      <c r="U21567">
        <v>3038</v>
      </c>
      <c r="V21567">
        <v>7095</v>
      </c>
    </row>
    <row r="21568" spans="1:22" x14ac:dyDescent="0.3">
      <c r="A21568">
        <v>9406530090</v>
      </c>
      <c r="B21568" t="s">
        <v>193</v>
      </c>
      <c r="C21568" s="1" t="str">
        <f t="shared" si="336"/>
        <v>2014</v>
      </c>
      <c r="D21568">
        <v>337000</v>
      </c>
      <c r="E21568">
        <v>4</v>
      </c>
      <c r="F21568">
        <v>2.5</v>
      </c>
      <c r="G21568">
        <v>2470</v>
      </c>
      <c r="H21568">
        <v>5100</v>
      </c>
      <c r="I21568">
        <v>2</v>
      </c>
      <c r="J21568">
        <v>0</v>
      </c>
      <c r="K21568">
        <v>0</v>
      </c>
      <c r="L21568">
        <v>3</v>
      </c>
      <c r="M21568">
        <v>8</v>
      </c>
      <c r="N21568">
        <v>2470</v>
      </c>
      <c r="O21568">
        <v>0</v>
      </c>
      <c r="P21568">
        <v>2005</v>
      </c>
      <c r="Q21568">
        <v>0</v>
      </c>
      <c r="R21568">
        <v>98038</v>
      </c>
      <c r="S21568">
        <v>47.362200000000001</v>
      </c>
      <c r="T21568">
        <v>-122.041</v>
      </c>
      <c r="U21568">
        <v>2240</v>
      </c>
      <c r="V21568">
        <v>5123</v>
      </c>
    </row>
    <row r="21569" spans="1:22" x14ac:dyDescent="0.3">
      <c r="A21569">
        <v>7168100015</v>
      </c>
      <c r="B21569" t="s">
        <v>81</v>
      </c>
      <c r="C21569" s="1" t="str">
        <f t="shared" si="336"/>
        <v>2014</v>
      </c>
      <c r="D21569">
        <v>579950</v>
      </c>
      <c r="E21569">
        <v>5</v>
      </c>
      <c r="F21569">
        <v>2.75</v>
      </c>
      <c r="G21569">
        <v>3080</v>
      </c>
      <c r="H21569">
        <v>5752</v>
      </c>
      <c r="I21569">
        <v>2</v>
      </c>
      <c r="J21569">
        <v>0</v>
      </c>
      <c r="K21569">
        <v>0</v>
      </c>
      <c r="L21569">
        <v>3</v>
      </c>
      <c r="M21569">
        <v>9</v>
      </c>
      <c r="N21569">
        <v>3080</v>
      </c>
      <c r="O21569">
        <v>0</v>
      </c>
      <c r="P21569">
        <v>2014</v>
      </c>
      <c r="Q21569">
        <v>0</v>
      </c>
      <c r="R21569">
        <v>98059</v>
      </c>
      <c r="S21569">
        <v>47.492199999999997</v>
      </c>
      <c r="T21569">
        <v>-122.15300000000001</v>
      </c>
      <c r="U21569">
        <v>3000</v>
      </c>
      <c r="V21569">
        <v>4650</v>
      </c>
    </row>
    <row r="21570" spans="1:22" x14ac:dyDescent="0.3">
      <c r="A21570">
        <v>5007500120</v>
      </c>
      <c r="B21570" t="s">
        <v>102</v>
      </c>
      <c r="C21570" s="1" t="str">
        <f t="shared" si="336"/>
        <v>2015</v>
      </c>
      <c r="D21570">
        <v>341780</v>
      </c>
      <c r="E21570">
        <v>4</v>
      </c>
      <c r="F21570">
        <v>2.75</v>
      </c>
      <c r="G21570">
        <v>2260</v>
      </c>
      <c r="H21570">
        <v>4440</v>
      </c>
      <c r="I21570">
        <v>2</v>
      </c>
      <c r="J21570">
        <v>0</v>
      </c>
      <c r="K21570">
        <v>0</v>
      </c>
      <c r="L21570">
        <v>3</v>
      </c>
      <c r="M21570">
        <v>7</v>
      </c>
      <c r="N21570">
        <v>2260</v>
      </c>
      <c r="O21570">
        <v>0</v>
      </c>
      <c r="P21570">
        <v>2014</v>
      </c>
      <c r="Q21570">
        <v>0</v>
      </c>
      <c r="R21570">
        <v>98001</v>
      </c>
      <c r="S21570">
        <v>47.350700000000003</v>
      </c>
      <c r="T21570">
        <v>-122.291</v>
      </c>
      <c r="U21570">
        <v>2260</v>
      </c>
      <c r="V21570">
        <v>4563</v>
      </c>
    </row>
    <row r="21571" spans="1:22" x14ac:dyDescent="0.3">
      <c r="A21571">
        <v>3528900770</v>
      </c>
      <c r="B21571" t="s">
        <v>227</v>
      </c>
      <c r="C21571" s="1" t="str">
        <f t="shared" si="336"/>
        <v>2015</v>
      </c>
      <c r="D21571">
        <v>710200</v>
      </c>
      <c r="E21571">
        <v>4</v>
      </c>
      <c r="F21571">
        <v>3</v>
      </c>
      <c r="G21571">
        <v>1670</v>
      </c>
      <c r="H21571">
        <v>2642</v>
      </c>
      <c r="I21571">
        <v>2</v>
      </c>
      <c r="J21571">
        <v>0</v>
      </c>
      <c r="K21571">
        <v>0</v>
      </c>
      <c r="L21571">
        <v>3</v>
      </c>
      <c r="M21571">
        <v>8</v>
      </c>
      <c r="N21571">
        <v>1350</v>
      </c>
      <c r="O21571">
        <v>320</v>
      </c>
      <c r="P21571">
        <v>2008</v>
      </c>
      <c r="Q21571">
        <v>0</v>
      </c>
      <c r="R21571">
        <v>98109</v>
      </c>
      <c r="S21571">
        <v>47.639699999999998</v>
      </c>
      <c r="T21571">
        <v>-122.345</v>
      </c>
      <c r="U21571">
        <v>1670</v>
      </c>
      <c r="V21571">
        <v>2594</v>
      </c>
    </row>
    <row r="21572" spans="1:22" x14ac:dyDescent="0.3">
      <c r="A21572">
        <v>9521100031</v>
      </c>
      <c r="B21572" t="s">
        <v>98</v>
      </c>
      <c r="C21572" s="1" t="str">
        <f t="shared" si="336"/>
        <v>2014</v>
      </c>
      <c r="D21572">
        <v>690000</v>
      </c>
      <c r="E21572">
        <v>3</v>
      </c>
      <c r="F21572">
        <v>3.25</v>
      </c>
      <c r="G21572">
        <v>1540</v>
      </c>
      <c r="H21572">
        <v>1428</v>
      </c>
      <c r="I21572">
        <v>3</v>
      </c>
      <c r="J21572">
        <v>0</v>
      </c>
      <c r="K21572">
        <v>0</v>
      </c>
      <c r="L21572">
        <v>3</v>
      </c>
      <c r="M21572">
        <v>9</v>
      </c>
      <c r="N21572">
        <v>1540</v>
      </c>
      <c r="O21572">
        <v>0</v>
      </c>
      <c r="P21572">
        <v>2013</v>
      </c>
      <c r="Q21572">
        <v>0</v>
      </c>
      <c r="R21572">
        <v>98103</v>
      </c>
      <c r="S21572">
        <v>47.6648</v>
      </c>
      <c r="T21572">
        <v>-122.35299999999999</v>
      </c>
      <c r="U21572">
        <v>1660</v>
      </c>
      <c r="V21572">
        <v>3300</v>
      </c>
    </row>
    <row r="21573" spans="1:22" x14ac:dyDescent="0.3">
      <c r="A21573">
        <v>524059330</v>
      </c>
      <c r="B21573" t="s">
        <v>225</v>
      </c>
      <c r="C21573" s="1" t="str">
        <f t="shared" si="336"/>
        <v>2015</v>
      </c>
      <c r="D21573" s="2">
        <v>1700000</v>
      </c>
      <c r="E21573">
        <v>4</v>
      </c>
      <c r="F21573">
        <v>3.5</v>
      </c>
      <c r="G21573">
        <v>3830</v>
      </c>
      <c r="H21573">
        <v>8963</v>
      </c>
      <c r="I21573">
        <v>2</v>
      </c>
      <c r="J21573">
        <v>0</v>
      </c>
      <c r="K21573">
        <v>0</v>
      </c>
      <c r="L21573">
        <v>3</v>
      </c>
      <c r="M21573">
        <v>10</v>
      </c>
      <c r="N21573">
        <v>3120</v>
      </c>
      <c r="O21573">
        <v>710</v>
      </c>
      <c r="P21573">
        <v>2014</v>
      </c>
      <c r="Q21573">
        <v>0</v>
      </c>
      <c r="R21573">
        <v>98004</v>
      </c>
      <c r="S21573">
        <v>47.598999999999997</v>
      </c>
      <c r="T21573">
        <v>-122.197</v>
      </c>
      <c r="U21573">
        <v>2190</v>
      </c>
      <c r="V21573">
        <v>10777</v>
      </c>
    </row>
    <row r="21574" spans="1:22" x14ac:dyDescent="0.3">
      <c r="A21574">
        <v>6021503705</v>
      </c>
      <c r="B21574" t="s">
        <v>248</v>
      </c>
      <c r="C21574" s="1" t="str">
        <f t="shared" ref="C21574:C21617" si="337">LEFT(B21574,4)</f>
        <v>2014</v>
      </c>
      <c r="D21574">
        <v>329000</v>
      </c>
      <c r="E21574">
        <v>2</v>
      </c>
      <c r="F21574">
        <v>2.5</v>
      </c>
      <c r="G21574">
        <v>980</v>
      </c>
      <c r="H21574">
        <v>1020</v>
      </c>
      <c r="I21574">
        <v>3</v>
      </c>
      <c r="J21574">
        <v>0</v>
      </c>
      <c r="K21574">
        <v>0</v>
      </c>
      <c r="L21574">
        <v>3</v>
      </c>
      <c r="M21574">
        <v>8</v>
      </c>
      <c r="N21574">
        <v>980</v>
      </c>
      <c r="O21574">
        <v>0</v>
      </c>
      <c r="P21574">
        <v>2008</v>
      </c>
      <c r="Q21574">
        <v>0</v>
      </c>
      <c r="R21574">
        <v>98117</v>
      </c>
      <c r="S21574">
        <v>47.684399999999997</v>
      </c>
      <c r="T21574">
        <v>-122.387</v>
      </c>
      <c r="U21574">
        <v>980</v>
      </c>
      <c r="V21574">
        <v>1023</v>
      </c>
    </row>
    <row r="21575" spans="1:22" x14ac:dyDescent="0.3">
      <c r="A21575">
        <v>3438501862</v>
      </c>
      <c r="B21575" t="s">
        <v>191</v>
      </c>
      <c r="C21575" s="1" t="str">
        <f t="shared" si="337"/>
        <v>2014</v>
      </c>
      <c r="D21575">
        <v>330000</v>
      </c>
      <c r="E21575">
        <v>3</v>
      </c>
      <c r="F21575">
        <v>2.5</v>
      </c>
      <c r="G21575">
        <v>1450</v>
      </c>
      <c r="H21575">
        <v>5008</v>
      </c>
      <c r="I21575">
        <v>1</v>
      </c>
      <c r="J21575">
        <v>0</v>
      </c>
      <c r="K21575">
        <v>0</v>
      </c>
      <c r="L21575">
        <v>3</v>
      </c>
      <c r="M21575">
        <v>7</v>
      </c>
      <c r="N21575">
        <v>840</v>
      </c>
      <c r="O21575">
        <v>610</v>
      </c>
      <c r="P21575">
        <v>2007</v>
      </c>
      <c r="Q21575">
        <v>0</v>
      </c>
      <c r="R21575">
        <v>98106</v>
      </c>
      <c r="S21575">
        <v>47.543500000000002</v>
      </c>
      <c r="T21575">
        <v>-122.357</v>
      </c>
      <c r="U21575">
        <v>2120</v>
      </c>
      <c r="V21575">
        <v>5019</v>
      </c>
    </row>
    <row r="21576" spans="1:22" x14ac:dyDescent="0.3">
      <c r="A21576">
        <v>3345700207</v>
      </c>
      <c r="B21576" t="s">
        <v>245</v>
      </c>
      <c r="C21576" s="1" t="str">
        <f t="shared" si="337"/>
        <v>2015</v>
      </c>
      <c r="D21576">
        <v>608500</v>
      </c>
      <c r="E21576">
        <v>4</v>
      </c>
      <c r="F21576">
        <v>3.5</v>
      </c>
      <c r="G21576">
        <v>2850</v>
      </c>
      <c r="H21576">
        <v>5577</v>
      </c>
      <c r="I21576">
        <v>2</v>
      </c>
      <c r="J21576">
        <v>0</v>
      </c>
      <c r="K21576">
        <v>0</v>
      </c>
      <c r="L21576">
        <v>3</v>
      </c>
      <c r="M21576">
        <v>8</v>
      </c>
      <c r="N21576">
        <v>1950</v>
      </c>
      <c r="O21576">
        <v>900</v>
      </c>
      <c r="P21576">
        <v>2014</v>
      </c>
      <c r="Q21576">
        <v>0</v>
      </c>
      <c r="R21576">
        <v>98056</v>
      </c>
      <c r="S21576">
        <v>47.525199999999998</v>
      </c>
      <c r="T21576">
        <v>-122.19199999999999</v>
      </c>
      <c r="U21576">
        <v>2850</v>
      </c>
      <c r="V21576">
        <v>5708</v>
      </c>
    </row>
    <row r="21577" spans="1:22" x14ac:dyDescent="0.3">
      <c r="A21577">
        <v>6056111067</v>
      </c>
      <c r="B21577" t="s">
        <v>58</v>
      </c>
      <c r="C21577" s="1" t="str">
        <f t="shared" si="337"/>
        <v>2014</v>
      </c>
      <c r="D21577">
        <v>230000</v>
      </c>
      <c r="E21577">
        <v>3</v>
      </c>
      <c r="F21577">
        <v>1.75</v>
      </c>
      <c r="G21577">
        <v>1140</v>
      </c>
      <c r="H21577">
        <v>1201</v>
      </c>
      <c r="I21577">
        <v>2</v>
      </c>
      <c r="J21577">
        <v>0</v>
      </c>
      <c r="K21577">
        <v>0</v>
      </c>
      <c r="L21577">
        <v>3</v>
      </c>
      <c r="M21577">
        <v>8</v>
      </c>
      <c r="N21577">
        <v>1140</v>
      </c>
      <c r="O21577">
        <v>0</v>
      </c>
      <c r="P21577">
        <v>2014</v>
      </c>
      <c r="Q21577">
        <v>0</v>
      </c>
      <c r="R21577">
        <v>98108</v>
      </c>
      <c r="S21577">
        <v>47.563699999999997</v>
      </c>
      <c r="T21577">
        <v>-122.295</v>
      </c>
      <c r="U21577">
        <v>1210</v>
      </c>
      <c r="V21577">
        <v>1552</v>
      </c>
    </row>
    <row r="21578" spans="1:22" x14ac:dyDescent="0.3">
      <c r="A21578">
        <v>8562790760</v>
      </c>
      <c r="B21578" t="s">
        <v>229</v>
      </c>
      <c r="C21578" s="1" t="str">
        <f t="shared" si="337"/>
        <v>2014</v>
      </c>
      <c r="D21578">
        <v>785000</v>
      </c>
      <c r="E21578">
        <v>4</v>
      </c>
      <c r="F21578">
        <v>3.5</v>
      </c>
      <c r="G21578">
        <v>3070</v>
      </c>
      <c r="H21578">
        <v>4684</v>
      </c>
      <c r="I21578">
        <v>2</v>
      </c>
      <c r="J21578">
        <v>0</v>
      </c>
      <c r="K21578">
        <v>0</v>
      </c>
      <c r="L21578">
        <v>3</v>
      </c>
      <c r="M21578">
        <v>10</v>
      </c>
      <c r="N21578">
        <v>2190</v>
      </c>
      <c r="O21578">
        <v>880</v>
      </c>
      <c r="P21578">
        <v>2009</v>
      </c>
      <c r="Q21578">
        <v>0</v>
      </c>
      <c r="R21578">
        <v>98027</v>
      </c>
      <c r="S21578">
        <v>47.531599999999997</v>
      </c>
      <c r="T21578">
        <v>-122.07599999999999</v>
      </c>
      <c r="U21578">
        <v>2290</v>
      </c>
      <c r="V21578">
        <v>2664</v>
      </c>
    </row>
    <row r="21579" spans="1:22" x14ac:dyDescent="0.3">
      <c r="A21579">
        <v>1931300090</v>
      </c>
      <c r="B21579" t="s">
        <v>130</v>
      </c>
      <c r="C21579" s="1" t="str">
        <f t="shared" si="337"/>
        <v>2014</v>
      </c>
      <c r="D21579">
        <v>610950</v>
      </c>
      <c r="E21579">
        <v>3</v>
      </c>
      <c r="F21579">
        <v>3</v>
      </c>
      <c r="G21579">
        <v>1680</v>
      </c>
      <c r="H21579">
        <v>1570</v>
      </c>
      <c r="I21579">
        <v>3</v>
      </c>
      <c r="J21579">
        <v>0</v>
      </c>
      <c r="K21579">
        <v>0</v>
      </c>
      <c r="L21579">
        <v>3</v>
      </c>
      <c r="M21579">
        <v>8</v>
      </c>
      <c r="N21579">
        <v>1680</v>
      </c>
      <c r="O21579">
        <v>0</v>
      </c>
      <c r="P21579">
        <v>2014</v>
      </c>
      <c r="Q21579">
        <v>0</v>
      </c>
      <c r="R21579">
        <v>98103</v>
      </c>
      <c r="S21579">
        <v>47.657200000000003</v>
      </c>
      <c r="T21579">
        <v>-122.346</v>
      </c>
      <c r="U21579">
        <v>1640</v>
      </c>
      <c r="V21579">
        <v>4800</v>
      </c>
    </row>
    <row r="21580" spans="1:22" x14ac:dyDescent="0.3">
      <c r="A21580">
        <v>9578500790</v>
      </c>
      <c r="B21580" t="s">
        <v>165</v>
      </c>
      <c r="C21580" s="1" t="str">
        <f t="shared" si="337"/>
        <v>2014</v>
      </c>
      <c r="D21580">
        <v>399950</v>
      </c>
      <c r="E21580">
        <v>3</v>
      </c>
      <c r="F21580">
        <v>2.5</v>
      </c>
      <c r="G21580">
        <v>3087</v>
      </c>
      <c r="H21580">
        <v>5002</v>
      </c>
      <c r="I21580">
        <v>2</v>
      </c>
      <c r="J21580">
        <v>0</v>
      </c>
      <c r="K21580">
        <v>0</v>
      </c>
      <c r="L21580">
        <v>3</v>
      </c>
      <c r="M21580">
        <v>8</v>
      </c>
      <c r="N21580">
        <v>3087</v>
      </c>
      <c r="O21580">
        <v>0</v>
      </c>
      <c r="P21580">
        <v>2014</v>
      </c>
      <c r="Q21580">
        <v>0</v>
      </c>
      <c r="R21580">
        <v>98023</v>
      </c>
      <c r="S21580">
        <v>47.297400000000003</v>
      </c>
      <c r="T21580">
        <v>-122.349</v>
      </c>
      <c r="U21580">
        <v>2927</v>
      </c>
      <c r="V21580">
        <v>5183</v>
      </c>
    </row>
    <row r="21581" spans="1:22" x14ac:dyDescent="0.3">
      <c r="A21581">
        <v>9253900271</v>
      </c>
      <c r="B21581" t="s">
        <v>158</v>
      </c>
      <c r="C21581" s="1" t="str">
        <f t="shared" si="337"/>
        <v>2015</v>
      </c>
      <c r="D21581" s="2">
        <v>3567000</v>
      </c>
      <c r="E21581">
        <v>5</v>
      </c>
      <c r="F21581">
        <v>4.5</v>
      </c>
      <c r="G21581">
        <v>4850</v>
      </c>
      <c r="H21581">
        <v>10584</v>
      </c>
      <c r="I21581">
        <v>2</v>
      </c>
      <c r="J21581">
        <v>1</v>
      </c>
      <c r="K21581">
        <v>4</v>
      </c>
      <c r="L21581">
        <v>3</v>
      </c>
      <c r="M21581">
        <v>10</v>
      </c>
      <c r="N21581">
        <v>3540</v>
      </c>
      <c r="O21581">
        <v>1310</v>
      </c>
      <c r="P21581">
        <v>2007</v>
      </c>
      <c r="Q21581">
        <v>0</v>
      </c>
      <c r="R21581">
        <v>98008</v>
      </c>
      <c r="S21581">
        <v>47.594299999999997</v>
      </c>
      <c r="T21581">
        <v>-122.11</v>
      </c>
      <c r="U21581">
        <v>3470</v>
      </c>
      <c r="V21581">
        <v>18270</v>
      </c>
    </row>
    <row r="21582" spans="1:22" x14ac:dyDescent="0.3">
      <c r="A21582">
        <v>3881900317</v>
      </c>
      <c r="B21582" t="s">
        <v>263</v>
      </c>
      <c r="C21582" s="1" t="str">
        <f t="shared" si="337"/>
        <v>2015</v>
      </c>
      <c r="D21582">
        <v>579000</v>
      </c>
      <c r="E21582">
        <v>4</v>
      </c>
      <c r="F21582">
        <v>3.25</v>
      </c>
      <c r="G21582">
        <v>1900</v>
      </c>
      <c r="H21582">
        <v>2631</v>
      </c>
      <c r="I21582">
        <v>2</v>
      </c>
      <c r="J21582">
        <v>0</v>
      </c>
      <c r="K21582">
        <v>0</v>
      </c>
      <c r="L21582">
        <v>3</v>
      </c>
      <c r="M21582">
        <v>9</v>
      </c>
      <c r="N21582">
        <v>1250</v>
      </c>
      <c r="O21582">
        <v>650</v>
      </c>
      <c r="P21582">
        <v>2014</v>
      </c>
      <c r="Q21582">
        <v>0</v>
      </c>
      <c r="R21582">
        <v>98144</v>
      </c>
      <c r="S21582">
        <v>47.5869</v>
      </c>
      <c r="T21582">
        <v>-122.31100000000001</v>
      </c>
      <c r="U21582">
        <v>1710</v>
      </c>
      <c r="V21582">
        <v>4502</v>
      </c>
    </row>
    <row r="21583" spans="1:22" x14ac:dyDescent="0.3">
      <c r="A21583">
        <v>567000385</v>
      </c>
      <c r="B21583" t="s">
        <v>119</v>
      </c>
      <c r="C21583" s="1" t="str">
        <f t="shared" si="337"/>
        <v>2014</v>
      </c>
      <c r="D21583">
        <v>362500</v>
      </c>
      <c r="E21583">
        <v>2</v>
      </c>
      <c r="F21583">
        <v>1.5</v>
      </c>
      <c r="G21583">
        <v>940</v>
      </c>
      <c r="H21583">
        <v>1768</v>
      </c>
      <c r="I21583">
        <v>2</v>
      </c>
      <c r="J21583">
        <v>0</v>
      </c>
      <c r="K21583">
        <v>0</v>
      </c>
      <c r="L21583">
        <v>3</v>
      </c>
      <c r="M21583">
        <v>7</v>
      </c>
      <c r="N21583">
        <v>940</v>
      </c>
      <c r="O21583">
        <v>0</v>
      </c>
      <c r="P21583">
        <v>2009</v>
      </c>
      <c r="Q21583">
        <v>0</v>
      </c>
      <c r="R21583">
        <v>98144</v>
      </c>
      <c r="S21583">
        <v>47.592500000000001</v>
      </c>
      <c r="T21583">
        <v>-122.295</v>
      </c>
      <c r="U21583">
        <v>1130</v>
      </c>
      <c r="V21583">
        <v>1159</v>
      </c>
    </row>
    <row r="21584" spans="1:22" x14ac:dyDescent="0.3">
      <c r="A21584">
        <v>7011201004</v>
      </c>
      <c r="B21584" t="s">
        <v>37</v>
      </c>
      <c r="C21584" s="1" t="str">
        <f t="shared" si="337"/>
        <v>2014</v>
      </c>
      <c r="D21584">
        <v>645000</v>
      </c>
      <c r="E21584">
        <v>3</v>
      </c>
      <c r="F21584">
        <v>3.25</v>
      </c>
      <c r="G21584">
        <v>1730</v>
      </c>
      <c r="H21584">
        <v>1229</v>
      </c>
      <c r="I21584">
        <v>2</v>
      </c>
      <c r="J21584">
        <v>0</v>
      </c>
      <c r="K21584">
        <v>2</v>
      </c>
      <c r="L21584">
        <v>3</v>
      </c>
      <c r="M21584">
        <v>9</v>
      </c>
      <c r="N21584">
        <v>1320</v>
      </c>
      <c r="O21584">
        <v>410</v>
      </c>
      <c r="P21584">
        <v>2008</v>
      </c>
      <c r="Q21584">
        <v>0</v>
      </c>
      <c r="R21584">
        <v>98119</v>
      </c>
      <c r="S21584">
        <v>47.6374</v>
      </c>
      <c r="T21584">
        <v>-122.369</v>
      </c>
      <c r="U21584">
        <v>1710</v>
      </c>
      <c r="V21584">
        <v>1686</v>
      </c>
    </row>
    <row r="21585" spans="1:22" x14ac:dyDescent="0.3">
      <c r="A21585">
        <v>7853420110</v>
      </c>
      <c r="B21585" t="s">
        <v>144</v>
      </c>
      <c r="C21585" s="1" t="str">
        <f t="shared" si="337"/>
        <v>2014</v>
      </c>
      <c r="D21585">
        <v>594866</v>
      </c>
      <c r="E21585">
        <v>3</v>
      </c>
      <c r="F21585">
        <v>3</v>
      </c>
      <c r="G21585">
        <v>2780</v>
      </c>
      <c r="H21585">
        <v>6000</v>
      </c>
      <c r="I21585">
        <v>2</v>
      </c>
      <c r="J21585">
        <v>0</v>
      </c>
      <c r="K21585">
        <v>0</v>
      </c>
      <c r="L21585">
        <v>3</v>
      </c>
      <c r="M21585">
        <v>9</v>
      </c>
      <c r="N21585">
        <v>2780</v>
      </c>
      <c r="O21585">
        <v>0</v>
      </c>
      <c r="P21585">
        <v>2013</v>
      </c>
      <c r="Q21585">
        <v>0</v>
      </c>
      <c r="R21585">
        <v>98065</v>
      </c>
      <c r="S21585">
        <v>47.5184</v>
      </c>
      <c r="T21585">
        <v>-121.886</v>
      </c>
      <c r="U21585">
        <v>2850</v>
      </c>
      <c r="V21585">
        <v>6000</v>
      </c>
    </row>
    <row r="21586" spans="1:22" x14ac:dyDescent="0.3">
      <c r="A21586">
        <v>7853420110</v>
      </c>
      <c r="B21586" t="s">
        <v>199</v>
      </c>
      <c r="C21586" s="1" t="str">
        <f t="shared" si="337"/>
        <v>2015</v>
      </c>
      <c r="D21586">
        <v>625000</v>
      </c>
      <c r="E21586">
        <v>3</v>
      </c>
      <c r="F21586">
        <v>3</v>
      </c>
      <c r="G21586">
        <v>2780</v>
      </c>
      <c r="H21586">
        <v>6000</v>
      </c>
      <c r="I21586">
        <v>2</v>
      </c>
      <c r="J21586">
        <v>0</v>
      </c>
      <c r="K21586">
        <v>0</v>
      </c>
      <c r="L21586">
        <v>3</v>
      </c>
      <c r="M21586">
        <v>9</v>
      </c>
      <c r="N21586">
        <v>2780</v>
      </c>
      <c r="O21586">
        <v>0</v>
      </c>
      <c r="P21586">
        <v>2013</v>
      </c>
      <c r="Q21586">
        <v>0</v>
      </c>
      <c r="R21586">
        <v>98065</v>
      </c>
      <c r="S21586">
        <v>47.5184</v>
      </c>
      <c r="T21586">
        <v>-121.886</v>
      </c>
      <c r="U21586">
        <v>2850</v>
      </c>
      <c r="V21586">
        <v>6000</v>
      </c>
    </row>
    <row r="21587" spans="1:22" x14ac:dyDescent="0.3">
      <c r="A21587">
        <v>3052700432</v>
      </c>
      <c r="B21587" t="s">
        <v>168</v>
      </c>
      <c r="C21587" s="1" t="str">
        <f t="shared" si="337"/>
        <v>2014</v>
      </c>
      <c r="D21587">
        <v>490000</v>
      </c>
      <c r="E21587">
        <v>3</v>
      </c>
      <c r="F21587">
        <v>2.25</v>
      </c>
      <c r="G21587">
        <v>1500</v>
      </c>
      <c r="H21587">
        <v>1290</v>
      </c>
      <c r="I21587">
        <v>2</v>
      </c>
      <c r="J21587">
        <v>0</v>
      </c>
      <c r="K21587">
        <v>0</v>
      </c>
      <c r="L21587">
        <v>3</v>
      </c>
      <c r="M21587">
        <v>8</v>
      </c>
      <c r="N21587">
        <v>1220</v>
      </c>
      <c r="O21587">
        <v>280</v>
      </c>
      <c r="P21587">
        <v>2006</v>
      </c>
      <c r="Q21587">
        <v>0</v>
      </c>
      <c r="R21587">
        <v>98117</v>
      </c>
      <c r="S21587">
        <v>47.6785</v>
      </c>
      <c r="T21587">
        <v>-122.375</v>
      </c>
      <c r="U21587">
        <v>1460</v>
      </c>
      <c r="V21587">
        <v>1375</v>
      </c>
    </row>
    <row r="21588" spans="1:22" x14ac:dyDescent="0.3">
      <c r="A21588">
        <v>2025049203</v>
      </c>
      <c r="B21588" t="s">
        <v>86</v>
      </c>
      <c r="C21588" s="1" t="str">
        <f t="shared" si="337"/>
        <v>2014</v>
      </c>
      <c r="D21588">
        <v>399950</v>
      </c>
      <c r="E21588">
        <v>2</v>
      </c>
      <c r="F21588">
        <v>1</v>
      </c>
      <c r="G21588">
        <v>710</v>
      </c>
      <c r="H21588">
        <v>1157</v>
      </c>
      <c r="I21588">
        <v>2</v>
      </c>
      <c r="J21588">
        <v>0</v>
      </c>
      <c r="K21588">
        <v>0</v>
      </c>
      <c r="L21588">
        <v>4</v>
      </c>
      <c r="M21588">
        <v>7</v>
      </c>
      <c r="N21588">
        <v>710</v>
      </c>
      <c r="O21588">
        <v>0</v>
      </c>
      <c r="P21588">
        <v>1943</v>
      </c>
      <c r="Q21588">
        <v>0</v>
      </c>
      <c r="R21588">
        <v>98102</v>
      </c>
      <c r="S21588">
        <v>47.641300000000001</v>
      </c>
      <c r="T21588">
        <v>-122.32899999999999</v>
      </c>
      <c r="U21588">
        <v>1370</v>
      </c>
      <c r="V21588">
        <v>1173</v>
      </c>
    </row>
    <row r="21589" spans="1:22" x14ac:dyDescent="0.3">
      <c r="A21589">
        <v>952006823</v>
      </c>
      <c r="B21589" t="s">
        <v>93</v>
      </c>
      <c r="C21589" s="1" t="str">
        <f t="shared" si="337"/>
        <v>2014</v>
      </c>
      <c r="D21589">
        <v>380000</v>
      </c>
      <c r="E21589">
        <v>3</v>
      </c>
      <c r="F21589">
        <v>2.5</v>
      </c>
      <c r="G21589">
        <v>1260</v>
      </c>
      <c r="H21589">
        <v>900</v>
      </c>
      <c r="I21589">
        <v>2</v>
      </c>
      <c r="J21589">
        <v>0</v>
      </c>
      <c r="K21589">
        <v>0</v>
      </c>
      <c r="L21589">
        <v>3</v>
      </c>
      <c r="M21589">
        <v>7</v>
      </c>
      <c r="N21589">
        <v>940</v>
      </c>
      <c r="O21589">
        <v>320</v>
      </c>
      <c r="P21589">
        <v>2007</v>
      </c>
      <c r="Q21589">
        <v>0</v>
      </c>
      <c r="R21589">
        <v>98116</v>
      </c>
      <c r="S21589">
        <v>47.562100000000001</v>
      </c>
      <c r="T21589">
        <v>-122.384</v>
      </c>
      <c r="U21589">
        <v>1310</v>
      </c>
      <c r="V21589">
        <v>1415</v>
      </c>
    </row>
    <row r="21590" spans="1:22" x14ac:dyDescent="0.3">
      <c r="A21590">
        <v>3832050760</v>
      </c>
      <c r="B21590" t="s">
        <v>76</v>
      </c>
      <c r="C21590" s="1" t="str">
        <f t="shared" si="337"/>
        <v>2014</v>
      </c>
      <c r="D21590">
        <v>270000</v>
      </c>
      <c r="E21590">
        <v>3</v>
      </c>
      <c r="F21590">
        <v>2.5</v>
      </c>
      <c r="G21590">
        <v>1870</v>
      </c>
      <c r="H21590">
        <v>5000</v>
      </c>
      <c r="I21590">
        <v>2</v>
      </c>
      <c r="J21590">
        <v>0</v>
      </c>
      <c r="K21590">
        <v>0</v>
      </c>
      <c r="L21590">
        <v>3</v>
      </c>
      <c r="M21590">
        <v>7</v>
      </c>
      <c r="N21590">
        <v>1870</v>
      </c>
      <c r="O21590">
        <v>0</v>
      </c>
      <c r="P21590">
        <v>2009</v>
      </c>
      <c r="Q21590">
        <v>0</v>
      </c>
      <c r="R21590">
        <v>98042</v>
      </c>
      <c r="S21590">
        <v>47.3339</v>
      </c>
      <c r="T21590">
        <v>-122.05500000000001</v>
      </c>
      <c r="U21590">
        <v>2170</v>
      </c>
      <c r="V21590">
        <v>5399</v>
      </c>
    </row>
    <row r="21591" spans="1:22" x14ac:dyDescent="0.3">
      <c r="A21591">
        <v>2767604724</v>
      </c>
      <c r="B21591" t="s">
        <v>248</v>
      </c>
      <c r="C21591" s="1" t="str">
        <f t="shared" si="337"/>
        <v>2014</v>
      </c>
      <c r="D21591">
        <v>505000</v>
      </c>
      <c r="E21591">
        <v>2</v>
      </c>
      <c r="F21591">
        <v>2.5</v>
      </c>
      <c r="G21591">
        <v>1430</v>
      </c>
      <c r="H21591">
        <v>1201</v>
      </c>
      <c r="I21591">
        <v>3</v>
      </c>
      <c r="J21591">
        <v>0</v>
      </c>
      <c r="K21591">
        <v>0</v>
      </c>
      <c r="L21591">
        <v>3</v>
      </c>
      <c r="M21591">
        <v>8</v>
      </c>
      <c r="N21591">
        <v>1430</v>
      </c>
      <c r="O21591">
        <v>0</v>
      </c>
      <c r="P21591">
        <v>2009</v>
      </c>
      <c r="Q21591">
        <v>0</v>
      </c>
      <c r="R21591">
        <v>98107</v>
      </c>
      <c r="S21591">
        <v>47.670699999999997</v>
      </c>
      <c r="T21591">
        <v>-122.381</v>
      </c>
      <c r="U21591">
        <v>1430</v>
      </c>
      <c r="V21591">
        <v>1249</v>
      </c>
    </row>
    <row r="21592" spans="1:22" x14ac:dyDescent="0.3">
      <c r="A21592">
        <v>6632300207</v>
      </c>
      <c r="B21592" t="s">
        <v>115</v>
      </c>
      <c r="C21592" s="1" t="str">
        <f t="shared" si="337"/>
        <v>2015</v>
      </c>
      <c r="D21592">
        <v>385000</v>
      </c>
      <c r="E21592">
        <v>3</v>
      </c>
      <c r="F21592">
        <v>2.5</v>
      </c>
      <c r="G21592">
        <v>1520</v>
      </c>
      <c r="H21592">
        <v>1488</v>
      </c>
      <c r="I21592">
        <v>3</v>
      </c>
      <c r="J21592">
        <v>0</v>
      </c>
      <c r="K21592">
        <v>0</v>
      </c>
      <c r="L21592">
        <v>3</v>
      </c>
      <c r="M21592">
        <v>8</v>
      </c>
      <c r="N21592">
        <v>1520</v>
      </c>
      <c r="O21592">
        <v>0</v>
      </c>
      <c r="P21592">
        <v>2006</v>
      </c>
      <c r="Q21592">
        <v>0</v>
      </c>
      <c r="R21592">
        <v>98125</v>
      </c>
      <c r="S21592">
        <v>47.733699999999999</v>
      </c>
      <c r="T21592">
        <v>-122.309</v>
      </c>
      <c r="U21592">
        <v>1520</v>
      </c>
      <c r="V21592">
        <v>1497</v>
      </c>
    </row>
    <row r="21593" spans="1:22" x14ac:dyDescent="0.3">
      <c r="A21593">
        <v>2767600688</v>
      </c>
      <c r="B21593" t="s">
        <v>143</v>
      </c>
      <c r="C21593" s="1" t="str">
        <f t="shared" si="337"/>
        <v>2014</v>
      </c>
      <c r="D21593">
        <v>414500</v>
      </c>
      <c r="E21593">
        <v>2</v>
      </c>
      <c r="F21593">
        <v>1.5</v>
      </c>
      <c r="G21593">
        <v>1210</v>
      </c>
      <c r="H21593">
        <v>1278</v>
      </c>
      <c r="I21593">
        <v>2</v>
      </c>
      <c r="J21593">
        <v>0</v>
      </c>
      <c r="K21593">
        <v>0</v>
      </c>
      <c r="L21593">
        <v>3</v>
      </c>
      <c r="M21593">
        <v>8</v>
      </c>
      <c r="N21593">
        <v>1020</v>
      </c>
      <c r="O21593">
        <v>190</v>
      </c>
      <c r="P21593">
        <v>2007</v>
      </c>
      <c r="Q21593">
        <v>0</v>
      </c>
      <c r="R21593">
        <v>98117</v>
      </c>
      <c r="S21593">
        <v>47.675600000000003</v>
      </c>
      <c r="T21593">
        <v>-122.375</v>
      </c>
      <c r="U21593">
        <v>1210</v>
      </c>
      <c r="V21593">
        <v>1118</v>
      </c>
    </row>
    <row r="21594" spans="1:22" x14ac:dyDescent="0.3">
      <c r="A21594">
        <v>7570050450</v>
      </c>
      <c r="B21594" t="s">
        <v>276</v>
      </c>
      <c r="C21594" s="1" t="str">
        <f t="shared" si="337"/>
        <v>2014</v>
      </c>
      <c r="D21594">
        <v>347500</v>
      </c>
      <c r="E21594">
        <v>3</v>
      </c>
      <c r="F21594">
        <v>2.5</v>
      </c>
      <c r="G21594">
        <v>2540</v>
      </c>
      <c r="H21594">
        <v>4760</v>
      </c>
      <c r="I21594">
        <v>2</v>
      </c>
      <c r="J21594">
        <v>0</v>
      </c>
      <c r="K21594">
        <v>0</v>
      </c>
      <c r="L21594">
        <v>3</v>
      </c>
      <c r="M21594">
        <v>8</v>
      </c>
      <c r="N21594">
        <v>2540</v>
      </c>
      <c r="O21594">
        <v>0</v>
      </c>
      <c r="P21594">
        <v>2010</v>
      </c>
      <c r="Q21594">
        <v>0</v>
      </c>
      <c r="R21594">
        <v>98038</v>
      </c>
      <c r="S21594">
        <v>47.345199999999998</v>
      </c>
      <c r="T21594">
        <v>-122.02200000000001</v>
      </c>
      <c r="U21594">
        <v>2540</v>
      </c>
      <c r="V21594">
        <v>4571</v>
      </c>
    </row>
    <row r="21595" spans="1:22" x14ac:dyDescent="0.3">
      <c r="A21595">
        <v>7430200100</v>
      </c>
      <c r="B21595" t="s">
        <v>40</v>
      </c>
      <c r="C21595" s="1" t="str">
        <f t="shared" si="337"/>
        <v>2014</v>
      </c>
      <c r="D21595" s="2">
        <v>1222500</v>
      </c>
      <c r="E21595">
        <v>4</v>
      </c>
      <c r="F21595">
        <v>3.5</v>
      </c>
      <c r="G21595">
        <v>4910</v>
      </c>
      <c r="H21595">
        <v>9444</v>
      </c>
      <c r="I21595">
        <v>1.5</v>
      </c>
      <c r="J21595">
        <v>0</v>
      </c>
      <c r="K21595">
        <v>0</v>
      </c>
      <c r="L21595">
        <v>3</v>
      </c>
      <c r="M21595">
        <v>11</v>
      </c>
      <c r="N21595">
        <v>3110</v>
      </c>
      <c r="O21595">
        <v>1800</v>
      </c>
      <c r="P21595">
        <v>2007</v>
      </c>
      <c r="Q21595">
        <v>0</v>
      </c>
      <c r="R21595">
        <v>98074</v>
      </c>
      <c r="S21595">
        <v>47.650199999999998</v>
      </c>
      <c r="T21595">
        <v>-122.066</v>
      </c>
      <c r="U21595">
        <v>4560</v>
      </c>
      <c r="V21595">
        <v>11063</v>
      </c>
    </row>
    <row r="21596" spans="1:22" x14ac:dyDescent="0.3">
      <c r="A21596">
        <v>4140940150</v>
      </c>
      <c r="B21596" t="s">
        <v>211</v>
      </c>
      <c r="C21596" s="1" t="str">
        <f t="shared" si="337"/>
        <v>2014</v>
      </c>
      <c r="D21596">
        <v>572000</v>
      </c>
      <c r="E21596">
        <v>4</v>
      </c>
      <c r="F21596">
        <v>2.75</v>
      </c>
      <c r="G21596">
        <v>2770</v>
      </c>
      <c r="H21596">
        <v>3852</v>
      </c>
      <c r="I21596">
        <v>2</v>
      </c>
      <c r="J21596">
        <v>0</v>
      </c>
      <c r="K21596">
        <v>0</v>
      </c>
      <c r="L21596">
        <v>3</v>
      </c>
      <c r="M21596">
        <v>8</v>
      </c>
      <c r="N21596">
        <v>2770</v>
      </c>
      <c r="O21596">
        <v>0</v>
      </c>
      <c r="P21596">
        <v>2014</v>
      </c>
      <c r="Q21596">
        <v>0</v>
      </c>
      <c r="R21596">
        <v>98178</v>
      </c>
      <c r="S21596">
        <v>47.500100000000003</v>
      </c>
      <c r="T21596">
        <v>-122.232</v>
      </c>
      <c r="U21596">
        <v>1810</v>
      </c>
      <c r="V21596">
        <v>5641</v>
      </c>
    </row>
    <row r="21597" spans="1:22" x14ac:dyDescent="0.3">
      <c r="A21597">
        <v>1931300412</v>
      </c>
      <c r="B21597" t="s">
        <v>218</v>
      </c>
      <c r="C21597" s="1" t="str">
        <f t="shared" si="337"/>
        <v>2015</v>
      </c>
      <c r="D21597">
        <v>475000</v>
      </c>
      <c r="E21597">
        <v>3</v>
      </c>
      <c r="F21597">
        <v>2.25</v>
      </c>
      <c r="G21597">
        <v>1190</v>
      </c>
      <c r="H21597">
        <v>1200</v>
      </c>
      <c r="I21597">
        <v>3</v>
      </c>
      <c r="J21597">
        <v>0</v>
      </c>
      <c r="K21597">
        <v>0</v>
      </c>
      <c r="L21597">
        <v>3</v>
      </c>
      <c r="M21597">
        <v>8</v>
      </c>
      <c r="N21597">
        <v>1190</v>
      </c>
      <c r="O21597">
        <v>0</v>
      </c>
      <c r="P21597">
        <v>2008</v>
      </c>
      <c r="Q21597">
        <v>0</v>
      </c>
      <c r="R21597">
        <v>98103</v>
      </c>
      <c r="S21597">
        <v>47.654200000000003</v>
      </c>
      <c r="T21597">
        <v>-122.346</v>
      </c>
      <c r="U21597">
        <v>1180</v>
      </c>
      <c r="V21597">
        <v>1224</v>
      </c>
    </row>
    <row r="21598" spans="1:22" x14ac:dyDescent="0.3">
      <c r="A21598">
        <v>8672200110</v>
      </c>
      <c r="B21598" t="s">
        <v>285</v>
      </c>
      <c r="C21598" s="1" t="str">
        <f t="shared" si="337"/>
        <v>2015</v>
      </c>
      <c r="D21598" s="2">
        <v>1088000</v>
      </c>
      <c r="E21598">
        <v>5</v>
      </c>
      <c r="F21598">
        <v>3.75</v>
      </c>
      <c r="G21598">
        <v>4170</v>
      </c>
      <c r="H21598">
        <v>8142</v>
      </c>
      <c r="I21598">
        <v>2</v>
      </c>
      <c r="J21598">
        <v>0</v>
      </c>
      <c r="K21598">
        <v>2</v>
      </c>
      <c r="L21598">
        <v>3</v>
      </c>
      <c r="M21598">
        <v>10</v>
      </c>
      <c r="N21598">
        <v>4170</v>
      </c>
      <c r="O21598">
        <v>0</v>
      </c>
      <c r="P21598">
        <v>2006</v>
      </c>
      <c r="Q21598">
        <v>0</v>
      </c>
      <c r="R21598">
        <v>98056</v>
      </c>
      <c r="S21598">
        <v>47.535400000000003</v>
      </c>
      <c r="T21598">
        <v>-122.181</v>
      </c>
      <c r="U21598">
        <v>3030</v>
      </c>
      <c r="V21598">
        <v>7980</v>
      </c>
    </row>
    <row r="21599" spans="1:22" x14ac:dyDescent="0.3">
      <c r="A21599">
        <v>5087900040</v>
      </c>
      <c r="B21599" t="s">
        <v>201</v>
      </c>
      <c r="C21599" s="1" t="str">
        <f t="shared" si="337"/>
        <v>2014</v>
      </c>
      <c r="D21599">
        <v>350000</v>
      </c>
      <c r="E21599">
        <v>4</v>
      </c>
      <c r="F21599">
        <v>2.75</v>
      </c>
      <c r="G21599">
        <v>2500</v>
      </c>
      <c r="H21599">
        <v>5995</v>
      </c>
      <c r="I21599">
        <v>2</v>
      </c>
      <c r="J21599">
        <v>0</v>
      </c>
      <c r="K21599">
        <v>0</v>
      </c>
      <c r="L21599">
        <v>3</v>
      </c>
      <c r="M21599">
        <v>8</v>
      </c>
      <c r="N21599">
        <v>2500</v>
      </c>
      <c r="O21599">
        <v>0</v>
      </c>
      <c r="P21599">
        <v>2008</v>
      </c>
      <c r="Q21599">
        <v>0</v>
      </c>
      <c r="R21599">
        <v>98042</v>
      </c>
      <c r="S21599">
        <v>47.374899999999997</v>
      </c>
      <c r="T21599">
        <v>-122.107</v>
      </c>
      <c r="U21599">
        <v>2530</v>
      </c>
      <c r="V21599">
        <v>5988</v>
      </c>
    </row>
    <row r="21600" spans="1:22" x14ac:dyDescent="0.3">
      <c r="A21600">
        <v>1972201967</v>
      </c>
      <c r="B21600" t="s">
        <v>305</v>
      </c>
      <c r="C21600" s="1" t="str">
        <f t="shared" si="337"/>
        <v>2014</v>
      </c>
      <c r="D21600">
        <v>520000</v>
      </c>
      <c r="E21600">
        <v>2</v>
      </c>
      <c r="F21600">
        <v>2.25</v>
      </c>
      <c r="G21600">
        <v>1530</v>
      </c>
      <c r="H21600">
        <v>981</v>
      </c>
      <c r="I21600">
        <v>3</v>
      </c>
      <c r="J21600">
        <v>0</v>
      </c>
      <c r="K21600">
        <v>0</v>
      </c>
      <c r="L21600">
        <v>3</v>
      </c>
      <c r="M21600">
        <v>8</v>
      </c>
      <c r="N21600">
        <v>1480</v>
      </c>
      <c r="O21600">
        <v>50</v>
      </c>
      <c r="P21600">
        <v>2006</v>
      </c>
      <c r="Q21600">
        <v>0</v>
      </c>
      <c r="R21600">
        <v>98103</v>
      </c>
      <c r="S21600">
        <v>47.653300000000002</v>
      </c>
      <c r="T21600">
        <v>-122.346</v>
      </c>
      <c r="U21600">
        <v>1530</v>
      </c>
      <c r="V21600">
        <v>1282</v>
      </c>
    </row>
    <row r="21601" spans="1:22" x14ac:dyDescent="0.3">
      <c r="A21601">
        <v>7502800100</v>
      </c>
      <c r="B21601" t="s">
        <v>128</v>
      </c>
      <c r="C21601" s="1" t="str">
        <f t="shared" si="337"/>
        <v>2014</v>
      </c>
      <c r="D21601">
        <v>679950</v>
      </c>
      <c r="E21601">
        <v>5</v>
      </c>
      <c r="F21601">
        <v>2.75</v>
      </c>
      <c r="G21601">
        <v>3600</v>
      </c>
      <c r="H21601">
        <v>9437</v>
      </c>
      <c r="I21601">
        <v>2</v>
      </c>
      <c r="J21601">
        <v>0</v>
      </c>
      <c r="K21601">
        <v>0</v>
      </c>
      <c r="L21601">
        <v>3</v>
      </c>
      <c r="M21601">
        <v>9</v>
      </c>
      <c r="N21601">
        <v>3600</v>
      </c>
      <c r="O21601">
        <v>0</v>
      </c>
      <c r="P21601">
        <v>2014</v>
      </c>
      <c r="Q21601">
        <v>0</v>
      </c>
      <c r="R21601">
        <v>98059</v>
      </c>
      <c r="S21601">
        <v>47.482199999999999</v>
      </c>
      <c r="T21601">
        <v>-122.131</v>
      </c>
      <c r="U21601">
        <v>3550</v>
      </c>
      <c r="V21601">
        <v>9421</v>
      </c>
    </row>
    <row r="21602" spans="1:22" x14ac:dyDescent="0.3">
      <c r="A21602">
        <v>191100405</v>
      </c>
      <c r="B21602" t="s">
        <v>192</v>
      </c>
      <c r="C21602" s="1" t="str">
        <f t="shared" si="337"/>
        <v>2015</v>
      </c>
      <c r="D21602" s="2">
        <v>1575000</v>
      </c>
      <c r="E21602">
        <v>4</v>
      </c>
      <c r="F21602">
        <v>3.25</v>
      </c>
      <c r="G21602">
        <v>3410</v>
      </c>
      <c r="H21602">
        <v>10125</v>
      </c>
      <c r="I21602">
        <v>2</v>
      </c>
      <c r="J21602">
        <v>0</v>
      </c>
      <c r="K21602">
        <v>0</v>
      </c>
      <c r="L21602">
        <v>3</v>
      </c>
      <c r="M21602">
        <v>10</v>
      </c>
      <c r="N21602">
        <v>3410</v>
      </c>
      <c r="O21602">
        <v>0</v>
      </c>
      <c r="P21602">
        <v>2007</v>
      </c>
      <c r="Q21602">
        <v>0</v>
      </c>
      <c r="R21602">
        <v>98040</v>
      </c>
      <c r="S21602">
        <v>47.565300000000001</v>
      </c>
      <c r="T21602">
        <v>-122.223</v>
      </c>
      <c r="U21602">
        <v>2290</v>
      </c>
      <c r="V21602">
        <v>10125</v>
      </c>
    </row>
    <row r="21603" spans="1:22" x14ac:dyDescent="0.3">
      <c r="A21603">
        <v>8956200760</v>
      </c>
      <c r="B21603" t="s">
        <v>22</v>
      </c>
      <c r="C21603" s="1" t="str">
        <f t="shared" si="337"/>
        <v>2014</v>
      </c>
      <c r="D21603">
        <v>541800</v>
      </c>
      <c r="E21603">
        <v>4</v>
      </c>
      <c r="F21603">
        <v>2.5</v>
      </c>
      <c r="G21603">
        <v>3118</v>
      </c>
      <c r="H21603">
        <v>7866</v>
      </c>
      <c r="I21603">
        <v>2</v>
      </c>
      <c r="J21603">
        <v>0</v>
      </c>
      <c r="K21603">
        <v>2</v>
      </c>
      <c r="L21603">
        <v>3</v>
      </c>
      <c r="M21603">
        <v>9</v>
      </c>
      <c r="N21603">
        <v>3118</v>
      </c>
      <c r="O21603">
        <v>0</v>
      </c>
      <c r="P21603">
        <v>2014</v>
      </c>
      <c r="Q21603">
        <v>0</v>
      </c>
      <c r="R21603">
        <v>98001</v>
      </c>
      <c r="S21603">
        <v>47.293100000000003</v>
      </c>
      <c r="T21603">
        <v>-122.264</v>
      </c>
      <c r="U21603">
        <v>2673</v>
      </c>
      <c r="V21603">
        <v>6500</v>
      </c>
    </row>
    <row r="21604" spans="1:22" x14ac:dyDescent="0.3">
      <c r="A21604">
        <v>7202300110</v>
      </c>
      <c r="B21604" t="s">
        <v>295</v>
      </c>
      <c r="C21604" s="1" t="str">
        <f t="shared" si="337"/>
        <v>2014</v>
      </c>
      <c r="D21604">
        <v>810000</v>
      </c>
      <c r="E21604">
        <v>4</v>
      </c>
      <c r="F21604">
        <v>3</v>
      </c>
      <c r="G21604">
        <v>3990</v>
      </c>
      <c r="H21604">
        <v>7838</v>
      </c>
      <c r="I21604">
        <v>2</v>
      </c>
      <c r="J21604">
        <v>0</v>
      </c>
      <c r="K21604">
        <v>0</v>
      </c>
      <c r="L21604">
        <v>3</v>
      </c>
      <c r="M21604">
        <v>9</v>
      </c>
      <c r="N21604">
        <v>3990</v>
      </c>
      <c r="O21604">
        <v>0</v>
      </c>
      <c r="P21604">
        <v>2003</v>
      </c>
      <c r="Q21604">
        <v>0</v>
      </c>
      <c r="R21604">
        <v>98053</v>
      </c>
      <c r="S21604">
        <v>47.685699999999997</v>
      </c>
      <c r="T21604">
        <v>-122.04600000000001</v>
      </c>
      <c r="U21604">
        <v>3370</v>
      </c>
      <c r="V21604">
        <v>6814</v>
      </c>
    </row>
    <row r="21605" spans="1:22" x14ac:dyDescent="0.3">
      <c r="A21605">
        <v>249000205</v>
      </c>
      <c r="B21605" t="s">
        <v>248</v>
      </c>
      <c r="C21605" s="1" t="str">
        <f t="shared" si="337"/>
        <v>2014</v>
      </c>
      <c r="D21605" s="2">
        <v>1537000</v>
      </c>
      <c r="E21605">
        <v>5</v>
      </c>
      <c r="F21605">
        <v>3.75</v>
      </c>
      <c r="G21605">
        <v>4470</v>
      </c>
      <c r="H21605">
        <v>8088</v>
      </c>
      <c r="I21605">
        <v>2</v>
      </c>
      <c r="J21605">
        <v>0</v>
      </c>
      <c r="K21605">
        <v>0</v>
      </c>
      <c r="L21605">
        <v>3</v>
      </c>
      <c r="M21605">
        <v>11</v>
      </c>
      <c r="N21605">
        <v>4470</v>
      </c>
      <c r="O21605">
        <v>0</v>
      </c>
      <c r="P21605">
        <v>2008</v>
      </c>
      <c r="Q21605">
        <v>0</v>
      </c>
      <c r="R21605">
        <v>98004</v>
      </c>
      <c r="S21605">
        <v>47.632100000000001</v>
      </c>
      <c r="T21605">
        <v>-122.2</v>
      </c>
      <c r="U21605">
        <v>2780</v>
      </c>
      <c r="V21605">
        <v>8964</v>
      </c>
    </row>
    <row r="21606" spans="1:22" x14ac:dyDescent="0.3">
      <c r="A21606">
        <v>5100403806</v>
      </c>
      <c r="B21606" t="s">
        <v>72</v>
      </c>
      <c r="C21606" s="1" t="str">
        <f t="shared" si="337"/>
        <v>2015</v>
      </c>
      <c r="D21606">
        <v>467000</v>
      </c>
      <c r="E21606">
        <v>3</v>
      </c>
      <c r="F21606">
        <v>2.5</v>
      </c>
      <c r="G21606">
        <v>1425</v>
      </c>
      <c r="H21606">
        <v>1179</v>
      </c>
      <c r="I21606">
        <v>3</v>
      </c>
      <c r="J21606">
        <v>0</v>
      </c>
      <c r="K21606">
        <v>0</v>
      </c>
      <c r="L21606">
        <v>3</v>
      </c>
      <c r="M21606">
        <v>8</v>
      </c>
      <c r="N21606">
        <v>1425</v>
      </c>
      <c r="O21606">
        <v>0</v>
      </c>
      <c r="P21606">
        <v>2008</v>
      </c>
      <c r="Q21606">
        <v>0</v>
      </c>
      <c r="R21606">
        <v>98125</v>
      </c>
      <c r="S21606">
        <v>47.696300000000001</v>
      </c>
      <c r="T21606">
        <v>-122.318</v>
      </c>
      <c r="U21606">
        <v>1285</v>
      </c>
      <c r="V21606">
        <v>1253</v>
      </c>
    </row>
    <row r="21607" spans="1:22" x14ac:dyDescent="0.3">
      <c r="A21607">
        <v>844000965</v>
      </c>
      <c r="B21607" t="s">
        <v>46</v>
      </c>
      <c r="C21607" s="1" t="str">
        <f t="shared" si="337"/>
        <v>2014</v>
      </c>
      <c r="D21607">
        <v>224000</v>
      </c>
      <c r="E21607">
        <v>3</v>
      </c>
      <c r="F21607">
        <v>1.75</v>
      </c>
      <c r="G21607">
        <v>1500</v>
      </c>
      <c r="H21607">
        <v>11968</v>
      </c>
      <c r="I21607">
        <v>1</v>
      </c>
      <c r="J21607">
        <v>0</v>
      </c>
      <c r="K21607">
        <v>0</v>
      </c>
      <c r="L21607">
        <v>3</v>
      </c>
      <c r="M21607">
        <v>6</v>
      </c>
      <c r="N21607">
        <v>1500</v>
      </c>
      <c r="O21607">
        <v>0</v>
      </c>
      <c r="P21607">
        <v>2014</v>
      </c>
      <c r="Q21607">
        <v>0</v>
      </c>
      <c r="R21607">
        <v>98010</v>
      </c>
      <c r="S21607">
        <v>47.3095</v>
      </c>
      <c r="T21607">
        <v>-122.002</v>
      </c>
      <c r="U21607">
        <v>1320</v>
      </c>
      <c r="V21607">
        <v>11303</v>
      </c>
    </row>
    <row r="21608" spans="1:22" x14ac:dyDescent="0.3">
      <c r="A21608">
        <v>7852140040</v>
      </c>
      <c r="B21608" t="s">
        <v>82</v>
      </c>
      <c r="C21608" s="1" t="str">
        <f t="shared" si="337"/>
        <v>2014</v>
      </c>
      <c r="D21608">
        <v>507250</v>
      </c>
      <c r="E21608">
        <v>3</v>
      </c>
      <c r="F21608">
        <v>2.5</v>
      </c>
      <c r="G21608">
        <v>2270</v>
      </c>
      <c r="H21608">
        <v>5536</v>
      </c>
      <c r="I21608">
        <v>2</v>
      </c>
      <c r="J21608">
        <v>0</v>
      </c>
      <c r="K21608">
        <v>0</v>
      </c>
      <c r="L21608">
        <v>3</v>
      </c>
      <c r="M21608">
        <v>8</v>
      </c>
      <c r="N21608">
        <v>2270</v>
      </c>
      <c r="O21608">
        <v>0</v>
      </c>
      <c r="P21608">
        <v>2003</v>
      </c>
      <c r="Q21608">
        <v>0</v>
      </c>
      <c r="R21608">
        <v>98065</v>
      </c>
      <c r="S21608">
        <v>47.538899999999998</v>
      </c>
      <c r="T21608">
        <v>-121.881</v>
      </c>
      <c r="U21608">
        <v>2270</v>
      </c>
      <c r="V21608">
        <v>5731</v>
      </c>
    </row>
    <row r="21609" spans="1:22" x14ac:dyDescent="0.3">
      <c r="A21609">
        <v>9834201367</v>
      </c>
      <c r="B21609" t="s">
        <v>127</v>
      </c>
      <c r="C21609" s="1" t="str">
        <f t="shared" si="337"/>
        <v>2015</v>
      </c>
      <c r="D21609">
        <v>429000</v>
      </c>
      <c r="E21609">
        <v>3</v>
      </c>
      <c r="F21609">
        <v>2</v>
      </c>
      <c r="G21609">
        <v>1490</v>
      </c>
      <c r="H21609">
        <v>1126</v>
      </c>
      <c r="I21609">
        <v>3</v>
      </c>
      <c r="J21609">
        <v>0</v>
      </c>
      <c r="K21609">
        <v>0</v>
      </c>
      <c r="L21609">
        <v>3</v>
      </c>
      <c r="M21609">
        <v>8</v>
      </c>
      <c r="N21609">
        <v>1490</v>
      </c>
      <c r="O21609">
        <v>0</v>
      </c>
      <c r="P21609">
        <v>2014</v>
      </c>
      <c r="Q21609">
        <v>0</v>
      </c>
      <c r="R21609">
        <v>98144</v>
      </c>
      <c r="S21609">
        <v>47.569899999999997</v>
      </c>
      <c r="T21609">
        <v>-122.288</v>
      </c>
      <c r="U21609">
        <v>1400</v>
      </c>
      <c r="V21609">
        <v>1230</v>
      </c>
    </row>
    <row r="21610" spans="1:22" x14ac:dyDescent="0.3">
      <c r="A21610">
        <v>3448900210</v>
      </c>
      <c r="B21610" t="s">
        <v>167</v>
      </c>
      <c r="C21610" s="1" t="str">
        <f t="shared" si="337"/>
        <v>2014</v>
      </c>
      <c r="D21610">
        <v>610685</v>
      </c>
      <c r="E21610">
        <v>4</v>
      </c>
      <c r="F21610">
        <v>2.5</v>
      </c>
      <c r="G21610">
        <v>2520</v>
      </c>
      <c r="H21610">
        <v>6023</v>
      </c>
      <c r="I21610">
        <v>2</v>
      </c>
      <c r="J21610">
        <v>0</v>
      </c>
      <c r="K21610">
        <v>0</v>
      </c>
      <c r="L21610">
        <v>3</v>
      </c>
      <c r="M21610">
        <v>9</v>
      </c>
      <c r="N21610">
        <v>2520</v>
      </c>
      <c r="O21610">
        <v>0</v>
      </c>
      <c r="P21610">
        <v>2014</v>
      </c>
      <c r="Q21610">
        <v>0</v>
      </c>
      <c r="R21610">
        <v>98056</v>
      </c>
      <c r="S21610">
        <v>47.5137</v>
      </c>
      <c r="T21610">
        <v>-122.167</v>
      </c>
      <c r="U21610">
        <v>2520</v>
      </c>
      <c r="V21610">
        <v>6023</v>
      </c>
    </row>
    <row r="21611" spans="1:22" x14ac:dyDescent="0.3">
      <c r="A21611">
        <v>7936000429</v>
      </c>
      <c r="B21611" t="s">
        <v>226</v>
      </c>
      <c r="C21611" s="1" t="str">
        <f t="shared" si="337"/>
        <v>2015</v>
      </c>
      <c r="D21611" s="2">
        <v>1007500</v>
      </c>
      <c r="E21611">
        <v>4</v>
      </c>
      <c r="F21611">
        <v>3.5</v>
      </c>
      <c r="G21611">
        <v>3510</v>
      </c>
      <c r="H21611">
        <v>7200</v>
      </c>
      <c r="I21611">
        <v>2</v>
      </c>
      <c r="J21611">
        <v>0</v>
      </c>
      <c r="K21611">
        <v>0</v>
      </c>
      <c r="L21611">
        <v>3</v>
      </c>
      <c r="M21611">
        <v>9</v>
      </c>
      <c r="N21611">
        <v>2600</v>
      </c>
      <c r="O21611">
        <v>910</v>
      </c>
      <c r="P21611">
        <v>2009</v>
      </c>
      <c r="Q21611">
        <v>0</v>
      </c>
      <c r="R21611">
        <v>98136</v>
      </c>
      <c r="S21611">
        <v>47.553699999999999</v>
      </c>
      <c r="T21611">
        <v>-122.398</v>
      </c>
      <c r="U21611">
        <v>2050</v>
      </c>
      <c r="V21611">
        <v>6200</v>
      </c>
    </row>
    <row r="21612" spans="1:22" ht="19.5" customHeight="1" x14ac:dyDescent="0.3">
      <c r="A21612">
        <v>2997800021</v>
      </c>
      <c r="B21612" t="s">
        <v>148</v>
      </c>
      <c r="C21612" s="1" t="str">
        <f t="shared" si="337"/>
        <v>2015</v>
      </c>
      <c r="D21612">
        <v>475000</v>
      </c>
      <c r="E21612">
        <v>3</v>
      </c>
      <c r="F21612">
        <v>2.5</v>
      </c>
      <c r="G21612">
        <v>1310</v>
      </c>
      <c r="H21612">
        <v>1294</v>
      </c>
      <c r="I21612">
        <v>2</v>
      </c>
      <c r="J21612">
        <v>0</v>
      </c>
      <c r="K21612">
        <v>0</v>
      </c>
      <c r="L21612">
        <v>3</v>
      </c>
      <c r="M21612">
        <v>8</v>
      </c>
      <c r="N21612">
        <v>1180</v>
      </c>
      <c r="O21612">
        <v>130</v>
      </c>
      <c r="P21612">
        <v>2008</v>
      </c>
      <c r="Q21612">
        <v>0</v>
      </c>
      <c r="R21612">
        <v>98116</v>
      </c>
      <c r="S21612">
        <v>47.577300000000001</v>
      </c>
      <c r="T21612">
        <v>-122.40900000000001</v>
      </c>
      <c r="U21612">
        <v>1330</v>
      </c>
      <c r="V21612">
        <v>1265</v>
      </c>
    </row>
    <row r="21613" spans="1:22" ht="12" customHeight="1" x14ac:dyDescent="0.3">
      <c r="A21613">
        <v>263000018</v>
      </c>
      <c r="B21613" t="s">
        <v>254</v>
      </c>
      <c r="C21613" s="1" t="str">
        <f t="shared" si="337"/>
        <v>2014</v>
      </c>
      <c r="D21613">
        <v>360000</v>
      </c>
      <c r="E21613">
        <v>3</v>
      </c>
      <c r="F21613">
        <v>2.5</v>
      </c>
      <c r="G21613">
        <v>1530</v>
      </c>
      <c r="H21613">
        <v>1131</v>
      </c>
      <c r="I21613">
        <v>3</v>
      </c>
      <c r="J21613">
        <v>0</v>
      </c>
      <c r="K21613">
        <v>0</v>
      </c>
      <c r="L21613">
        <v>3</v>
      </c>
      <c r="M21613">
        <v>8</v>
      </c>
      <c r="N21613">
        <v>1530</v>
      </c>
      <c r="O21613">
        <v>0</v>
      </c>
      <c r="P21613">
        <v>2009</v>
      </c>
      <c r="Q21613">
        <v>0</v>
      </c>
      <c r="R21613">
        <v>98103</v>
      </c>
      <c r="S21613">
        <v>47.699300000000001</v>
      </c>
      <c r="T21613">
        <v>-122.346</v>
      </c>
      <c r="U21613">
        <v>1530</v>
      </c>
      <c r="V21613">
        <v>1509</v>
      </c>
    </row>
    <row r="21614" spans="1:22" x14ac:dyDescent="0.3">
      <c r="A21614">
        <v>6600060120</v>
      </c>
      <c r="B21614" t="s">
        <v>74</v>
      </c>
      <c r="C21614" s="1" t="str">
        <f t="shared" si="337"/>
        <v>2015</v>
      </c>
      <c r="D21614">
        <v>400000</v>
      </c>
      <c r="E21614">
        <v>4</v>
      </c>
      <c r="F21614">
        <v>2.5</v>
      </c>
      <c r="G21614">
        <v>2310</v>
      </c>
      <c r="H21614">
        <v>5813</v>
      </c>
      <c r="I21614">
        <v>2</v>
      </c>
      <c r="J21614">
        <v>0</v>
      </c>
      <c r="K21614">
        <v>0</v>
      </c>
      <c r="L21614">
        <v>3</v>
      </c>
      <c r="M21614">
        <v>8</v>
      </c>
      <c r="N21614">
        <v>2310</v>
      </c>
      <c r="O21614">
        <v>0</v>
      </c>
      <c r="P21614">
        <v>2014</v>
      </c>
      <c r="Q21614">
        <v>0</v>
      </c>
      <c r="R21614">
        <v>98146</v>
      </c>
      <c r="S21614">
        <v>47.5107</v>
      </c>
      <c r="T21614">
        <v>-122.36199999999999</v>
      </c>
      <c r="U21614">
        <v>1830</v>
      </c>
      <c r="V21614">
        <v>7200</v>
      </c>
    </row>
    <row r="21615" spans="1:22" x14ac:dyDescent="0.3">
      <c r="A21615">
        <v>1523300141</v>
      </c>
      <c r="B21615" t="s">
        <v>119</v>
      </c>
      <c r="C21615" s="1" t="str">
        <f t="shared" si="337"/>
        <v>2014</v>
      </c>
      <c r="D21615">
        <v>402101</v>
      </c>
      <c r="E21615">
        <v>2</v>
      </c>
      <c r="F21615">
        <v>0.75</v>
      </c>
      <c r="G21615">
        <v>1020</v>
      </c>
      <c r="H21615">
        <v>1350</v>
      </c>
      <c r="I21615">
        <v>2</v>
      </c>
      <c r="J21615">
        <v>0</v>
      </c>
      <c r="K21615">
        <v>0</v>
      </c>
      <c r="L21615">
        <v>3</v>
      </c>
      <c r="M21615">
        <v>7</v>
      </c>
      <c r="N21615">
        <v>1020</v>
      </c>
      <c r="O21615">
        <v>0</v>
      </c>
      <c r="P21615">
        <v>2009</v>
      </c>
      <c r="Q21615">
        <v>0</v>
      </c>
      <c r="R21615">
        <v>98144</v>
      </c>
      <c r="S21615">
        <v>47.5944</v>
      </c>
      <c r="T21615">
        <v>-122.29900000000001</v>
      </c>
      <c r="U21615">
        <v>1020</v>
      </c>
      <c r="V21615">
        <v>2007</v>
      </c>
    </row>
    <row r="21616" spans="1:22" x14ac:dyDescent="0.3">
      <c r="A21616">
        <v>291310100</v>
      </c>
      <c r="B21616" t="s">
        <v>152</v>
      </c>
      <c r="C21616" s="1" t="str">
        <f t="shared" si="337"/>
        <v>2015</v>
      </c>
      <c r="D21616">
        <v>400000</v>
      </c>
      <c r="E21616">
        <v>3</v>
      </c>
      <c r="F21616">
        <v>2.5</v>
      </c>
      <c r="G21616">
        <v>1600</v>
      </c>
      <c r="H21616">
        <v>2388</v>
      </c>
      <c r="I21616">
        <v>2</v>
      </c>
      <c r="J21616">
        <v>0</v>
      </c>
      <c r="K21616">
        <v>0</v>
      </c>
      <c r="L21616">
        <v>3</v>
      </c>
      <c r="M21616">
        <v>8</v>
      </c>
      <c r="N21616">
        <v>1600</v>
      </c>
      <c r="O21616">
        <v>0</v>
      </c>
      <c r="P21616">
        <v>2004</v>
      </c>
      <c r="Q21616">
        <v>0</v>
      </c>
      <c r="R21616">
        <v>98027</v>
      </c>
      <c r="S21616">
        <v>47.534500000000001</v>
      </c>
      <c r="T21616">
        <v>-122.069</v>
      </c>
      <c r="U21616">
        <v>1410</v>
      </c>
      <c r="V21616">
        <v>1287</v>
      </c>
    </row>
    <row r="21617" spans="1:22" x14ac:dyDescent="0.3">
      <c r="A21617">
        <v>1523300157</v>
      </c>
      <c r="B21617" t="s">
        <v>248</v>
      </c>
      <c r="C21617" s="1" t="str">
        <f t="shared" si="337"/>
        <v>2014</v>
      </c>
      <c r="D21617">
        <v>325000</v>
      </c>
      <c r="E21617">
        <v>2</v>
      </c>
      <c r="F21617">
        <v>0.75</v>
      </c>
      <c r="G21617">
        <v>1020</v>
      </c>
      <c r="H21617">
        <v>1076</v>
      </c>
      <c r="I21617">
        <v>2</v>
      </c>
      <c r="J21617">
        <v>0</v>
      </c>
      <c r="K21617">
        <v>0</v>
      </c>
      <c r="L21617">
        <v>3</v>
      </c>
      <c r="M21617">
        <v>7</v>
      </c>
      <c r="N21617">
        <v>1020</v>
      </c>
      <c r="O21617">
        <v>0</v>
      </c>
      <c r="P21617">
        <v>2008</v>
      </c>
      <c r="Q21617">
        <v>0</v>
      </c>
      <c r="R21617">
        <v>98144</v>
      </c>
      <c r="S21617">
        <v>47.594099999999997</v>
      </c>
      <c r="T21617">
        <v>-122.29900000000001</v>
      </c>
      <c r="U21617">
        <v>1020</v>
      </c>
      <c r="V21617">
        <v>1357</v>
      </c>
    </row>
  </sheetData>
  <autoFilter ref="B4:V4" xr:uid="{38DE615E-48C9-43F1-9B7B-0863DAB0D76C}"/>
  <mergeCells count="1">
    <mergeCell ref="A2:N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27BF4F-522D-4FD4-88C6-200A66D91E54}">
  <dimension ref="A1:N21617"/>
  <sheetViews>
    <sheetView workbookViewId="0">
      <selection activeCell="F4" sqref="F4"/>
    </sheetView>
  </sheetViews>
  <sheetFormatPr defaultRowHeight="14.4" x14ac:dyDescent="0.3"/>
  <cols>
    <col min="1" max="1" width="11" bestFit="1" customWidth="1"/>
    <col min="2" max="2" width="8.5546875" bestFit="1" customWidth="1"/>
    <col min="3" max="3" width="9.88671875" bestFit="1" customWidth="1"/>
  </cols>
  <sheetData>
    <row r="1" spans="1:14" ht="6" customHeight="1" x14ac:dyDescent="0.3"/>
    <row r="2" spans="1:14" ht="19.2" customHeight="1" x14ac:dyDescent="0.3">
      <c r="A2" s="34" t="s">
        <v>440</v>
      </c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</row>
    <row r="3" spans="1:14" ht="6" customHeight="1" x14ac:dyDescent="0.3"/>
    <row r="4" spans="1:14" ht="31.5" customHeight="1" x14ac:dyDescent="0.3">
      <c r="A4" t="s">
        <v>0</v>
      </c>
      <c r="B4" t="s">
        <v>3</v>
      </c>
      <c r="C4" t="s">
        <v>9</v>
      </c>
    </row>
    <row r="5" spans="1:14" ht="22.5" customHeight="1" x14ac:dyDescent="0.3">
      <c r="A5">
        <v>7129300520</v>
      </c>
      <c r="B5">
        <v>221900</v>
      </c>
      <c r="C5">
        <v>0</v>
      </c>
    </row>
    <row r="6" spans="1:14" ht="20.399999999999999" customHeight="1" x14ac:dyDescent="0.3">
      <c r="A6">
        <v>6414100192</v>
      </c>
      <c r="B6">
        <v>538000</v>
      </c>
      <c r="C6">
        <v>0</v>
      </c>
    </row>
    <row r="7" spans="1:14" x14ac:dyDescent="0.3">
      <c r="A7">
        <v>5631500400</v>
      </c>
      <c r="B7">
        <v>180000</v>
      </c>
      <c r="C7">
        <v>0</v>
      </c>
    </row>
    <row r="8" spans="1:14" ht="18.600000000000001" customHeight="1" x14ac:dyDescent="0.3">
      <c r="A8">
        <v>2487200875</v>
      </c>
      <c r="B8">
        <v>604000</v>
      </c>
      <c r="C8">
        <v>0</v>
      </c>
    </row>
    <row r="9" spans="1:14" x14ac:dyDescent="0.3">
      <c r="A9">
        <v>1954400510</v>
      </c>
      <c r="B9">
        <v>510000</v>
      </c>
      <c r="C9">
        <v>0</v>
      </c>
    </row>
    <row r="10" spans="1:14" x14ac:dyDescent="0.3">
      <c r="A10">
        <v>7237550310</v>
      </c>
      <c r="B10" s="2">
        <v>1225000</v>
      </c>
      <c r="C10">
        <v>0</v>
      </c>
    </row>
    <row r="11" spans="1:14" x14ac:dyDescent="0.3">
      <c r="A11">
        <v>1321400060</v>
      </c>
      <c r="B11">
        <v>257500</v>
      </c>
      <c r="C11">
        <v>0</v>
      </c>
    </row>
    <row r="12" spans="1:14" x14ac:dyDescent="0.3">
      <c r="A12">
        <v>2008000270</v>
      </c>
      <c r="B12">
        <v>291850</v>
      </c>
      <c r="C12">
        <v>0</v>
      </c>
    </row>
    <row r="13" spans="1:14" x14ac:dyDescent="0.3">
      <c r="A13">
        <v>2414600126</v>
      </c>
      <c r="B13">
        <v>229500</v>
      </c>
      <c r="C13">
        <v>0</v>
      </c>
    </row>
    <row r="14" spans="1:14" x14ac:dyDescent="0.3">
      <c r="A14">
        <v>3793500160</v>
      </c>
      <c r="B14">
        <v>323000</v>
      </c>
      <c r="C14">
        <v>0</v>
      </c>
    </row>
    <row r="15" spans="1:14" x14ac:dyDescent="0.3">
      <c r="A15">
        <v>1736800520</v>
      </c>
      <c r="B15">
        <v>662500</v>
      </c>
      <c r="C15">
        <v>0</v>
      </c>
    </row>
    <row r="16" spans="1:14" x14ac:dyDescent="0.3">
      <c r="A16">
        <v>9212900260</v>
      </c>
      <c r="B16">
        <v>468000</v>
      </c>
      <c r="C16">
        <v>0</v>
      </c>
    </row>
    <row r="17" spans="1:3" x14ac:dyDescent="0.3">
      <c r="A17">
        <v>114101516</v>
      </c>
      <c r="B17">
        <v>310000</v>
      </c>
      <c r="C17">
        <v>0</v>
      </c>
    </row>
    <row r="18" spans="1:3" x14ac:dyDescent="0.3">
      <c r="A18">
        <v>6054650070</v>
      </c>
      <c r="B18">
        <v>400000</v>
      </c>
      <c r="C18">
        <v>0</v>
      </c>
    </row>
    <row r="19" spans="1:3" x14ac:dyDescent="0.3">
      <c r="A19">
        <v>1175000570</v>
      </c>
      <c r="B19">
        <v>530000</v>
      </c>
      <c r="C19">
        <v>0</v>
      </c>
    </row>
    <row r="20" spans="1:3" x14ac:dyDescent="0.3">
      <c r="A20">
        <v>9297300055</v>
      </c>
      <c r="B20">
        <v>650000</v>
      </c>
      <c r="C20">
        <v>0</v>
      </c>
    </row>
    <row r="21" spans="1:3" x14ac:dyDescent="0.3">
      <c r="A21">
        <v>1875500060</v>
      </c>
      <c r="B21">
        <v>395000</v>
      </c>
      <c r="C21">
        <v>0</v>
      </c>
    </row>
    <row r="22" spans="1:3" x14ac:dyDescent="0.3">
      <c r="A22">
        <v>6865200140</v>
      </c>
      <c r="B22">
        <v>485000</v>
      </c>
      <c r="C22">
        <v>0</v>
      </c>
    </row>
    <row r="23" spans="1:3" x14ac:dyDescent="0.3">
      <c r="A23">
        <v>16000397</v>
      </c>
      <c r="B23">
        <v>189000</v>
      </c>
      <c r="C23">
        <v>0</v>
      </c>
    </row>
    <row r="24" spans="1:3" x14ac:dyDescent="0.3">
      <c r="A24">
        <v>7983200060</v>
      </c>
      <c r="B24">
        <v>230000</v>
      </c>
      <c r="C24">
        <v>0</v>
      </c>
    </row>
    <row r="25" spans="1:3" x14ac:dyDescent="0.3">
      <c r="A25">
        <v>6300500875</v>
      </c>
      <c r="B25">
        <v>385000</v>
      </c>
      <c r="C25">
        <v>0</v>
      </c>
    </row>
    <row r="26" spans="1:3" x14ac:dyDescent="0.3">
      <c r="A26">
        <v>2524049179</v>
      </c>
      <c r="B26" s="2">
        <v>2000000</v>
      </c>
      <c r="C26">
        <v>0</v>
      </c>
    </row>
    <row r="27" spans="1:3" x14ac:dyDescent="0.3">
      <c r="A27">
        <v>7137970340</v>
      </c>
      <c r="B27">
        <v>285000</v>
      </c>
      <c r="C27">
        <v>0</v>
      </c>
    </row>
    <row r="28" spans="1:3" x14ac:dyDescent="0.3">
      <c r="A28">
        <v>8091400200</v>
      </c>
      <c r="B28">
        <v>252700</v>
      </c>
      <c r="C28">
        <v>0</v>
      </c>
    </row>
    <row r="29" spans="1:3" x14ac:dyDescent="0.3">
      <c r="A29">
        <v>3814700200</v>
      </c>
      <c r="B29">
        <v>329000</v>
      </c>
      <c r="C29">
        <v>0</v>
      </c>
    </row>
    <row r="30" spans="1:3" x14ac:dyDescent="0.3">
      <c r="A30">
        <v>1202000200</v>
      </c>
      <c r="B30">
        <v>233000</v>
      </c>
      <c r="C30">
        <v>0</v>
      </c>
    </row>
    <row r="31" spans="1:3" x14ac:dyDescent="0.3">
      <c r="A31">
        <v>1794500383</v>
      </c>
      <c r="B31">
        <v>937000</v>
      </c>
      <c r="C31">
        <v>0</v>
      </c>
    </row>
    <row r="32" spans="1:3" x14ac:dyDescent="0.3">
      <c r="A32">
        <v>3303700376</v>
      </c>
      <c r="B32">
        <v>667000</v>
      </c>
      <c r="C32">
        <v>0</v>
      </c>
    </row>
    <row r="33" spans="1:3" x14ac:dyDescent="0.3">
      <c r="A33">
        <v>5101402488</v>
      </c>
      <c r="B33">
        <v>438000</v>
      </c>
      <c r="C33">
        <v>0</v>
      </c>
    </row>
    <row r="34" spans="1:3" x14ac:dyDescent="0.3">
      <c r="A34">
        <v>1873100390</v>
      </c>
      <c r="B34">
        <v>719000</v>
      </c>
      <c r="C34">
        <v>0</v>
      </c>
    </row>
    <row r="35" spans="1:3" x14ac:dyDescent="0.3">
      <c r="A35">
        <v>8562750320</v>
      </c>
      <c r="B35">
        <v>580500</v>
      </c>
      <c r="C35">
        <v>0</v>
      </c>
    </row>
    <row r="36" spans="1:3" x14ac:dyDescent="0.3">
      <c r="A36">
        <v>2426039314</v>
      </c>
      <c r="B36">
        <v>280000</v>
      </c>
      <c r="C36">
        <v>0</v>
      </c>
    </row>
    <row r="37" spans="1:3" x14ac:dyDescent="0.3">
      <c r="A37">
        <v>461000390</v>
      </c>
      <c r="B37">
        <v>687500</v>
      </c>
      <c r="C37">
        <v>0</v>
      </c>
    </row>
    <row r="38" spans="1:3" x14ac:dyDescent="0.3">
      <c r="A38">
        <v>7589200193</v>
      </c>
      <c r="B38">
        <v>535000</v>
      </c>
      <c r="C38">
        <v>0</v>
      </c>
    </row>
    <row r="39" spans="1:3" x14ac:dyDescent="0.3">
      <c r="A39">
        <v>7955080270</v>
      </c>
      <c r="B39">
        <v>322500</v>
      </c>
      <c r="C39">
        <v>0</v>
      </c>
    </row>
    <row r="40" spans="1:3" x14ac:dyDescent="0.3">
      <c r="A40">
        <v>9547205180</v>
      </c>
      <c r="B40">
        <v>696000</v>
      </c>
      <c r="C40">
        <v>0</v>
      </c>
    </row>
    <row r="41" spans="1:3" x14ac:dyDescent="0.3">
      <c r="A41">
        <v>9435300030</v>
      </c>
      <c r="B41">
        <v>550000</v>
      </c>
      <c r="C41">
        <v>0</v>
      </c>
    </row>
    <row r="42" spans="1:3" x14ac:dyDescent="0.3">
      <c r="A42">
        <v>2768000400</v>
      </c>
      <c r="B42">
        <v>640000</v>
      </c>
      <c r="C42">
        <v>0</v>
      </c>
    </row>
    <row r="43" spans="1:3" x14ac:dyDescent="0.3">
      <c r="A43">
        <v>7895500070</v>
      </c>
      <c r="B43">
        <v>240000</v>
      </c>
      <c r="C43">
        <v>0</v>
      </c>
    </row>
    <row r="44" spans="1:3" x14ac:dyDescent="0.3">
      <c r="A44">
        <v>2078500320</v>
      </c>
      <c r="B44">
        <v>605000</v>
      </c>
      <c r="C44">
        <v>0</v>
      </c>
    </row>
    <row r="45" spans="1:3" x14ac:dyDescent="0.3">
      <c r="A45">
        <v>5547700270</v>
      </c>
      <c r="B45">
        <v>625000</v>
      </c>
      <c r="C45">
        <v>0</v>
      </c>
    </row>
    <row r="46" spans="1:3" x14ac:dyDescent="0.3">
      <c r="A46">
        <v>7766200013</v>
      </c>
      <c r="B46">
        <v>775000</v>
      </c>
      <c r="C46">
        <v>0</v>
      </c>
    </row>
    <row r="47" spans="1:3" x14ac:dyDescent="0.3">
      <c r="A47">
        <v>7203220400</v>
      </c>
      <c r="B47">
        <v>861990</v>
      </c>
      <c r="C47">
        <v>0</v>
      </c>
    </row>
    <row r="48" spans="1:3" x14ac:dyDescent="0.3">
      <c r="A48">
        <v>9270200160</v>
      </c>
      <c r="B48">
        <v>685000</v>
      </c>
      <c r="C48">
        <v>0</v>
      </c>
    </row>
    <row r="49" spans="1:3" x14ac:dyDescent="0.3">
      <c r="A49">
        <v>1432701230</v>
      </c>
      <c r="B49">
        <v>309000</v>
      </c>
      <c r="C49">
        <v>0</v>
      </c>
    </row>
    <row r="50" spans="1:3" x14ac:dyDescent="0.3">
      <c r="A50">
        <v>8035350320</v>
      </c>
      <c r="B50">
        <v>488000</v>
      </c>
      <c r="C50">
        <v>0</v>
      </c>
    </row>
    <row r="51" spans="1:3" x14ac:dyDescent="0.3">
      <c r="A51">
        <v>8945200830</v>
      </c>
      <c r="B51">
        <v>210490</v>
      </c>
      <c r="C51">
        <v>0</v>
      </c>
    </row>
    <row r="52" spans="1:3" x14ac:dyDescent="0.3">
      <c r="A52">
        <v>4178300310</v>
      </c>
      <c r="B52">
        <v>785000</v>
      </c>
      <c r="C52">
        <v>0</v>
      </c>
    </row>
    <row r="53" spans="1:3" x14ac:dyDescent="0.3">
      <c r="A53">
        <v>9215400105</v>
      </c>
      <c r="B53">
        <v>450000</v>
      </c>
      <c r="C53">
        <v>0</v>
      </c>
    </row>
    <row r="54" spans="1:3" x14ac:dyDescent="0.3">
      <c r="A54">
        <v>822039084</v>
      </c>
      <c r="B54" s="2">
        <v>1350000</v>
      </c>
      <c r="C54">
        <v>1</v>
      </c>
    </row>
    <row r="55" spans="1:3" x14ac:dyDescent="0.3">
      <c r="A55">
        <v>5245600105</v>
      </c>
      <c r="B55">
        <v>228000</v>
      </c>
      <c r="C55">
        <v>0</v>
      </c>
    </row>
    <row r="56" spans="1:3" x14ac:dyDescent="0.3">
      <c r="A56">
        <v>7231300125</v>
      </c>
      <c r="B56">
        <v>345000</v>
      </c>
      <c r="C56">
        <v>0</v>
      </c>
    </row>
    <row r="57" spans="1:3" x14ac:dyDescent="0.3">
      <c r="A57">
        <v>7518505990</v>
      </c>
      <c r="B57">
        <v>600000</v>
      </c>
      <c r="C57">
        <v>0</v>
      </c>
    </row>
    <row r="58" spans="1:3" x14ac:dyDescent="0.3">
      <c r="A58">
        <v>3626039271</v>
      </c>
      <c r="B58">
        <v>585000</v>
      </c>
      <c r="C58">
        <v>0</v>
      </c>
    </row>
    <row r="59" spans="1:3" x14ac:dyDescent="0.3">
      <c r="A59">
        <v>4217401195</v>
      </c>
      <c r="B59">
        <v>920000</v>
      </c>
      <c r="C59">
        <v>0</v>
      </c>
    </row>
    <row r="60" spans="1:3" x14ac:dyDescent="0.3">
      <c r="A60">
        <v>9822700295</v>
      </c>
      <c r="B60">
        <v>885000</v>
      </c>
      <c r="C60">
        <v>0</v>
      </c>
    </row>
    <row r="61" spans="1:3" x14ac:dyDescent="0.3">
      <c r="A61">
        <v>9478500640</v>
      </c>
      <c r="B61">
        <v>292500</v>
      </c>
      <c r="C61">
        <v>0</v>
      </c>
    </row>
    <row r="62" spans="1:3" x14ac:dyDescent="0.3">
      <c r="A62">
        <v>2799800710</v>
      </c>
      <c r="B62">
        <v>301000</v>
      </c>
      <c r="C62">
        <v>0</v>
      </c>
    </row>
    <row r="63" spans="1:3" x14ac:dyDescent="0.3">
      <c r="A63">
        <v>7922800400</v>
      </c>
      <c r="B63">
        <v>951000</v>
      </c>
      <c r="C63">
        <v>0</v>
      </c>
    </row>
    <row r="64" spans="1:3" x14ac:dyDescent="0.3">
      <c r="A64">
        <v>8079040320</v>
      </c>
      <c r="B64">
        <v>430000</v>
      </c>
      <c r="C64">
        <v>0</v>
      </c>
    </row>
    <row r="65" spans="1:3" x14ac:dyDescent="0.3">
      <c r="A65">
        <v>1516000055</v>
      </c>
      <c r="B65">
        <v>650000</v>
      </c>
      <c r="C65">
        <v>0</v>
      </c>
    </row>
    <row r="66" spans="1:3" x14ac:dyDescent="0.3">
      <c r="A66">
        <v>9558200045</v>
      </c>
      <c r="B66">
        <v>289000</v>
      </c>
      <c r="C66">
        <v>0</v>
      </c>
    </row>
    <row r="67" spans="1:3" x14ac:dyDescent="0.3">
      <c r="A67">
        <v>5072410070</v>
      </c>
      <c r="B67">
        <v>505000</v>
      </c>
      <c r="C67">
        <v>0</v>
      </c>
    </row>
    <row r="68" spans="1:3" x14ac:dyDescent="0.3">
      <c r="A68">
        <v>9528102996</v>
      </c>
      <c r="B68">
        <v>549000</v>
      </c>
      <c r="C68">
        <v>0</v>
      </c>
    </row>
    <row r="69" spans="1:3" x14ac:dyDescent="0.3">
      <c r="A69">
        <v>1189001180</v>
      </c>
      <c r="B69">
        <v>425000</v>
      </c>
      <c r="C69">
        <v>0</v>
      </c>
    </row>
    <row r="70" spans="1:3" x14ac:dyDescent="0.3">
      <c r="A70">
        <v>3253500160</v>
      </c>
      <c r="B70">
        <v>317625</v>
      </c>
      <c r="C70">
        <v>0</v>
      </c>
    </row>
    <row r="71" spans="1:3" x14ac:dyDescent="0.3">
      <c r="A71">
        <v>3394100030</v>
      </c>
      <c r="B71">
        <v>975000</v>
      </c>
      <c r="C71">
        <v>0</v>
      </c>
    </row>
    <row r="72" spans="1:3" x14ac:dyDescent="0.3">
      <c r="A72">
        <v>3717000160</v>
      </c>
      <c r="B72">
        <v>287000</v>
      </c>
      <c r="C72">
        <v>0</v>
      </c>
    </row>
    <row r="73" spans="1:3" x14ac:dyDescent="0.3">
      <c r="A73">
        <v>1274500060</v>
      </c>
      <c r="B73">
        <v>204000</v>
      </c>
      <c r="C73">
        <v>0</v>
      </c>
    </row>
    <row r="74" spans="1:3" x14ac:dyDescent="0.3">
      <c r="A74">
        <v>1802000060</v>
      </c>
      <c r="B74" s="2">
        <v>1325000</v>
      </c>
      <c r="C74">
        <v>0</v>
      </c>
    </row>
    <row r="75" spans="1:3" x14ac:dyDescent="0.3">
      <c r="A75">
        <v>1525059190</v>
      </c>
      <c r="B75" s="2">
        <v>1040000</v>
      </c>
      <c r="C75">
        <v>0</v>
      </c>
    </row>
    <row r="76" spans="1:3" x14ac:dyDescent="0.3">
      <c r="A76">
        <v>1049000060</v>
      </c>
      <c r="B76">
        <v>325000</v>
      </c>
      <c r="C76">
        <v>0</v>
      </c>
    </row>
    <row r="77" spans="1:3" x14ac:dyDescent="0.3">
      <c r="A77">
        <v>8820901275</v>
      </c>
      <c r="B77">
        <v>571000</v>
      </c>
      <c r="C77">
        <v>0</v>
      </c>
    </row>
    <row r="78" spans="1:3" x14ac:dyDescent="0.3">
      <c r="A78">
        <v>5416510140</v>
      </c>
      <c r="B78">
        <v>360000</v>
      </c>
      <c r="C78">
        <v>0</v>
      </c>
    </row>
    <row r="79" spans="1:3" x14ac:dyDescent="0.3">
      <c r="A79">
        <v>3444100400</v>
      </c>
      <c r="B79">
        <v>349000</v>
      </c>
      <c r="C79">
        <v>0</v>
      </c>
    </row>
    <row r="80" spans="1:3" x14ac:dyDescent="0.3">
      <c r="A80">
        <v>3276920270</v>
      </c>
      <c r="B80">
        <v>832500</v>
      </c>
      <c r="C80">
        <v>0</v>
      </c>
    </row>
    <row r="81" spans="1:3" x14ac:dyDescent="0.3">
      <c r="A81">
        <v>4036801170</v>
      </c>
      <c r="B81">
        <v>380000</v>
      </c>
      <c r="C81">
        <v>0</v>
      </c>
    </row>
    <row r="82" spans="1:3" x14ac:dyDescent="0.3">
      <c r="A82">
        <v>2391600320</v>
      </c>
      <c r="B82">
        <v>480000</v>
      </c>
      <c r="C82">
        <v>0</v>
      </c>
    </row>
    <row r="83" spans="1:3" x14ac:dyDescent="0.3">
      <c r="A83">
        <v>6300000287</v>
      </c>
      <c r="B83">
        <v>410000</v>
      </c>
      <c r="C83">
        <v>0</v>
      </c>
    </row>
    <row r="84" spans="1:3" x14ac:dyDescent="0.3">
      <c r="A84">
        <v>1531000030</v>
      </c>
      <c r="B84">
        <v>720000</v>
      </c>
      <c r="C84">
        <v>0</v>
      </c>
    </row>
    <row r="85" spans="1:3" x14ac:dyDescent="0.3">
      <c r="A85">
        <v>5104520400</v>
      </c>
      <c r="B85">
        <v>390000</v>
      </c>
      <c r="C85">
        <v>0</v>
      </c>
    </row>
    <row r="86" spans="1:3" x14ac:dyDescent="0.3">
      <c r="A86">
        <v>7437100340</v>
      </c>
      <c r="B86">
        <v>360000</v>
      </c>
      <c r="C86">
        <v>0</v>
      </c>
    </row>
    <row r="87" spans="1:3" x14ac:dyDescent="0.3">
      <c r="A87">
        <v>9418400240</v>
      </c>
      <c r="B87">
        <v>355000</v>
      </c>
      <c r="C87">
        <v>0</v>
      </c>
    </row>
    <row r="88" spans="1:3" x14ac:dyDescent="0.3">
      <c r="A88">
        <v>1523059105</v>
      </c>
      <c r="B88">
        <v>356000</v>
      </c>
      <c r="C88">
        <v>0</v>
      </c>
    </row>
    <row r="89" spans="1:3" x14ac:dyDescent="0.3">
      <c r="A89">
        <v>1133000671</v>
      </c>
      <c r="B89">
        <v>315000</v>
      </c>
      <c r="C89">
        <v>0</v>
      </c>
    </row>
    <row r="90" spans="1:3" x14ac:dyDescent="0.3">
      <c r="A90">
        <v>4232902595</v>
      </c>
      <c r="B90">
        <v>940000</v>
      </c>
      <c r="C90">
        <v>0</v>
      </c>
    </row>
    <row r="91" spans="1:3" x14ac:dyDescent="0.3">
      <c r="A91">
        <v>2599001200</v>
      </c>
      <c r="B91">
        <v>305000</v>
      </c>
      <c r="C91">
        <v>0</v>
      </c>
    </row>
    <row r="92" spans="1:3" x14ac:dyDescent="0.3">
      <c r="A92">
        <v>3342103156</v>
      </c>
      <c r="B92">
        <v>461000</v>
      </c>
      <c r="C92">
        <v>0</v>
      </c>
    </row>
    <row r="93" spans="1:3" x14ac:dyDescent="0.3">
      <c r="A93">
        <v>1332700270</v>
      </c>
      <c r="B93">
        <v>215000</v>
      </c>
      <c r="C93">
        <v>0</v>
      </c>
    </row>
    <row r="94" spans="1:3" x14ac:dyDescent="0.3">
      <c r="A94">
        <v>3869900162</v>
      </c>
      <c r="B94">
        <v>335000</v>
      </c>
      <c r="C94">
        <v>0</v>
      </c>
    </row>
    <row r="95" spans="1:3" x14ac:dyDescent="0.3">
      <c r="A95">
        <v>2791500270</v>
      </c>
      <c r="B95">
        <v>243500</v>
      </c>
      <c r="C95">
        <v>0</v>
      </c>
    </row>
    <row r="96" spans="1:3" x14ac:dyDescent="0.3">
      <c r="A96">
        <v>5036300431</v>
      </c>
      <c r="B96" s="2">
        <v>1099880</v>
      </c>
      <c r="C96">
        <v>0</v>
      </c>
    </row>
    <row r="97" spans="1:3" x14ac:dyDescent="0.3">
      <c r="A97">
        <v>4168000060</v>
      </c>
      <c r="B97">
        <v>153000</v>
      </c>
      <c r="C97">
        <v>0</v>
      </c>
    </row>
    <row r="98" spans="1:3" x14ac:dyDescent="0.3">
      <c r="A98">
        <v>6021501535</v>
      </c>
      <c r="B98">
        <v>430000</v>
      </c>
      <c r="C98">
        <v>0</v>
      </c>
    </row>
    <row r="99" spans="1:3" x14ac:dyDescent="0.3">
      <c r="A99">
        <v>6021501535</v>
      </c>
      <c r="B99">
        <v>700000</v>
      </c>
      <c r="C99">
        <v>0</v>
      </c>
    </row>
    <row r="100" spans="1:3" x14ac:dyDescent="0.3">
      <c r="A100">
        <v>1483300570</v>
      </c>
      <c r="B100">
        <v>905000</v>
      </c>
      <c r="C100">
        <v>0</v>
      </c>
    </row>
    <row r="101" spans="1:3" x14ac:dyDescent="0.3">
      <c r="A101">
        <v>3422049190</v>
      </c>
      <c r="B101">
        <v>247500</v>
      </c>
      <c r="C101">
        <v>0</v>
      </c>
    </row>
    <row r="102" spans="1:3" x14ac:dyDescent="0.3">
      <c r="A102">
        <v>1099611230</v>
      </c>
      <c r="B102">
        <v>199000</v>
      </c>
      <c r="C102">
        <v>0</v>
      </c>
    </row>
    <row r="103" spans="1:3" x14ac:dyDescent="0.3">
      <c r="A103">
        <v>722079104</v>
      </c>
      <c r="B103">
        <v>314000</v>
      </c>
      <c r="C103">
        <v>0</v>
      </c>
    </row>
    <row r="104" spans="1:3" x14ac:dyDescent="0.3">
      <c r="A104">
        <v>7338200240</v>
      </c>
      <c r="B104">
        <v>437500</v>
      </c>
      <c r="C104">
        <v>0</v>
      </c>
    </row>
    <row r="105" spans="1:3" x14ac:dyDescent="0.3">
      <c r="A105">
        <v>1952200240</v>
      </c>
      <c r="B105">
        <v>850830</v>
      </c>
      <c r="C105">
        <v>0</v>
      </c>
    </row>
    <row r="106" spans="1:3" x14ac:dyDescent="0.3">
      <c r="A106">
        <v>5200100125</v>
      </c>
      <c r="B106">
        <v>555000</v>
      </c>
      <c r="C106">
        <v>0</v>
      </c>
    </row>
    <row r="107" spans="1:3" x14ac:dyDescent="0.3">
      <c r="A107">
        <v>7214720075</v>
      </c>
      <c r="B107">
        <v>699950</v>
      </c>
      <c r="C107">
        <v>0</v>
      </c>
    </row>
    <row r="108" spans="1:3" x14ac:dyDescent="0.3">
      <c r="A108">
        <v>2450000295</v>
      </c>
      <c r="B108" s="2">
        <v>1088000</v>
      </c>
      <c r="C108">
        <v>0</v>
      </c>
    </row>
    <row r="109" spans="1:3" x14ac:dyDescent="0.3">
      <c r="A109">
        <v>6197800045</v>
      </c>
      <c r="B109">
        <v>290000</v>
      </c>
      <c r="C109">
        <v>0</v>
      </c>
    </row>
    <row r="110" spans="1:3" x14ac:dyDescent="0.3">
      <c r="A110">
        <v>1328310370</v>
      </c>
      <c r="B110">
        <v>375000</v>
      </c>
      <c r="C110">
        <v>0</v>
      </c>
    </row>
    <row r="111" spans="1:3" x14ac:dyDescent="0.3">
      <c r="A111">
        <v>546000875</v>
      </c>
      <c r="B111">
        <v>460000</v>
      </c>
      <c r="C111">
        <v>0</v>
      </c>
    </row>
    <row r="112" spans="1:3" x14ac:dyDescent="0.3">
      <c r="A112">
        <v>3530510041</v>
      </c>
      <c r="B112">
        <v>188500</v>
      </c>
      <c r="C112">
        <v>0</v>
      </c>
    </row>
    <row r="113" spans="1:3" x14ac:dyDescent="0.3">
      <c r="A113">
        <v>1853000400</v>
      </c>
      <c r="B113">
        <v>680000</v>
      </c>
      <c r="C113">
        <v>0</v>
      </c>
    </row>
    <row r="114" spans="1:3" x14ac:dyDescent="0.3">
      <c r="A114">
        <v>3134100116</v>
      </c>
      <c r="B114">
        <v>470000</v>
      </c>
      <c r="C114">
        <v>0</v>
      </c>
    </row>
    <row r="115" spans="1:3" x14ac:dyDescent="0.3">
      <c r="A115">
        <v>9545230140</v>
      </c>
      <c r="B115">
        <v>597750</v>
      </c>
      <c r="C115">
        <v>0</v>
      </c>
    </row>
    <row r="116" spans="1:3" x14ac:dyDescent="0.3">
      <c r="A116">
        <v>3362400511</v>
      </c>
      <c r="B116">
        <v>570000</v>
      </c>
      <c r="C116">
        <v>0</v>
      </c>
    </row>
    <row r="117" spans="1:3" x14ac:dyDescent="0.3">
      <c r="A117">
        <v>2525310310</v>
      </c>
      <c r="B117">
        <v>272500</v>
      </c>
      <c r="C117">
        <v>0</v>
      </c>
    </row>
    <row r="118" spans="1:3" x14ac:dyDescent="0.3">
      <c r="A118">
        <v>6126500060</v>
      </c>
      <c r="B118">
        <v>329950</v>
      </c>
      <c r="C118">
        <v>0</v>
      </c>
    </row>
    <row r="119" spans="1:3" x14ac:dyDescent="0.3">
      <c r="A119">
        <v>8961960160</v>
      </c>
      <c r="B119">
        <v>480000</v>
      </c>
      <c r="C119">
        <v>0</v>
      </c>
    </row>
    <row r="120" spans="1:3" x14ac:dyDescent="0.3">
      <c r="A120">
        <v>3626039325</v>
      </c>
      <c r="B120">
        <v>740500</v>
      </c>
      <c r="C120">
        <v>0</v>
      </c>
    </row>
    <row r="121" spans="1:3" x14ac:dyDescent="0.3">
      <c r="A121">
        <v>3362400431</v>
      </c>
      <c r="B121">
        <v>518500</v>
      </c>
      <c r="C121">
        <v>0</v>
      </c>
    </row>
    <row r="122" spans="1:3" x14ac:dyDescent="0.3">
      <c r="A122">
        <v>4060000240</v>
      </c>
      <c r="B122">
        <v>205425</v>
      </c>
      <c r="C122">
        <v>0</v>
      </c>
    </row>
    <row r="123" spans="1:3" x14ac:dyDescent="0.3">
      <c r="A123">
        <v>3454800060</v>
      </c>
      <c r="B123">
        <v>171800</v>
      </c>
      <c r="C123">
        <v>0</v>
      </c>
    </row>
    <row r="124" spans="1:3" x14ac:dyDescent="0.3">
      <c r="A124">
        <v>1695900060</v>
      </c>
      <c r="B124">
        <v>535000</v>
      </c>
      <c r="C124">
        <v>0</v>
      </c>
    </row>
    <row r="125" spans="1:3" x14ac:dyDescent="0.3">
      <c r="A125">
        <v>7278700070</v>
      </c>
      <c r="B125">
        <v>660000</v>
      </c>
      <c r="C125">
        <v>0</v>
      </c>
    </row>
    <row r="126" spans="1:3" x14ac:dyDescent="0.3">
      <c r="A126">
        <v>6675500070</v>
      </c>
      <c r="B126">
        <v>391500</v>
      </c>
      <c r="C126">
        <v>0</v>
      </c>
    </row>
    <row r="127" spans="1:3" x14ac:dyDescent="0.3">
      <c r="A127">
        <v>3626039187</v>
      </c>
      <c r="B127">
        <v>395000</v>
      </c>
      <c r="C127">
        <v>0</v>
      </c>
    </row>
    <row r="128" spans="1:3" x14ac:dyDescent="0.3">
      <c r="A128">
        <v>3524049083</v>
      </c>
      <c r="B128">
        <v>445000</v>
      </c>
      <c r="C128">
        <v>0</v>
      </c>
    </row>
    <row r="129" spans="1:3" x14ac:dyDescent="0.3">
      <c r="A129">
        <v>3275860240</v>
      </c>
      <c r="B129">
        <v>770000</v>
      </c>
      <c r="C129">
        <v>0</v>
      </c>
    </row>
    <row r="130" spans="1:3" x14ac:dyDescent="0.3">
      <c r="A130">
        <v>4389200955</v>
      </c>
      <c r="B130" s="2">
        <v>1450000</v>
      </c>
      <c r="C130">
        <v>0</v>
      </c>
    </row>
    <row r="131" spans="1:3" x14ac:dyDescent="0.3">
      <c r="A131">
        <v>4058801670</v>
      </c>
      <c r="B131">
        <v>445000</v>
      </c>
      <c r="C131">
        <v>0</v>
      </c>
    </row>
    <row r="132" spans="1:3" x14ac:dyDescent="0.3">
      <c r="A132">
        <v>8732020310</v>
      </c>
      <c r="B132">
        <v>260000</v>
      </c>
      <c r="C132">
        <v>0</v>
      </c>
    </row>
    <row r="133" spans="1:3" x14ac:dyDescent="0.3">
      <c r="A133">
        <v>2331300505</v>
      </c>
      <c r="B133">
        <v>822500</v>
      </c>
      <c r="C133">
        <v>0</v>
      </c>
    </row>
    <row r="134" spans="1:3" x14ac:dyDescent="0.3">
      <c r="A134">
        <v>7853210060</v>
      </c>
      <c r="B134">
        <v>430000</v>
      </c>
      <c r="C134">
        <v>0</v>
      </c>
    </row>
    <row r="135" spans="1:3" x14ac:dyDescent="0.3">
      <c r="A135">
        <v>3668000070</v>
      </c>
      <c r="B135">
        <v>212000</v>
      </c>
      <c r="C135">
        <v>0</v>
      </c>
    </row>
    <row r="136" spans="1:3" x14ac:dyDescent="0.3">
      <c r="A136">
        <v>9545240070</v>
      </c>
      <c r="B136">
        <v>660500</v>
      </c>
      <c r="C136">
        <v>0</v>
      </c>
    </row>
    <row r="137" spans="1:3" x14ac:dyDescent="0.3">
      <c r="A137">
        <v>1243100136</v>
      </c>
      <c r="B137">
        <v>784000</v>
      </c>
      <c r="C137">
        <v>0</v>
      </c>
    </row>
    <row r="138" spans="1:3" x14ac:dyDescent="0.3">
      <c r="A138">
        <v>8929000270</v>
      </c>
      <c r="B138">
        <v>453246</v>
      </c>
      <c r="C138">
        <v>0</v>
      </c>
    </row>
    <row r="139" spans="1:3" x14ac:dyDescent="0.3">
      <c r="A139">
        <v>2767602356</v>
      </c>
      <c r="B139">
        <v>675000</v>
      </c>
      <c r="C139">
        <v>0</v>
      </c>
    </row>
    <row r="140" spans="1:3" x14ac:dyDescent="0.3">
      <c r="A140">
        <v>921049315</v>
      </c>
      <c r="B140">
        <v>199000</v>
      </c>
      <c r="C140">
        <v>0</v>
      </c>
    </row>
    <row r="141" spans="1:3" x14ac:dyDescent="0.3">
      <c r="A141">
        <v>3655000070</v>
      </c>
      <c r="B141">
        <v>220000</v>
      </c>
      <c r="C141">
        <v>0</v>
      </c>
    </row>
    <row r="142" spans="1:3" x14ac:dyDescent="0.3">
      <c r="A142">
        <v>4027700812</v>
      </c>
      <c r="B142">
        <v>452000</v>
      </c>
      <c r="C142">
        <v>0</v>
      </c>
    </row>
    <row r="143" spans="1:3" x14ac:dyDescent="0.3">
      <c r="A143">
        <v>3992700335</v>
      </c>
      <c r="B143">
        <v>382500</v>
      </c>
      <c r="C143">
        <v>0</v>
      </c>
    </row>
    <row r="144" spans="1:3" x14ac:dyDescent="0.3">
      <c r="A144">
        <v>2767603505</v>
      </c>
      <c r="B144">
        <v>519950</v>
      </c>
      <c r="C144">
        <v>0</v>
      </c>
    </row>
    <row r="145" spans="1:3" x14ac:dyDescent="0.3">
      <c r="A145">
        <v>4232901525</v>
      </c>
      <c r="B145">
        <v>665000</v>
      </c>
      <c r="C145">
        <v>0</v>
      </c>
    </row>
    <row r="146" spans="1:3" x14ac:dyDescent="0.3">
      <c r="A146">
        <v>1777500060</v>
      </c>
      <c r="B146">
        <v>527700</v>
      </c>
      <c r="C146">
        <v>0</v>
      </c>
    </row>
    <row r="147" spans="1:3" x14ac:dyDescent="0.3">
      <c r="A147">
        <v>1432900240</v>
      </c>
      <c r="B147">
        <v>205000</v>
      </c>
      <c r="C147">
        <v>0</v>
      </c>
    </row>
    <row r="148" spans="1:3" x14ac:dyDescent="0.3">
      <c r="A148">
        <v>6140100875</v>
      </c>
      <c r="B148">
        <v>420000</v>
      </c>
      <c r="C148">
        <v>0</v>
      </c>
    </row>
    <row r="149" spans="1:3" x14ac:dyDescent="0.3">
      <c r="A149">
        <v>6071600370</v>
      </c>
      <c r="B149">
        <v>500000</v>
      </c>
      <c r="C149">
        <v>0</v>
      </c>
    </row>
    <row r="150" spans="1:3" x14ac:dyDescent="0.3">
      <c r="A150">
        <v>1526069017</v>
      </c>
      <c r="B150">
        <v>921500</v>
      </c>
      <c r="C150">
        <v>0</v>
      </c>
    </row>
    <row r="151" spans="1:3" x14ac:dyDescent="0.3">
      <c r="A151">
        <v>809001525</v>
      </c>
      <c r="B151">
        <v>890000</v>
      </c>
      <c r="C151">
        <v>0</v>
      </c>
    </row>
    <row r="152" spans="1:3" x14ac:dyDescent="0.3">
      <c r="A152">
        <v>3224079105</v>
      </c>
      <c r="B152">
        <v>430000</v>
      </c>
      <c r="C152">
        <v>0</v>
      </c>
    </row>
    <row r="153" spans="1:3" x14ac:dyDescent="0.3">
      <c r="A153">
        <v>8075400570</v>
      </c>
      <c r="B153">
        <v>258000</v>
      </c>
      <c r="C153">
        <v>0</v>
      </c>
    </row>
    <row r="154" spans="1:3" x14ac:dyDescent="0.3">
      <c r="A154">
        <v>1994200024</v>
      </c>
      <c r="B154">
        <v>511000</v>
      </c>
      <c r="C154">
        <v>0</v>
      </c>
    </row>
    <row r="155" spans="1:3" x14ac:dyDescent="0.3">
      <c r="A155">
        <v>3362900810</v>
      </c>
      <c r="B155">
        <v>532170</v>
      </c>
      <c r="C155">
        <v>0</v>
      </c>
    </row>
    <row r="156" spans="1:3" x14ac:dyDescent="0.3">
      <c r="A156">
        <v>1324300398</v>
      </c>
      <c r="B156">
        <v>560000</v>
      </c>
      <c r="C156">
        <v>0</v>
      </c>
    </row>
    <row r="157" spans="1:3" x14ac:dyDescent="0.3">
      <c r="A157">
        <v>537000445</v>
      </c>
      <c r="B157">
        <v>282950</v>
      </c>
      <c r="C157">
        <v>0</v>
      </c>
    </row>
    <row r="158" spans="1:3" x14ac:dyDescent="0.3">
      <c r="A158">
        <v>7855801670</v>
      </c>
      <c r="B158" s="2">
        <v>2250000</v>
      </c>
      <c r="C158">
        <v>0</v>
      </c>
    </row>
    <row r="159" spans="1:3" x14ac:dyDescent="0.3">
      <c r="A159">
        <v>7920100045</v>
      </c>
      <c r="B159">
        <v>350000</v>
      </c>
      <c r="C159">
        <v>0</v>
      </c>
    </row>
    <row r="160" spans="1:3" x14ac:dyDescent="0.3">
      <c r="A160">
        <v>8960000030</v>
      </c>
      <c r="B160">
        <v>215000</v>
      </c>
      <c r="C160">
        <v>0</v>
      </c>
    </row>
    <row r="161" spans="1:3" x14ac:dyDescent="0.3">
      <c r="A161">
        <v>6388930390</v>
      </c>
      <c r="B161">
        <v>650000</v>
      </c>
      <c r="C161">
        <v>0</v>
      </c>
    </row>
    <row r="162" spans="1:3" x14ac:dyDescent="0.3">
      <c r="A162">
        <v>8731900200</v>
      </c>
      <c r="B162">
        <v>320000</v>
      </c>
      <c r="C162">
        <v>0</v>
      </c>
    </row>
    <row r="163" spans="1:3" x14ac:dyDescent="0.3">
      <c r="A163">
        <v>8029200135</v>
      </c>
      <c r="B163">
        <v>247000</v>
      </c>
      <c r="C163">
        <v>0</v>
      </c>
    </row>
    <row r="164" spans="1:3" x14ac:dyDescent="0.3">
      <c r="A164">
        <v>1081200350</v>
      </c>
      <c r="B164">
        <v>320000</v>
      </c>
      <c r="C164">
        <v>0</v>
      </c>
    </row>
    <row r="165" spans="1:3" x14ac:dyDescent="0.3">
      <c r="A165">
        <v>84000105</v>
      </c>
      <c r="B165">
        <v>255000</v>
      </c>
      <c r="C165">
        <v>0</v>
      </c>
    </row>
    <row r="166" spans="1:3" x14ac:dyDescent="0.3">
      <c r="A166">
        <v>3756500060</v>
      </c>
      <c r="B166">
        <v>438000</v>
      </c>
      <c r="C166">
        <v>0</v>
      </c>
    </row>
    <row r="167" spans="1:3" x14ac:dyDescent="0.3">
      <c r="A167">
        <v>7215720160</v>
      </c>
      <c r="B167">
        <v>900000</v>
      </c>
      <c r="C167">
        <v>0</v>
      </c>
    </row>
    <row r="168" spans="1:3" x14ac:dyDescent="0.3">
      <c r="A168">
        <v>3574800520</v>
      </c>
      <c r="B168">
        <v>441000</v>
      </c>
      <c r="C168">
        <v>0</v>
      </c>
    </row>
    <row r="169" spans="1:3" x14ac:dyDescent="0.3">
      <c r="A169">
        <v>2617300160</v>
      </c>
      <c r="B169">
        <v>420000</v>
      </c>
      <c r="C169">
        <v>0</v>
      </c>
    </row>
    <row r="170" spans="1:3" x14ac:dyDescent="0.3">
      <c r="A170">
        <v>2558660270</v>
      </c>
      <c r="B170">
        <v>370000</v>
      </c>
      <c r="C170">
        <v>0</v>
      </c>
    </row>
    <row r="171" spans="1:3" x14ac:dyDescent="0.3">
      <c r="A171">
        <v>2009000370</v>
      </c>
      <c r="B171">
        <v>269950</v>
      </c>
      <c r="C171">
        <v>0</v>
      </c>
    </row>
    <row r="172" spans="1:3" x14ac:dyDescent="0.3">
      <c r="A172">
        <v>1836980160</v>
      </c>
      <c r="B172">
        <v>807100</v>
      </c>
      <c r="C172">
        <v>0</v>
      </c>
    </row>
    <row r="173" spans="1:3" x14ac:dyDescent="0.3">
      <c r="A173">
        <v>3261020370</v>
      </c>
      <c r="B173">
        <v>653000</v>
      </c>
      <c r="C173">
        <v>0</v>
      </c>
    </row>
    <row r="174" spans="1:3" x14ac:dyDescent="0.3">
      <c r="A174">
        <v>1755700060</v>
      </c>
      <c r="B174">
        <v>371500</v>
      </c>
      <c r="C174">
        <v>0</v>
      </c>
    </row>
    <row r="175" spans="1:3" x14ac:dyDescent="0.3">
      <c r="A175">
        <v>4330600435</v>
      </c>
      <c r="B175">
        <v>284000</v>
      </c>
      <c r="C175">
        <v>0</v>
      </c>
    </row>
    <row r="176" spans="1:3" x14ac:dyDescent="0.3">
      <c r="A176">
        <v>9542800700</v>
      </c>
      <c r="B176">
        <v>272000</v>
      </c>
      <c r="C176">
        <v>0</v>
      </c>
    </row>
    <row r="177" spans="1:3" x14ac:dyDescent="0.3">
      <c r="A177">
        <v>1999700045</v>
      </c>
      <c r="B177">
        <v>313000</v>
      </c>
      <c r="C177">
        <v>0</v>
      </c>
    </row>
    <row r="178" spans="1:3" x14ac:dyDescent="0.3">
      <c r="A178">
        <v>1762600070</v>
      </c>
      <c r="B178">
        <v>917500</v>
      </c>
      <c r="C178">
        <v>0</v>
      </c>
    </row>
    <row r="179" spans="1:3" x14ac:dyDescent="0.3">
      <c r="A179">
        <v>1687900520</v>
      </c>
      <c r="B179">
        <v>673000</v>
      </c>
      <c r="C179">
        <v>0</v>
      </c>
    </row>
    <row r="180" spans="1:3" x14ac:dyDescent="0.3">
      <c r="A180">
        <v>7234600798</v>
      </c>
      <c r="B180">
        <v>425000</v>
      </c>
      <c r="C180">
        <v>0</v>
      </c>
    </row>
    <row r="181" spans="1:3" x14ac:dyDescent="0.3">
      <c r="A181">
        <v>3881900445</v>
      </c>
      <c r="B181">
        <v>399950</v>
      </c>
      <c r="C181">
        <v>0</v>
      </c>
    </row>
    <row r="182" spans="1:3" x14ac:dyDescent="0.3">
      <c r="A182">
        <v>2254502445</v>
      </c>
      <c r="B182">
        <v>385000</v>
      </c>
      <c r="C182">
        <v>0</v>
      </c>
    </row>
    <row r="183" spans="1:3" x14ac:dyDescent="0.3">
      <c r="A183">
        <v>5437810320</v>
      </c>
      <c r="B183">
        <v>269950</v>
      </c>
      <c r="C183">
        <v>0</v>
      </c>
    </row>
    <row r="184" spans="1:3" x14ac:dyDescent="0.3">
      <c r="A184">
        <v>9158100075</v>
      </c>
      <c r="B184">
        <v>330000</v>
      </c>
      <c r="C184">
        <v>0</v>
      </c>
    </row>
    <row r="185" spans="1:3" x14ac:dyDescent="0.3">
      <c r="A185">
        <v>3830630310</v>
      </c>
      <c r="B185">
        <v>260000</v>
      </c>
      <c r="C185">
        <v>0</v>
      </c>
    </row>
    <row r="186" spans="1:3" x14ac:dyDescent="0.3">
      <c r="A186">
        <v>8123100045</v>
      </c>
      <c r="B186">
        <v>470000</v>
      </c>
      <c r="C186">
        <v>0</v>
      </c>
    </row>
    <row r="187" spans="1:3" x14ac:dyDescent="0.3">
      <c r="A187">
        <v>3127200041</v>
      </c>
      <c r="B187">
        <v>589000</v>
      </c>
      <c r="C187">
        <v>0</v>
      </c>
    </row>
    <row r="188" spans="1:3" x14ac:dyDescent="0.3">
      <c r="A188">
        <v>6661200320</v>
      </c>
      <c r="B188">
        <v>163500</v>
      </c>
      <c r="C188">
        <v>0</v>
      </c>
    </row>
    <row r="189" spans="1:3" x14ac:dyDescent="0.3">
      <c r="A189">
        <v>11510310</v>
      </c>
      <c r="B189">
        <v>835000</v>
      </c>
      <c r="C189">
        <v>0</v>
      </c>
    </row>
    <row r="190" spans="1:3" x14ac:dyDescent="0.3">
      <c r="A190">
        <v>825059270</v>
      </c>
      <c r="B190" s="2">
        <v>1095000</v>
      </c>
      <c r="C190">
        <v>0</v>
      </c>
    </row>
    <row r="191" spans="1:3" x14ac:dyDescent="0.3">
      <c r="A191">
        <v>8731951370</v>
      </c>
      <c r="B191">
        <v>269000</v>
      </c>
      <c r="C191">
        <v>0</v>
      </c>
    </row>
    <row r="192" spans="1:3" x14ac:dyDescent="0.3">
      <c r="A192">
        <v>1954440060</v>
      </c>
      <c r="B192">
        <v>560000</v>
      </c>
      <c r="C192">
        <v>0</v>
      </c>
    </row>
    <row r="193" spans="1:3" x14ac:dyDescent="0.3">
      <c r="A193">
        <v>2264500350</v>
      </c>
      <c r="B193">
        <v>615000</v>
      </c>
      <c r="C193">
        <v>0</v>
      </c>
    </row>
    <row r="194" spans="1:3" x14ac:dyDescent="0.3">
      <c r="A194">
        <v>1115810060</v>
      </c>
      <c r="B194">
        <v>585188</v>
      </c>
      <c r="C194">
        <v>0</v>
      </c>
    </row>
    <row r="195" spans="1:3" x14ac:dyDescent="0.3">
      <c r="A195">
        <v>9477200200</v>
      </c>
      <c r="B195">
        <v>305000</v>
      </c>
      <c r="C195">
        <v>0</v>
      </c>
    </row>
    <row r="196" spans="1:3" x14ac:dyDescent="0.3">
      <c r="A196">
        <v>1432600560</v>
      </c>
      <c r="B196">
        <v>166950</v>
      </c>
      <c r="C196">
        <v>0</v>
      </c>
    </row>
    <row r="197" spans="1:3" x14ac:dyDescent="0.3">
      <c r="A197">
        <v>2287000060</v>
      </c>
      <c r="B197">
        <v>799000</v>
      </c>
      <c r="C197">
        <v>0</v>
      </c>
    </row>
    <row r="198" spans="1:3" x14ac:dyDescent="0.3">
      <c r="A198">
        <v>3663500060</v>
      </c>
      <c r="B198">
        <v>400000</v>
      </c>
      <c r="C198">
        <v>0</v>
      </c>
    </row>
    <row r="199" spans="1:3" x14ac:dyDescent="0.3">
      <c r="A199">
        <v>3996900125</v>
      </c>
      <c r="B199">
        <v>230000</v>
      </c>
      <c r="C199">
        <v>0</v>
      </c>
    </row>
    <row r="200" spans="1:3" x14ac:dyDescent="0.3">
      <c r="A200">
        <v>7796450200</v>
      </c>
      <c r="B200">
        <v>256883</v>
      </c>
      <c r="C200">
        <v>0</v>
      </c>
    </row>
    <row r="201" spans="1:3" x14ac:dyDescent="0.3">
      <c r="A201">
        <v>7549802535</v>
      </c>
      <c r="B201">
        <v>423000</v>
      </c>
      <c r="C201">
        <v>0</v>
      </c>
    </row>
    <row r="202" spans="1:3" x14ac:dyDescent="0.3">
      <c r="A202">
        <v>3278600320</v>
      </c>
      <c r="B202">
        <v>465000</v>
      </c>
      <c r="C202">
        <v>0</v>
      </c>
    </row>
    <row r="203" spans="1:3" x14ac:dyDescent="0.3">
      <c r="A203">
        <v>2824079053</v>
      </c>
      <c r="B203">
        <v>440000</v>
      </c>
      <c r="C203">
        <v>0</v>
      </c>
    </row>
    <row r="204" spans="1:3" x14ac:dyDescent="0.3">
      <c r="A204">
        <v>1222069094</v>
      </c>
      <c r="B204">
        <v>385000</v>
      </c>
      <c r="C204">
        <v>0</v>
      </c>
    </row>
    <row r="205" spans="1:3" x14ac:dyDescent="0.3">
      <c r="A205">
        <v>3542300060</v>
      </c>
      <c r="B205">
        <v>210000</v>
      </c>
      <c r="C205">
        <v>0</v>
      </c>
    </row>
    <row r="206" spans="1:3" x14ac:dyDescent="0.3">
      <c r="A206">
        <v>2222059065</v>
      </c>
      <c r="B206">
        <v>297000</v>
      </c>
      <c r="C206">
        <v>0</v>
      </c>
    </row>
    <row r="207" spans="1:3" x14ac:dyDescent="0.3">
      <c r="A207">
        <v>7551300060</v>
      </c>
      <c r="B207">
        <v>470000</v>
      </c>
      <c r="C207">
        <v>0</v>
      </c>
    </row>
    <row r="208" spans="1:3" x14ac:dyDescent="0.3">
      <c r="A208">
        <v>100600550</v>
      </c>
      <c r="B208">
        <v>226500</v>
      </c>
      <c r="C208">
        <v>0</v>
      </c>
    </row>
    <row r="209" spans="1:3" x14ac:dyDescent="0.3">
      <c r="A209">
        <v>3211100860</v>
      </c>
      <c r="B209">
        <v>274250</v>
      </c>
      <c r="C209">
        <v>0</v>
      </c>
    </row>
    <row r="210" spans="1:3" x14ac:dyDescent="0.3">
      <c r="A210">
        <v>3456000310</v>
      </c>
      <c r="B210">
        <v>840000</v>
      </c>
      <c r="C210">
        <v>0</v>
      </c>
    </row>
    <row r="211" spans="1:3" x14ac:dyDescent="0.3">
      <c r="A211">
        <v>9526600140</v>
      </c>
      <c r="B211">
        <v>677900</v>
      </c>
      <c r="C211">
        <v>0</v>
      </c>
    </row>
    <row r="212" spans="1:3" x14ac:dyDescent="0.3">
      <c r="A212">
        <v>7465900060</v>
      </c>
      <c r="B212">
        <v>425000</v>
      </c>
      <c r="C212">
        <v>0</v>
      </c>
    </row>
    <row r="213" spans="1:3" x14ac:dyDescent="0.3">
      <c r="A213">
        <v>1222000055</v>
      </c>
      <c r="B213">
        <v>180250</v>
      </c>
      <c r="C213">
        <v>0</v>
      </c>
    </row>
    <row r="214" spans="1:3" x14ac:dyDescent="0.3">
      <c r="A214">
        <v>6300000550</v>
      </c>
      <c r="B214">
        <v>464000</v>
      </c>
      <c r="C214">
        <v>0</v>
      </c>
    </row>
    <row r="215" spans="1:3" x14ac:dyDescent="0.3">
      <c r="A215">
        <v>2310030510</v>
      </c>
      <c r="B215">
        <v>320000</v>
      </c>
      <c r="C215">
        <v>0</v>
      </c>
    </row>
    <row r="216" spans="1:3" x14ac:dyDescent="0.3">
      <c r="A216">
        <v>1025049114</v>
      </c>
      <c r="B216">
        <v>625504</v>
      </c>
      <c r="C216">
        <v>0</v>
      </c>
    </row>
    <row r="217" spans="1:3" x14ac:dyDescent="0.3">
      <c r="A217">
        <v>8677300550</v>
      </c>
      <c r="B217">
        <v>592500</v>
      </c>
      <c r="C217">
        <v>0</v>
      </c>
    </row>
    <row r="218" spans="1:3" x14ac:dyDescent="0.3">
      <c r="A218">
        <v>4014400292</v>
      </c>
      <c r="B218">
        <v>465000</v>
      </c>
      <c r="C218">
        <v>0</v>
      </c>
    </row>
    <row r="219" spans="1:3" x14ac:dyDescent="0.3">
      <c r="A219">
        <v>1102000196</v>
      </c>
      <c r="B219">
        <v>477000</v>
      </c>
      <c r="C219">
        <v>0</v>
      </c>
    </row>
    <row r="220" spans="1:3" x14ac:dyDescent="0.3">
      <c r="A220">
        <v>257000138</v>
      </c>
      <c r="B220">
        <v>280000</v>
      </c>
      <c r="C220">
        <v>0</v>
      </c>
    </row>
    <row r="221" spans="1:3" x14ac:dyDescent="0.3">
      <c r="A221">
        <v>46100204</v>
      </c>
      <c r="B221" s="2">
        <v>1505000</v>
      </c>
      <c r="C221">
        <v>0</v>
      </c>
    </row>
    <row r="222" spans="1:3" x14ac:dyDescent="0.3">
      <c r="A222">
        <v>1909600046</v>
      </c>
      <c r="B222">
        <v>445838</v>
      </c>
      <c r="C222">
        <v>0</v>
      </c>
    </row>
    <row r="223" spans="1:3" x14ac:dyDescent="0.3">
      <c r="A223">
        <v>1250202145</v>
      </c>
      <c r="B223" s="2">
        <v>1072000</v>
      </c>
      <c r="C223">
        <v>0</v>
      </c>
    </row>
    <row r="224" spans="1:3" x14ac:dyDescent="0.3">
      <c r="A224">
        <v>7611200125</v>
      </c>
      <c r="B224">
        <v>467000</v>
      </c>
      <c r="C224">
        <v>0</v>
      </c>
    </row>
    <row r="225" spans="1:3" x14ac:dyDescent="0.3">
      <c r="A225">
        <v>5611500140</v>
      </c>
      <c r="B225">
        <v>686000</v>
      </c>
      <c r="C225">
        <v>0</v>
      </c>
    </row>
    <row r="226" spans="1:3" x14ac:dyDescent="0.3">
      <c r="A226">
        <v>7138000260</v>
      </c>
      <c r="B226">
        <v>279950</v>
      </c>
      <c r="C226">
        <v>0</v>
      </c>
    </row>
    <row r="227" spans="1:3" x14ac:dyDescent="0.3">
      <c r="A227">
        <v>626059335</v>
      </c>
      <c r="B227">
        <v>527000</v>
      </c>
      <c r="C227">
        <v>0</v>
      </c>
    </row>
    <row r="228" spans="1:3" x14ac:dyDescent="0.3">
      <c r="A228">
        <v>1922059282</v>
      </c>
      <c r="B228">
        <v>325000</v>
      </c>
      <c r="C228">
        <v>0</v>
      </c>
    </row>
    <row r="229" spans="1:3" x14ac:dyDescent="0.3">
      <c r="A229">
        <v>705700390</v>
      </c>
      <c r="B229">
        <v>328000</v>
      </c>
      <c r="C229">
        <v>0</v>
      </c>
    </row>
    <row r="230" spans="1:3" x14ac:dyDescent="0.3">
      <c r="A230">
        <v>7454001200</v>
      </c>
      <c r="B230">
        <v>390000</v>
      </c>
      <c r="C230">
        <v>0</v>
      </c>
    </row>
    <row r="231" spans="1:3" x14ac:dyDescent="0.3">
      <c r="A231">
        <v>8682281200</v>
      </c>
      <c r="B231">
        <v>479950</v>
      </c>
      <c r="C231">
        <v>0</v>
      </c>
    </row>
    <row r="232" spans="1:3" x14ac:dyDescent="0.3">
      <c r="A232">
        <v>7972000200</v>
      </c>
      <c r="B232">
        <v>264950</v>
      </c>
      <c r="C232">
        <v>0</v>
      </c>
    </row>
    <row r="233" spans="1:3" x14ac:dyDescent="0.3">
      <c r="A233">
        <v>722059070</v>
      </c>
      <c r="B233">
        <v>235000</v>
      </c>
      <c r="C233">
        <v>0</v>
      </c>
    </row>
    <row r="234" spans="1:3" x14ac:dyDescent="0.3">
      <c r="A234">
        <v>7202340400</v>
      </c>
      <c r="B234">
        <v>516500</v>
      </c>
      <c r="C234">
        <v>0</v>
      </c>
    </row>
    <row r="235" spans="1:3" x14ac:dyDescent="0.3">
      <c r="A235">
        <v>8096000060</v>
      </c>
      <c r="B235">
        <v>655000</v>
      </c>
      <c r="C235">
        <v>1</v>
      </c>
    </row>
    <row r="236" spans="1:3" x14ac:dyDescent="0.3">
      <c r="A236">
        <v>2424000060</v>
      </c>
      <c r="B236">
        <v>500000</v>
      </c>
      <c r="C236">
        <v>0</v>
      </c>
    </row>
    <row r="237" spans="1:3" x14ac:dyDescent="0.3">
      <c r="A237">
        <v>9264902050</v>
      </c>
      <c r="B237">
        <v>315000</v>
      </c>
      <c r="C237">
        <v>0</v>
      </c>
    </row>
    <row r="238" spans="1:3" x14ac:dyDescent="0.3">
      <c r="A238">
        <v>943100260</v>
      </c>
      <c r="B238">
        <v>213000</v>
      </c>
      <c r="C238">
        <v>0</v>
      </c>
    </row>
    <row r="239" spans="1:3" x14ac:dyDescent="0.3">
      <c r="A239">
        <v>3677400445</v>
      </c>
      <c r="B239">
        <v>475000</v>
      </c>
      <c r="C239">
        <v>0</v>
      </c>
    </row>
    <row r="240" spans="1:3" x14ac:dyDescent="0.3">
      <c r="A240">
        <v>1762600320</v>
      </c>
      <c r="B240" s="2">
        <v>1025000</v>
      </c>
      <c r="C240">
        <v>0</v>
      </c>
    </row>
    <row r="241" spans="1:3" x14ac:dyDescent="0.3">
      <c r="A241">
        <v>4058000060</v>
      </c>
      <c r="B241">
        <v>416000</v>
      </c>
      <c r="C241">
        <v>0</v>
      </c>
    </row>
    <row r="242" spans="1:3" x14ac:dyDescent="0.3">
      <c r="A242">
        <v>7228500560</v>
      </c>
      <c r="B242">
        <v>410000</v>
      </c>
      <c r="C242">
        <v>0</v>
      </c>
    </row>
    <row r="243" spans="1:3" x14ac:dyDescent="0.3">
      <c r="A243">
        <v>326069104</v>
      </c>
      <c r="B243">
        <v>800000</v>
      </c>
      <c r="C243">
        <v>0</v>
      </c>
    </row>
    <row r="244" spans="1:3" x14ac:dyDescent="0.3">
      <c r="A244">
        <v>5152100060</v>
      </c>
      <c r="B244">
        <v>472000</v>
      </c>
      <c r="C244">
        <v>0</v>
      </c>
    </row>
    <row r="245" spans="1:3" x14ac:dyDescent="0.3">
      <c r="A245">
        <v>3584000310</v>
      </c>
      <c r="B245">
        <v>225000</v>
      </c>
      <c r="C245">
        <v>0</v>
      </c>
    </row>
    <row r="246" spans="1:3" x14ac:dyDescent="0.3">
      <c r="A246">
        <v>8150100045</v>
      </c>
      <c r="B246">
        <v>210000</v>
      </c>
      <c r="C246">
        <v>0</v>
      </c>
    </row>
    <row r="247" spans="1:3" x14ac:dyDescent="0.3">
      <c r="A247">
        <v>1868901275</v>
      </c>
      <c r="B247">
        <v>455000</v>
      </c>
      <c r="C247">
        <v>0</v>
      </c>
    </row>
    <row r="248" spans="1:3" x14ac:dyDescent="0.3">
      <c r="A248">
        <v>6131600075</v>
      </c>
      <c r="B248">
        <v>225000</v>
      </c>
      <c r="C248">
        <v>0</v>
      </c>
    </row>
    <row r="249" spans="1:3" x14ac:dyDescent="0.3">
      <c r="A249">
        <v>9468200125</v>
      </c>
      <c r="B249">
        <v>480000</v>
      </c>
      <c r="C249">
        <v>0</v>
      </c>
    </row>
    <row r="250" spans="1:3" x14ac:dyDescent="0.3">
      <c r="A250">
        <v>8029510030</v>
      </c>
      <c r="B250">
        <v>363000</v>
      </c>
      <c r="C250">
        <v>0</v>
      </c>
    </row>
    <row r="251" spans="1:3" x14ac:dyDescent="0.3">
      <c r="A251">
        <v>2025069065</v>
      </c>
      <c r="B251" s="2">
        <v>2400000</v>
      </c>
      <c r="C251">
        <v>1</v>
      </c>
    </row>
    <row r="252" spans="1:3" x14ac:dyDescent="0.3">
      <c r="A252">
        <v>7899800890</v>
      </c>
      <c r="B252">
        <v>181000</v>
      </c>
      <c r="C252">
        <v>0</v>
      </c>
    </row>
    <row r="253" spans="1:3" x14ac:dyDescent="0.3">
      <c r="A253">
        <v>3021059276</v>
      </c>
      <c r="B253">
        <v>250000</v>
      </c>
      <c r="C253">
        <v>0</v>
      </c>
    </row>
    <row r="254" spans="1:3" x14ac:dyDescent="0.3">
      <c r="A254">
        <v>3797001895</v>
      </c>
      <c r="B254">
        <v>481000</v>
      </c>
      <c r="C254">
        <v>0</v>
      </c>
    </row>
    <row r="255" spans="1:3" x14ac:dyDescent="0.3">
      <c r="A255">
        <v>3832710960</v>
      </c>
      <c r="B255">
        <v>260000</v>
      </c>
      <c r="C255">
        <v>0</v>
      </c>
    </row>
    <row r="256" spans="1:3" x14ac:dyDescent="0.3">
      <c r="A256">
        <v>1310430400</v>
      </c>
      <c r="B256">
        <v>455000</v>
      </c>
      <c r="C256">
        <v>0</v>
      </c>
    </row>
    <row r="257" spans="1:3" x14ac:dyDescent="0.3">
      <c r="A257">
        <v>1422300030</v>
      </c>
      <c r="B257">
        <v>415000</v>
      </c>
      <c r="C257">
        <v>0</v>
      </c>
    </row>
    <row r="258" spans="1:3" x14ac:dyDescent="0.3">
      <c r="A258">
        <v>1105000588</v>
      </c>
      <c r="B258">
        <v>349500</v>
      </c>
      <c r="C258">
        <v>0</v>
      </c>
    </row>
    <row r="259" spans="1:3" x14ac:dyDescent="0.3">
      <c r="A259">
        <v>3830630060</v>
      </c>
      <c r="B259">
        <v>245000</v>
      </c>
      <c r="C259">
        <v>0</v>
      </c>
    </row>
    <row r="260" spans="1:3" x14ac:dyDescent="0.3">
      <c r="A260">
        <v>5101404898</v>
      </c>
      <c r="B260">
        <v>592500</v>
      </c>
      <c r="C260">
        <v>0</v>
      </c>
    </row>
    <row r="261" spans="1:3" x14ac:dyDescent="0.3">
      <c r="A261">
        <v>7972601890</v>
      </c>
      <c r="B261">
        <v>385000</v>
      </c>
      <c r="C261">
        <v>0</v>
      </c>
    </row>
    <row r="262" spans="1:3" x14ac:dyDescent="0.3">
      <c r="A262">
        <v>5127001620</v>
      </c>
      <c r="B262">
        <v>315000</v>
      </c>
      <c r="C262">
        <v>0</v>
      </c>
    </row>
    <row r="263" spans="1:3" x14ac:dyDescent="0.3">
      <c r="A263">
        <v>9407100800</v>
      </c>
      <c r="B263">
        <v>255000</v>
      </c>
      <c r="C263">
        <v>0</v>
      </c>
    </row>
    <row r="264" spans="1:3" x14ac:dyDescent="0.3">
      <c r="A264">
        <v>1873100060</v>
      </c>
      <c r="B264">
        <v>693000</v>
      </c>
      <c r="C264">
        <v>0</v>
      </c>
    </row>
    <row r="265" spans="1:3" x14ac:dyDescent="0.3">
      <c r="A265">
        <v>8722101360</v>
      </c>
      <c r="B265">
        <v>780000</v>
      </c>
      <c r="C265">
        <v>0</v>
      </c>
    </row>
    <row r="266" spans="1:3" x14ac:dyDescent="0.3">
      <c r="A266">
        <v>8644000060</v>
      </c>
      <c r="B266">
        <v>237000</v>
      </c>
      <c r="C266">
        <v>0</v>
      </c>
    </row>
    <row r="267" spans="1:3" x14ac:dyDescent="0.3">
      <c r="A267">
        <v>3325069129</v>
      </c>
      <c r="B267">
        <v>525000</v>
      </c>
      <c r="C267">
        <v>0</v>
      </c>
    </row>
    <row r="268" spans="1:3" x14ac:dyDescent="0.3">
      <c r="A268">
        <v>1400300055</v>
      </c>
      <c r="B268">
        <v>425000</v>
      </c>
      <c r="C268">
        <v>0</v>
      </c>
    </row>
    <row r="269" spans="1:3" x14ac:dyDescent="0.3">
      <c r="A269">
        <v>2123039032</v>
      </c>
      <c r="B269">
        <v>369900</v>
      </c>
      <c r="C269">
        <v>1</v>
      </c>
    </row>
    <row r="270" spans="1:3" x14ac:dyDescent="0.3">
      <c r="A270">
        <v>8078560140</v>
      </c>
      <c r="B270">
        <v>290000</v>
      </c>
      <c r="C270">
        <v>0</v>
      </c>
    </row>
    <row r="271" spans="1:3" x14ac:dyDescent="0.3">
      <c r="A271">
        <v>3438500192</v>
      </c>
      <c r="B271">
        <v>285000</v>
      </c>
      <c r="C271">
        <v>0</v>
      </c>
    </row>
    <row r="272" spans="1:3" x14ac:dyDescent="0.3">
      <c r="A272">
        <v>7974200510</v>
      </c>
      <c r="B272">
        <v>415000</v>
      </c>
      <c r="C272">
        <v>0</v>
      </c>
    </row>
    <row r="273" spans="1:3" x14ac:dyDescent="0.3">
      <c r="A273">
        <v>2557000400</v>
      </c>
      <c r="B273">
        <v>272500</v>
      </c>
      <c r="C273">
        <v>0</v>
      </c>
    </row>
    <row r="274" spans="1:3" x14ac:dyDescent="0.3">
      <c r="A274">
        <v>7960900060</v>
      </c>
      <c r="B274" s="2">
        <v>2900000</v>
      </c>
      <c r="C274">
        <v>0</v>
      </c>
    </row>
    <row r="275" spans="1:3" x14ac:dyDescent="0.3">
      <c r="A275">
        <v>4054500390</v>
      </c>
      <c r="B275" s="2">
        <v>1365000</v>
      </c>
      <c r="C275">
        <v>0</v>
      </c>
    </row>
    <row r="276" spans="1:3" x14ac:dyDescent="0.3">
      <c r="A276">
        <v>6378500125</v>
      </c>
      <c r="B276">
        <v>436000</v>
      </c>
      <c r="C276">
        <v>0</v>
      </c>
    </row>
    <row r="277" spans="1:3" x14ac:dyDescent="0.3">
      <c r="A277">
        <v>1745100140</v>
      </c>
      <c r="B277">
        <v>210000</v>
      </c>
      <c r="C277">
        <v>0</v>
      </c>
    </row>
    <row r="278" spans="1:3" x14ac:dyDescent="0.3">
      <c r="A278">
        <v>2976800796</v>
      </c>
      <c r="B278">
        <v>236000</v>
      </c>
      <c r="C278">
        <v>0</v>
      </c>
    </row>
    <row r="279" spans="1:3" x14ac:dyDescent="0.3">
      <c r="A279">
        <v>4235400186</v>
      </c>
      <c r="B279">
        <v>331000</v>
      </c>
      <c r="C279">
        <v>0</v>
      </c>
    </row>
    <row r="280" spans="1:3" x14ac:dyDescent="0.3">
      <c r="A280">
        <v>4215100060</v>
      </c>
      <c r="B280">
        <v>365000</v>
      </c>
      <c r="C280">
        <v>0</v>
      </c>
    </row>
    <row r="281" spans="1:3" x14ac:dyDescent="0.3">
      <c r="A281">
        <v>9189700045</v>
      </c>
      <c r="B281">
        <v>450000</v>
      </c>
      <c r="C281">
        <v>0</v>
      </c>
    </row>
    <row r="282" spans="1:3" x14ac:dyDescent="0.3">
      <c r="A282">
        <v>1126049053</v>
      </c>
      <c r="B282">
        <v>770000</v>
      </c>
      <c r="C282">
        <v>0</v>
      </c>
    </row>
    <row r="283" spans="1:3" x14ac:dyDescent="0.3">
      <c r="A283">
        <v>2022069200</v>
      </c>
      <c r="B283">
        <v>455000</v>
      </c>
      <c r="C283">
        <v>0</v>
      </c>
    </row>
    <row r="284" spans="1:3" x14ac:dyDescent="0.3">
      <c r="A284">
        <v>9412900055</v>
      </c>
      <c r="B284">
        <v>405000</v>
      </c>
      <c r="C284">
        <v>0</v>
      </c>
    </row>
    <row r="285" spans="1:3" x14ac:dyDescent="0.3">
      <c r="A285">
        <v>1722059235</v>
      </c>
      <c r="B285">
        <v>304900</v>
      </c>
      <c r="C285">
        <v>0</v>
      </c>
    </row>
    <row r="286" spans="1:3" x14ac:dyDescent="0.3">
      <c r="A286">
        <v>6874200960</v>
      </c>
      <c r="B286">
        <v>170000</v>
      </c>
      <c r="C286">
        <v>0</v>
      </c>
    </row>
    <row r="287" spans="1:3" x14ac:dyDescent="0.3">
      <c r="A287">
        <v>7424700045</v>
      </c>
      <c r="B287" s="2">
        <v>2050000</v>
      </c>
      <c r="C287">
        <v>0</v>
      </c>
    </row>
    <row r="288" spans="1:3" x14ac:dyDescent="0.3">
      <c r="A288">
        <v>7202360350</v>
      </c>
      <c r="B288">
        <v>780000</v>
      </c>
      <c r="C288">
        <v>0</v>
      </c>
    </row>
    <row r="289" spans="1:3" x14ac:dyDescent="0.3">
      <c r="A289">
        <v>5634500392</v>
      </c>
      <c r="B289">
        <v>330000</v>
      </c>
      <c r="C289">
        <v>0</v>
      </c>
    </row>
    <row r="290" spans="1:3" x14ac:dyDescent="0.3">
      <c r="A290">
        <v>1509500060</v>
      </c>
      <c r="B290">
        <v>370000</v>
      </c>
      <c r="C290">
        <v>0</v>
      </c>
    </row>
    <row r="291" spans="1:3" x14ac:dyDescent="0.3">
      <c r="A291">
        <v>7214810350</v>
      </c>
      <c r="B291">
        <v>467000</v>
      </c>
      <c r="C291">
        <v>0</v>
      </c>
    </row>
    <row r="292" spans="1:3" x14ac:dyDescent="0.3">
      <c r="A292">
        <v>6647200060</v>
      </c>
      <c r="B292">
        <v>405000</v>
      </c>
      <c r="C292">
        <v>0</v>
      </c>
    </row>
    <row r="293" spans="1:3" x14ac:dyDescent="0.3">
      <c r="A293">
        <v>9552700140</v>
      </c>
      <c r="B293">
        <v>675000</v>
      </c>
      <c r="C293">
        <v>0</v>
      </c>
    </row>
    <row r="294" spans="1:3" x14ac:dyDescent="0.3">
      <c r="A294">
        <v>2200500350</v>
      </c>
      <c r="B294">
        <v>500000</v>
      </c>
      <c r="C294">
        <v>0</v>
      </c>
    </row>
    <row r="295" spans="1:3" x14ac:dyDescent="0.3">
      <c r="A295">
        <v>6113400046</v>
      </c>
      <c r="B295">
        <v>389999</v>
      </c>
      <c r="C295">
        <v>0</v>
      </c>
    </row>
    <row r="296" spans="1:3" x14ac:dyDescent="0.3">
      <c r="A296">
        <v>6619910140</v>
      </c>
      <c r="B296">
        <v>630000</v>
      </c>
      <c r="C296">
        <v>0</v>
      </c>
    </row>
    <row r="297" spans="1:3" x14ac:dyDescent="0.3">
      <c r="A297">
        <v>1115450240</v>
      </c>
      <c r="B297">
        <v>360000</v>
      </c>
      <c r="C297">
        <v>0</v>
      </c>
    </row>
    <row r="298" spans="1:3" x14ac:dyDescent="0.3">
      <c r="A298">
        <v>6073240060</v>
      </c>
      <c r="B298">
        <v>580000</v>
      </c>
      <c r="C298">
        <v>0</v>
      </c>
    </row>
    <row r="299" spans="1:3" x14ac:dyDescent="0.3">
      <c r="A299">
        <v>9297300045</v>
      </c>
      <c r="B299">
        <v>550000</v>
      </c>
      <c r="C299">
        <v>0</v>
      </c>
    </row>
    <row r="300" spans="1:3" x14ac:dyDescent="0.3">
      <c r="A300">
        <v>9510920070</v>
      </c>
      <c r="B300">
        <v>879000</v>
      </c>
      <c r="C300">
        <v>0</v>
      </c>
    </row>
    <row r="301" spans="1:3" x14ac:dyDescent="0.3">
      <c r="A301">
        <v>5468730030</v>
      </c>
      <c r="B301">
        <v>265000</v>
      </c>
      <c r="C301">
        <v>0</v>
      </c>
    </row>
    <row r="302" spans="1:3" x14ac:dyDescent="0.3">
      <c r="A302">
        <v>8079030390</v>
      </c>
      <c r="B302">
        <v>446500</v>
      </c>
      <c r="C302">
        <v>0</v>
      </c>
    </row>
    <row r="303" spans="1:3" x14ac:dyDescent="0.3">
      <c r="A303">
        <v>600000152</v>
      </c>
      <c r="B303">
        <v>404000</v>
      </c>
      <c r="C303">
        <v>0</v>
      </c>
    </row>
    <row r="304" spans="1:3" x14ac:dyDescent="0.3">
      <c r="A304">
        <v>1840000030</v>
      </c>
      <c r="B304">
        <v>267500</v>
      </c>
      <c r="C304">
        <v>0</v>
      </c>
    </row>
    <row r="305" spans="1:3" x14ac:dyDescent="0.3">
      <c r="A305">
        <v>3225069065</v>
      </c>
      <c r="B305" s="2">
        <v>3075000</v>
      </c>
      <c r="C305">
        <v>1</v>
      </c>
    </row>
    <row r="306" spans="1:3" x14ac:dyDescent="0.3">
      <c r="A306">
        <v>3260800030</v>
      </c>
      <c r="B306">
        <v>335000</v>
      </c>
      <c r="C306">
        <v>0</v>
      </c>
    </row>
    <row r="307" spans="1:3" x14ac:dyDescent="0.3">
      <c r="A307">
        <v>2747100024</v>
      </c>
      <c r="B307">
        <v>576000</v>
      </c>
      <c r="C307">
        <v>0</v>
      </c>
    </row>
    <row r="308" spans="1:3" x14ac:dyDescent="0.3">
      <c r="A308">
        <v>5104530560</v>
      </c>
      <c r="B308">
        <v>208633</v>
      </c>
      <c r="C308">
        <v>0</v>
      </c>
    </row>
    <row r="309" spans="1:3" x14ac:dyDescent="0.3">
      <c r="A309">
        <v>4330600350</v>
      </c>
      <c r="B309">
        <v>315000</v>
      </c>
      <c r="C309">
        <v>0</v>
      </c>
    </row>
    <row r="310" spans="1:3" x14ac:dyDescent="0.3">
      <c r="A310">
        <v>5016001535</v>
      </c>
      <c r="B310">
        <v>725000</v>
      </c>
      <c r="C310">
        <v>0</v>
      </c>
    </row>
    <row r="311" spans="1:3" x14ac:dyDescent="0.3">
      <c r="A311">
        <v>7280300196</v>
      </c>
      <c r="B311">
        <v>550000</v>
      </c>
      <c r="C311">
        <v>0</v>
      </c>
    </row>
    <row r="312" spans="1:3" x14ac:dyDescent="0.3">
      <c r="A312">
        <v>8651520400</v>
      </c>
      <c r="B312">
        <v>610750</v>
      </c>
      <c r="C312">
        <v>0</v>
      </c>
    </row>
    <row r="313" spans="1:3" x14ac:dyDescent="0.3">
      <c r="A313">
        <v>7171200445</v>
      </c>
      <c r="B313">
        <v>550700</v>
      </c>
      <c r="C313">
        <v>0</v>
      </c>
    </row>
    <row r="314" spans="1:3" x14ac:dyDescent="0.3">
      <c r="A314">
        <v>3204800200</v>
      </c>
      <c r="B314">
        <v>665000</v>
      </c>
      <c r="C314">
        <v>0</v>
      </c>
    </row>
    <row r="315" spans="1:3" x14ac:dyDescent="0.3">
      <c r="A315">
        <v>3416600800</v>
      </c>
      <c r="B315">
        <v>834000</v>
      </c>
      <c r="C315">
        <v>0</v>
      </c>
    </row>
    <row r="316" spans="1:3" x14ac:dyDescent="0.3">
      <c r="A316">
        <v>7994700030</v>
      </c>
      <c r="B316">
        <v>201000</v>
      </c>
      <c r="C316">
        <v>0</v>
      </c>
    </row>
    <row r="317" spans="1:3" x14ac:dyDescent="0.3">
      <c r="A317">
        <v>1860600135</v>
      </c>
      <c r="B317" s="2">
        <v>2384000</v>
      </c>
      <c r="C317">
        <v>0</v>
      </c>
    </row>
    <row r="318" spans="1:3" x14ac:dyDescent="0.3">
      <c r="A318">
        <v>4139480200</v>
      </c>
      <c r="B318" s="2">
        <v>1384000</v>
      </c>
      <c r="C318">
        <v>0</v>
      </c>
    </row>
    <row r="319" spans="1:3" x14ac:dyDescent="0.3">
      <c r="A319">
        <v>4139480200</v>
      </c>
      <c r="B319" s="2">
        <v>1400000</v>
      </c>
      <c r="C319">
        <v>0</v>
      </c>
    </row>
    <row r="320" spans="1:3" x14ac:dyDescent="0.3">
      <c r="A320">
        <v>1328320800</v>
      </c>
      <c r="B320">
        <v>305000</v>
      </c>
      <c r="C320">
        <v>0</v>
      </c>
    </row>
    <row r="321" spans="1:3" x14ac:dyDescent="0.3">
      <c r="A321">
        <v>7771300125</v>
      </c>
      <c r="B321">
        <v>487000</v>
      </c>
      <c r="C321">
        <v>0</v>
      </c>
    </row>
    <row r="322" spans="1:3" x14ac:dyDescent="0.3">
      <c r="A322">
        <v>3422059208</v>
      </c>
      <c r="B322">
        <v>390000</v>
      </c>
      <c r="C322">
        <v>0</v>
      </c>
    </row>
    <row r="323" spans="1:3" x14ac:dyDescent="0.3">
      <c r="A323">
        <v>9521101455</v>
      </c>
      <c r="B323">
        <v>548000</v>
      </c>
      <c r="C323">
        <v>0</v>
      </c>
    </row>
    <row r="324" spans="1:3" x14ac:dyDescent="0.3">
      <c r="A324">
        <v>4337000335</v>
      </c>
      <c r="B324">
        <v>268750</v>
      </c>
      <c r="C324">
        <v>0</v>
      </c>
    </row>
    <row r="325" spans="1:3" x14ac:dyDescent="0.3">
      <c r="A325">
        <v>325059286</v>
      </c>
      <c r="B325">
        <v>819900</v>
      </c>
      <c r="C325">
        <v>0</v>
      </c>
    </row>
    <row r="326" spans="1:3" x14ac:dyDescent="0.3">
      <c r="A326">
        <v>2597650240</v>
      </c>
      <c r="B326">
        <v>520000</v>
      </c>
      <c r="C326">
        <v>0</v>
      </c>
    </row>
    <row r="327" spans="1:3" x14ac:dyDescent="0.3">
      <c r="A327">
        <v>3353400435</v>
      </c>
      <c r="B327">
        <v>230000</v>
      </c>
      <c r="C327">
        <v>0</v>
      </c>
    </row>
    <row r="328" spans="1:3" x14ac:dyDescent="0.3">
      <c r="A328">
        <v>7972000240</v>
      </c>
      <c r="B328">
        <v>240000</v>
      </c>
      <c r="C328">
        <v>0</v>
      </c>
    </row>
    <row r="329" spans="1:3" x14ac:dyDescent="0.3">
      <c r="A329">
        <v>7520000520</v>
      </c>
      <c r="B329">
        <v>232000</v>
      </c>
      <c r="C329">
        <v>0</v>
      </c>
    </row>
    <row r="330" spans="1:3" x14ac:dyDescent="0.3">
      <c r="A330">
        <v>7520000520</v>
      </c>
      <c r="B330">
        <v>240500</v>
      </c>
      <c r="C330">
        <v>0</v>
      </c>
    </row>
    <row r="331" spans="1:3" x14ac:dyDescent="0.3">
      <c r="A331">
        <v>3530210260</v>
      </c>
      <c r="B331">
        <v>274975</v>
      </c>
      <c r="C331">
        <v>0</v>
      </c>
    </row>
    <row r="332" spans="1:3" x14ac:dyDescent="0.3">
      <c r="A332">
        <v>1959700550</v>
      </c>
      <c r="B332">
        <v>740000</v>
      </c>
      <c r="C332">
        <v>0</v>
      </c>
    </row>
    <row r="333" spans="1:3" x14ac:dyDescent="0.3">
      <c r="A333">
        <v>1665400045</v>
      </c>
      <c r="B333">
        <v>186375</v>
      </c>
      <c r="C333">
        <v>0</v>
      </c>
    </row>
    <row r="334" spans="1:3" x14ac:dyDescent="0.3">
      <c r="A334">
        <v>9542850320</v>
      </c>
      <c r="B334">
        <v>790000</v>
      </c>
      <c r="C334">
        <v>0</v>
      </c>
    </row>
    <row r="335" spans="1:3" x14ac:dyDescent="0.3">
      <c r="A335">
        <v>3179100060</v>
      </c>
      <c r="B335">
        <v>880000</v>
      </c>
      <c r="C335">
        <v>0</v>
      </c>
    </row>
    <row r="336" spans="1:3" x14ac:dyDescent="0.3">
      <c r="A336">
        <v>2946001550</v>
      </c>
      <c r="B336">
        <v>279000</v>
      </c>
      <c r="C336">
        <v>0</v>
      </c>
    </row>
    <row r="337" spans="1:3" x14ac:dyDescent="0.3">
      <c r="A337">
        <v>8078490390</v>
      </c>
      <c r="B337">
        <v>295000</v>
      </c>
      <c r="C337">
        <v>0</v>
      </c>
    </row>
    <row r="338" spans="1:3" x14ac:dyDescent="0.3">
      <c r="A338">
        <v>9550201550</v>
      </c>
      <c r="B338">
        <v>640000</v>
      </c>
      <c r="C338">
        <v>0</v>
      </c>
    </row>
    <row r="339" spans="1:3" x14ac:dyDescent="0.3">
      <c r="A339">
        <v>191100045</v>
      </c>
      <c r="B339">
        <v>940000</v>
      </c>
      <c r="C339">
        <v>0</v>
      </c>
    </row>
    <row r="340" spans="1:3" x14ac:dyDescent="0.3">
      <c r="A340">
        <v>5009600070</v>
      </c>
      <c r="B340">
        <v>260000</v>
      </c>
      <c r="C340">
        <v>0</v>
      </c>
    </row>
    <row r="341" spans="1:3" x14ac:dyDescent="0.3">
      <c r="A341">
        <v>200350070</v>
      </c>
      <c r="B341">
        <v>559900</v>
      </c>
      <c r="C341">
        <v>0</v>
      </c>
    </row>
    <row r="342" spans="1:3" x14ac:dyDescent="0.3">
      <c r="A342">
        <v>2877103726</v>
      </c>
      <c r="B342">
        <v>791500</v>
      </c>
      <c r="C342">
        <v>0</v>
      </c>
    </row>
    <row r="343" spans="1:3" x14ac:dyDescent="0.3">
      <c r="A343">
        <v>405100295</v>
      </c>
      <c r="B343">
        <v>265000</v>
      </c>
      <c r="C343">
        <v>0</v>
      </c>
    </row>
    <row r="344" spans="1:3" x14ac:dyDescent="0.3">
      <c r="A344">
        <v>4268200055</v>
      </c>
      <c r="B344">
        <v>245000</v>
      </c>
      <c r="C344">
        <v>0</v>
      </c>
    </row>
    <row r="345" spans="1:3" x14ac:dyDescent="0.3">
      <c r="A345">
        <v>3126069068</v>
      </c>
      <c r="B345">
        <v>485000</v>
      </c>
      <c r="C345">
        <v>0</v>
      </c>
    </row>
    <row r="346" spans="1:3" x14ac:dyDescent="0.3">
      <c r="A346">
        <v>1115300070</v>
      </c>
      <c r="B346">
        <v>684000</v>
      </c>
      <c r="C346">
        <v>0</v>
      </c>
    </row>
    <row r="347" spans="1:3" x14ac:dyDescent="0.3">
      <c r="A347">
        <v>6414100671</v>
      </c>
      <c r="B347">
        <v>425000</v>
      </c>
      <c r="C347">
        <v>0</v>
      </c>
    </row>
    <row r="348" spans="1:3" x14ac:dyDescent="0.3">
      <c r="A348">
        <v>7004200060</v>
      </c>
      <c r="B348">
        <v>309600</v>
      </c>
      <c r="C348">
        <v>0</v>
      </c>
    </row>
    <row r="349" spans="1:3" x14ac:dyDescent="0.3">
      <c r="A349">
        <v>7852110140</v>
      </c>
      <c r="B349">
        <v>552250</v>
      </c>
      <c r="C349">
        <v>0</v>
      </c>
    </row>
    <row r="350" spans="1:3" x14ac:dyDescent="0.3">
      <c r="A350">
        <v>3969300030</v>
      </c>
      <c r="B350">
        <v>165000</v>
      </c>
      <c r="C350">
        <v>0</v>
      </c>
    </row>
    <row r="351" spans="1:3" x14ac:dyDescent="0.3">
      <c r="A351">
        <v>3969300030</v>
      </c>
      <c r="B351">
        <v>239900</v>
      </c>
      <c r="C351">
        <v>0</v>
      </c>
    </row>
    <row r="352" spans="1:3" x14ac:dyDescent="0.3">
      <c r="A352">
        <v>4048400070</v>
      </c>
      <c r="B352">
        <v>320000</v>
      </c>
      <c r="C352">
        <v>0</v>
      </c>
    </row>
    <row r="353" spans="1:3" x14ac:dyDescent="0.3">
      <c r="A353">
        <v>808000070</v>
      </c>
      <c r="B353">
        <v>206600</v>
      </c>
      <c r="C353">
        <v>0</v>
      </c>
    </row>
    <row r="354" spans="1:3" x14ac:dyDescent="0.3">
      <c r="A354">
        <v>7374200030</v>
      </c>
      <c r="B354">
        <v>387000</v>
      </c>
      <c r="C354">
        <v>0</v>
      </c>
    </row>
    <row r="355" spans="1:3" x14ac:dyDescent="0.3">
      <c r="A355">
        <v>7325600160</v>
      </c>
      <c r="B355">
        <v>299000</v>
      </c>
      <c r="C355">
        <v>0</v>
      </c>
    </row>
    <row r="356" spans="1:3" x14ac:dyDescent="0.3">
      <c r="A356">
        <v>2757000030</v>
      </c>
      <c r="B356">
        <v>855000</v>
      </c>
      <c r="C356">
        <v>0</v>
      </c>
    </row>
    <row r="357" spans="1:3" x14ac:dyDescent="0.3">
      <c r="A357">
        <v>616000140</v>
      </c>
      <c r="B357">
        <v>315000</v>
      </c>
      <c r="C357">
        <v>0</v>
      </c>
    </row>
    <row r="358" spans="1:3" x14ac:dyDescent="0.3">
      <c r="A358">
        <v>3363900111</v>
      </c>
      <c r="B358">
        <v>437500</v>
      </c>
      <c r="C358">
        <v>0</v>
      </c>
    </row>
    <row r="359" spans="1:3" x14ac:dyDescent="0.3">
      <c r="A359">
        <v>9262800171</v>
      </c>
      <c r="B359">
        <v>252000</v>
      </c>
      <c r="C359">
        <v>0</v>
      </c>
    </row>
    <row r="360" spans="1:3" x14ac:dyDescent="0.3">
      <c r="A360">
        <v>6607000126</v>
      </c>
      <c r="B360">
        <v>375000</v>
      </c>
      <c r="C360">
        <v>0</v>
      </c>
    </row>
    <row r="361" spans="1:3" x14ac:dyDescent="0.3">
      <c r="A361">
        <v>5416510830</v>
      </c>
      <c r="B361">
        <v>300000</v>
      </c>
      <c r="C361">
        <v>0</v>
      </c>
    </row>
    <row r="362" spans="1:3" x14ac:dyDescent="0.3">
      <c r="A362">
        <v>2201500030</v>
      </c>
      <c r="B362">
        <v>420000</v>
      </c>
      <c r="C362">
        <v>0</v>
      </c>
    </row>
    <row r="363" spans="1:3" x14ac:dyDescent="0.3">
      <c r="A363">
        <v>325059171</v>
      </c>
      <c r="B363">
        <v>900000</v>
      </c>
      <c r="C363">
        <v>0</v>
      </c>
    </row>
    <row r="364" spans="1:3" x14ac:dyDescent="0.3">
      <c r="A364">
        <v>952003285</v>
      </c>
      <c r="B364">
        <v>679900</v>
      </c>
      <c r="C364">
        <v>0</v>
      </c>
    </row>
    <row r="365" spans="1:3" x14ac:dyDescent="0.3">
      <c r="A365">
        <v>3211290370</v>
      </c>
      <c r="B365">
        <v>463000</v>
      </c>
      <c r="C365">
        <v>0</v>
      </c>
    </row>
    <row r="366" spans="1:3" x14ac:dyDescent="0.3">
      <c r="A366">
        <v>1072010350</v>
      </c>
      <c r="B366">
        <v>380000</v>
      </c>
      <c r="C366">
        <v>0</v>
      </c>
    </row>
    <row r="367" spans="1:3" x14ac:dyDescent="0.3">
      <c r="A367">
        <v>8856950070</v>
      </c>
      <c r="B367">
        <v>329500</v>
      </c>
      <c r="C367">
        <v>0</v>
      </c>
    </row>
    <row r="368" spans="1:3" x14ac:dyDescent="0.3">
      <c r="A368">
        <v>925059078</v>
      </c>
      <c r="B368">
        <v>604950</v>
      </c>
      <c r="C368">
        <v>0</v>
      </c>
    </row>
    <row r="369" spans="1:3" x14ac:dyDescent="0.3">
      <c r="A369">
        <v>7855801090</v>
      </c>
      <c r="B369">
        <v>795000</v>
      </c>
      <c r="C369">
        <v>0</v>
      </c>
    </row>
    <row r="370" spans="1:3" x14ac:dyDescent="0.3">
      <c r="A370">
        <v>723099065</v>
      </c>
      <c r="B370">
        <v>465000</v>
      </c>
      <c r="C370">
        <v>0</v>
      </c>
    </row>
    <row r="371" spans="1:3" x14ac:dyDescent="0.3">
      <c r="A371">
        <v>6116500075</v>
      </c>
      <c r="B371">
        <v>673000</v>
      </c>
      <c r="C371">
        <v>0</v>
      </c>
    </row>
    <row r="372" spans="1:3" x14ac:dyDescent="0.3">
      <c r="A372">
        <v>1118500030</v>
      </c>
      <c r="B372">
        <v>810000</v>
      </c>
      <c r="C372">
        <v>0</v>
      </c>
    </row>
    <row r="373" spans="1:3" x14ac:dyDescent="0.3">
      <c r="A373">
        <v>424069250</v>
      </c>
      <c r="B373">
        <v>785000</v>
      </c>
      <c r="C373">
        <v>0</v>
      </c>
    </row>
    <row r="374" spans="1:3" x14ac:dyDescent="0.3">
      <c r="A374">
        <v>3291800710</v>
      </c>
      <c r="B374">
        <v>338000</v>
      </c>
      <c r="C374">
        <v>0</v>
      </c>
    </row>
    <row r="375" spans="1:3" x14ac:dyDescent="0.3">
      <c r="A375">
        <v>6838700060</v>
      </c>
      <c r="B375">
        <v>280000</v>
      </c>
      <c r="C375">
        <v>0</v>
      </c>
    </row>
    <row r="376" spans="1:3" x14ac:dyDescent="0.3">
      <c r="A376">
        <v>2231500030</v>
      </c>
      <c r="B376">
        <v>315000</v>
      </c>
      <c r="C376">
        <v>0</v>
      </c>
    </row>
    <row r="377" spans="1:3" x14ac:dyDescent="0.3">
      <c r="A377">
        <v>2231500030</v>
      </c>
      <c r="B377">
        <v>530000</v>
      </c>
      <c r="C377">
        <v>0</v>
      </c>
    </row>
    <row r="378" spans="1:3" x14ac:dyDescent="0.3">
      <c r="A378">
        <v>7683900200</v>
      </c>
      <c r="B378">
        <v>380000</v>
      </c>
      <c r="C378">
        <v>0</v>
      </c>
    </row>
    <row r="379" spans="1:3" x14ac:dyDescent="0.3">
      <c r="A379">
        <v>8155830060</v>
      </c>
      <c r="B379">
        <v>297000</v>
      </c>
      <c r="C379">
        <v>0</v>
      </c>
    </row>
    <row r="380" spans="1:3" x14ac:dyDescent="0.3">
      <c r="A380">
        <v>98020310</v>
      </c>
      <c r="B380">
        <v>730000</v>
      </c>
      <c r="C380">
        <v>0</v>
      </c>
    </row>
    <row r="381" spans="1:3" x14ac:dyDescent="0.3">
      <c r="A381">
        <v>9423400140</v>
      </c>
      <c r="B381">
        <v>450000</v>
      </c>
      <c r="C381">
        <v>0</v>
      </c>
    </row>
    <row r="382" spans="1:3" x14ac:dyDescent="0.3">
      <c r="A382">
        <v>1545804860</v>
      </c>
      <c r="B382">
        <v>275000</v>
      </c>
      <c r="C382">
        <v>0</v>
      </c>
    </row>
    <row r="383" spans="1:3" x14ac:dyDescent="0.3">
      <c r="A383">
        <v>2883200160</v>
      </c>
      <c r="B383">
        <v>595000</v>
      </c>
      <c r="C383">
        <v>0</v>
      </c>
    </row>
    <row r="384" spans="1:3" x14ac:dyDescent="0.3">
      <c r="A384">
        <v>7132300695</v>
      </c>
      <c r="B384">
        <v>435000</v>
      </c>
      <c r="C384">
        <v>0</v>
      </c>
    </row>
    <row r="385" spans="1:3" x14ac:dyDescent="0.3">
      <c r="A385">
        <v>1726059053</v>
      </c>
      <c r="B385">
        <v>270000</v>
      </c>
      <c r="C385">
        <v>0</v>
      </c>
    </row>
    <row r="386" spans="1:3" x14ac:dyDescent="0.3">
      <c r="A386">
        <v>624111000</v>
      </c>
      <c r="B386">
        <v>950000</v>
      </c>
      <c r="C386">
        <v>0</v>
      </c>
    </row>
    <row r="387" spans="1:3" x14ac:dyDescent="0.3">
      <c r="A387">
        <v>808300310</v>
      </c>
      <c r="B387">
        <v>389000</v>
      </c>
      <c r="C387">
        <v>0</v>
      </c>
    </row>
    <row r="388" spans="1:3" x14ac:dyDescent="0.3">
      <c r="A388">
        <v>8563040160</v>
      </c>
      <c r="B388">
        <v>560000</v>
      </c>
      <c r="C388">
        <v>0</v>
      </c>
    </row>
    <row r="389" spans="1:3" x14ac:dyDescent="0.3">
      <c r="A389">
        <v>713500030</v>
      </c>
      <c r="B389" s="2">
        <v>1350000</v>
      </c>
      <c r="C389">
        <v>0</v>
      </c>
    </row>
    <row r="390" spans="1:3" x14ac:dyDescent="0.3">
      <c r="A390">
        <v>8651600160</v>
      </c>
      <c r="B390">
        <v>799000</v>
      </c>
      <c r="C390">
        <v>0</v>
      </c>
    </row>
    <row r="391" spans="1:3" x14ac:dyDescent="0.3">
      <c r="A391">
        <v>9517200030</v>
      </c>
      <c r="B391">
        <v>365500</v>
      </c>
      <c r="C391">
        <v>0</v>
      </c>
    </row>
    <row r="392" spans="1:3" x14ac:dyDescent="0.3">
      <c r="A392">
        <v>2460700700</v>
      </c>
      <c r="B392">
        <v>252350</v>
      </c>
      <c r="C392">
        <v>0</v>
      </c>
    </row>
    <row r="393" spans="1:3" x14ac:dyDescent="0.3">
      <c r="A393">
        <v>1223039290</v>
      </c>
      <c r="B393">
        <v>403950</v>
      </c>
      <c r="C393">
        <v>0</v>
      </c>
    </row>
    <row r="394" spans="1:3" x14ac:dyDescent="0.3">
      <c r="A394">
        <v>2890100060</v>
      </c>
      <c r="B394">
        <v>385000</v>
      </c>
      <c r="C394">
        <v>0</v>
      </c>
    </row>
    <row r="395" spans="1:3" x14ac:dyDescent="0.3">
      <c r="A395">
        <v>7972600860</v>
      </c>
      <c r="B395">
        <v>345000</v>
      </c>
      <c r="C395">
        <v>0</v>
      </c>
    </row>
    <row r="396" spans="1:3" x14ac:dyDescent="0.3">
      <c r="A396">
        <v>8857320070</v>
      </c>
      <c r="B396">
        <v>490000</v>
      </c>
      <c r="C396">
        <v>0</v>
      </c>
    </row>
    <row r="397" spans="1:3" x14ac:dyDescent="0.3">
      <c r="A397">
        <v>4047200695</v>
      </c>
      <c r="B397">
        <v>330000</v>
      </c>
      <c r="C397">
        <v>0</v>
      </c>
    </row>
    <row r="398" spans="1:3" x14ac:dyDescent="0.3">
      <c r="A398">
        <v>1653500070</v>
      </c>
      <c r="B398">
        <v>927000</v>
      </c>
      <c r="C398">
        <v>0</v>
      </c>
    </row>
    <row r="399" spans="1:3" x14ac:dyDescent="0.3">
      <c r="A399">
        <v>1923000030</v>
      </c>
      <c r="B399" s="2">
        <v>1118000</v>
      </c>
      <c r="C399">
        <v>0</v>
      </c>
    </row>
    <row r="400" spans="1:3" x14ac:dyDescent="0.3">
      <c r="A400">
        <v>3649100320</v>
      </c>
      <c r="B400">
        <v>330000</v>
      </c>
      <c r="C400">
        <v>0</v>
      </c>
    </row>
    <row r="401" spans="1:3" x14ac:dyDescent="0.3">
      <c r="A401">
        <v>7375300160</v>
      </c>
      <c r="B401">
        <v>530000</v>
      </c>
      <c r="C401">
        <v>0</v>
      </c>
    </row>
    <row r="402" spans="1:3" x14ac:dyDescent="0.3">
      <c r="A402">
        <v>5175800060</v>
      </c>
      <c r="B402">
        <v>365000</v>
      </c>
      <c r="C402">
        <v>0</v>
      </c>
    </row>
    <row r="403" spans="1:3" x14ac:dyDescent="0.3">
      <c r="A403">
        <v>1604601375</v>
      </c>
      <c r="B403">
        <v>378750</v>
      </c>
      <c r="C403">
        <v>0</v>
      </c>
    </row>
    <row r="404" spans="1:3" x14ac:dyDescent="0.3">
      <c r="A404">
        <v>2473251090</v>
      </c>
      <c r="B404">
        <v>269900</v>
      </c>
      <c r="C404">
        <v>0</v>
      </c>
    </row>
    <row r="405" spans="1:3" x14ac:dyDescent="0.3">
      <c r="A405">
        <v>9126100861</v>
      </c>
      <c r="B405">
        <v>557000</v>
      </c>
      <c r="C405">
        <v>0</v>
      </c>
    </row>
    <row r="406" spans="1:3" x14ac:dyDescent="0.3">
      <c r="A406">
        <v>3420069065</v>
      </c>
      <c r="B406">
        <v>360000</v>
      </c>
      <c r="C406">
        <v>0</v>
      </c>
    </row>
    <row r="407" spans="1:3" x14ac:dyDescent="0.3">
      <c r="A407">
        <v>6021501685</v>
      </c>
      <c r="B407">
        <v>352000</v>
      </c>
      <c r="C407">
        <v>0</v>
      </c>
    </row>
    <row r="408" spans="1:3" x14ac:dyDescent="0.3">
      <c r="A408">
        <v>1151100070</v>
      </c>
      <c r="B408">
        <v>437000</v>
      </c>
      <c r="C408">
        <v>0</v>
      </c>
    </row>
    <row r="409" spans="1:3" x14ac:dyDescent="0.3">
      <c r="A409">
        <v>8856950240</v>
      </c>
      <c r="B409">
        <v>322500</v>
      </c>
      <c r="C409">
        <v>0</v>
      </c>
    </row>
    <row r="410" spans="1:3" x14ac:dyDescent="0.3">
      <c r="A410">
        <v>9385200055</v>
      </c>
      <c r="B410">
        <v>650000</v>
      </c>
      <c r="C410">
        <v>0</v>
      </c>
    </row>
    <row r="411" spans="1:3" x14ac:dyDescent="0.3">
      <c r="A411">
        <v>7821200390</v>
      </c>
      <c r="B411">
        <v>450000</v>
      </c>
      <c r="C411">
        <v>0</v>
      </c>
    </row>
    <row r="412" spans="1:3" x14ac:dyDescent="0.3">
      <c r="A412">
        <v>8078520310</v>
      </c>
      <c r="B412">
        <v>278500</v>
      </c>
      <c r="C412">
        <v>0</v>
      </c>
    </row>
    <row r="413" spans="1:3" x14ac:dyDescent="0.3">
      <c r="A413">
        <v>1565950030</v>
      </c>
      <c r="B413">
        <v>364950</v>
      </c>
      <c r="C413">
        <v>0</v>
      </c>
    </row>
    <row r="414" spans="1:3" x14ac:dyDescent="0.3">
      <c r="A414">
        <v>1560930070</v>
      </c>
      <c r="B414">
        <v>840000</v>
      </c>
      <c r="C414">
        <v>0</v>
      </c>
    </row>
    <row r="415" spans="1:3" x14ac:dyDescent="0.3">
      <c r="A415">
        <v>6700400140</v>
      </c>
      <c r="B415">
        <v>268000</v>
      </c>
      <c r="C415">
        <v>0</v>
      </c>
    </row>
    <row r="416" spans="1:3" x14ac:dyDescent="0.3">
      <c r="A416">
        <v>2422029094</v>
      </c>
      <c r="B416">
        <v>517534</v>
      </c>
      <c r="C416">
        <v>0</v>
      </c>
    </row>
    <row r="417" spans="1:3" x14ac:dyDescent="0.3">
      <c r="A417">
        <v>1774220160</v>
      </c>
      <c r="B417">
        <v>632925</v>
      </c>
      <c r="C417">
        <v>0</v>
      </c>
    </row>
    <row r="418" spans="1:3" x14ac:dyDescent="0.3">
      <c r="A418">
        <v>1525200060</v>
      </c>
      <c r="B418">
        <v>577500</v>
      </c>
      <c r="C418">
        <v>0</v>
      </c>
    </row>
    <row r="419" spans="1:3" x14ac:dyDescent="0.3">
      <c r="A419">
        <v>1678400105</v>
      </c>
      <c r="B419">
        <v>339000</v>
      </c>
      <c r="C419">
        <v>0</v>
      </c>
    </row>
    <row r="420" spans="1:3" x14ac:dyDescent="0.3">
      <c r="A420">
        <v>3426059070</v>
      </c>
      <c r="B420">
        <v>570000</v>
      </c>
      <c r="C420">
        <v>0</v>
      </c>
    </row>
    <row r="421" spans="1:3" x14ac:dyDescent="0.3">
      <c r="A421">
        <v>824079032</v>
      </c>
      <c r="B421">
        <v>563500</v>
      </c>
      <c r="C421">
        <v>0</v>
      </c>
    </row>
    <row r="422" spans="1:3" x14ac:dyDescent="0.3">
      <c r="A422">
        <v>2697100140</v>
      </c>
      <c r="B422">
        <v>423000</v>
      </c>
      <c r="C422">
        <v>0</v>
      </c>
    </row>
    <row r="423" spans="1:3" x14ac:dyDescent="0.3">
      <c r="A423">
        <v>8724300030</v>
      </c>
      <c r="B423">
        <v>355000</v>
      </c>
      <c r="C423">
        <v>0</v>
      </c>
    </row>
    <row r="424" spans="1:3" x14ac:dyDescent="0.3">
      <c r="A424">
        <v>8678500060</v>
      </c>
      <c r="B424" s="2">
        <v>1550000</v>
      </c>
      <c r="C424">
        <v>0</v>
      </c>
    </row>
    <row r="425" spans="1:3" x14ac:dyDescent="0.3">
      <c r="A425">
        <v>625049299</v>
      </c>
      <c r="B425">
        <v>482000</v>
      </c>
      <c r="C425">
        <v>0</v>
      </c>
    </row>
    <row r="426" spans="1:3" x14ac:dyDescent="0.3">
      <c r="A426">
        <v>6073200075</v>
      </c>
      <c r="B426">
        <v>625000</v>
      </c>
      <c r="C426">
        <v>0</v>
      </c>
    </row>
    <row r="427" spans="1:3" x14ac:dyDescent="0.3">
      <c r="A427">
        <v>6388900710</v>
      </c>
      <c r="B427">
        <v>538000</v>
      </c>
      <c r="C427">
        <v>0</v>
      </c>
    </row>
    <row r="428" spans="1:3" x14ac:dyDescent="0.3">
      <c r="A428">
        <v>1442860160</v>
      </c>
      <c r="B428">
        <v>380000</v>
      </c>
      <c r="C428">
        <v>0</v>
      </c>
    </row>
    <row r="429" spans="1:3" x14ac:dyDescent="0.3">
      <c r="A429">
        <v>7942600310</v>
      </c>
      <c r="B429">
        <v>375000</v>
      </c>
      <c r="C429">
        <v>0</v>
      </c>
    </row>
    <row r="430" spans="1:3" x14ac:dyDescent="0.3">
      <c r="A430">
        <v>1545808560</v>
      </c>
      <c r="B430">
        <v>245000</v>
      </c>
      <c r="C430">
        <v>0</v>
      </c>
    </row>
    <row r="431" spans="1:3" x14ac:dyDescent="0.3">
      <c r="A431">
        <v>936000060</v>
      </c>
      <c r="B431">
        <v>310000</v>
      </c>
      <c r="C431">
        <v>0</v>
      </c>
    </row>
    <row r="432" spans="1:3" x14ac:dyDescent="0.3">
      <c r="A432">
        <v>9808650060</v>
      </c>
      <c r="B432" s="2">
        <v>1300000</v>
      </c>
      <c r="C432">
        <v>0</v>
      </c>
    </row>
    <row r="433" spans="1:3" x14ac:dyDescent="0.3">
      <c r="A433">
        <v>3754700160</v>
      </c>
      <c r="B433">
        <v>397000</v>
      </c>
      <c r="C433">
        <v>0</v>
      </c>
    </row>
    <row r="434" spans="1:3" x14ac:dyDescent="0.3">
      <c r="A434">
        <v>305500140</v>
      </c>
      <c r="B434">
        <v>365000</v>
      </c>
      <c r="C434">
        <v>0</v>
      </c>
    </row>
    <row r="435" spans="1:3" x14ac:dyDescent="0.3">
      <c r="A435">
        <v>5468750060</v>
      </c>
      <c r="B435">
        <v>328500</v>
      </c>
      <c r="C435">
        <v>0</v>
      </c>
    </row>
    <row r="436" spans="1:3" x14ac:dyDescent="0.3">
      <c r="A436">
        <v>2944010240</v>
      </c>
      <c r="B436">
        <v>988000</v>
      </c>
      <c r="C436">
        <v>0</v>
      </c>
    </row>
    <row r="437" spans="1:3" x14ac:dyDescent="0.3">
      <c r="A437">
        <v>3454000060</v>
      </c>
      <c r="B437" s="2">
        <v>1000000</v>
      </c>
      <c r="C437">
        <v>0</v>
      </c>
    </row>
    <row r="438" spans="1:3" x14ac:dyDescent="0.3">
      <c r="A438">
        <v>646910160</v>
      </c>
      <c r="B438">
        <v>237000</v>
      </c>
      <c r="C438">
        <v>0</v>
      </c>
    </row>
    <row r="439" spans="1:3" x14ac:dyDescent="0.3">
      <c r="A439">
        <v>8564950390</v>
      </c>
      <c r="B439">
        <v>525000</v>
      </c>
      <c r="C439">
        <v>0</v>
      </c>
    </row>
    <row r="440" spans="1:3" x14ac:dyDescent="0.3">
      <c r="A440">
        <v>2268400350</v>
      </c>
      <c r="B440">
        <v>749000</v>
      </c>
      <c r="C440">
        <v>0</v>
      </c>
    </row>
    <row r="441" spans="1:3" x14ac:dyDescent="0.3">
      <c r="A441">
        <v>7504101040</v>
      </c>
      <c r="B441">
        <v>722500</v>
      </c>
      <c r="C441">
        <v>0</v>
      </c>
    </row>
    <row r="442" spans="1:3" x14ac:dyDescent="0.3">
      <c r="A442">
        <v>11500890</v>
      </c>
      <c r="B442">
        <v>843000</v>
      </c>
      <c r="C442">
        <v>0</v>
      </c>
    </row>
    <row r="443" spans="1:3" x14ac:dyDescent="0.3">
      <c r="A443">
        <v>9528102772</v>
      </c>
      <c r="B443">
        <v>438000</v>
      </c>
      <c r="C443">
        <v>0</v>
      </c>
    </row>
    <row r="444" spans="1:3" x14ac:dyDescent="0.3">
      <c r="A444">
        <v>284000223</v>
      </c>
      <c r="B444">
        <v>578000</v>
      </c>
      <c r="C444">
        <v>0</v>
      </c>
    </row>
    <row r="445" spans="1:3" x14ac:dyDescent="0.3">
      <c r="A445">
        <v>3353401710</v>
      </c>
      <c r="B445">
        <v>227950</v>
      </c>
      <c r="C445">
        <v>0</v>
      </c>
    </row>
    <row r="446" spans="1:3" x14ac:dyDescent="0.3">
      <c r="A446">
        <v>8159610030</v>
      </c>
      <c r="B446">
        <v>196000</v>
      </c>
      <c r="C446">
        <v>0</v>
      </c>
    </row>
    <row r="447" spans="1:3" x14ac:dyDescent="0.3">
      <c r="A447">
        <v>3179100435</v>
      </c>
      <c r="B447">
        <v>641000</v>
      </c>
      <c r="C447">
        <v>0</v>
      </c>
    </row>
    <row r="448" spans="1:3" x14ac:dyDescent="0.3">
      <c r="A448">
        <v>822079033</v>
      </c>
      <c r="B448">
        <v>350000</v>
      </c>
      <c r="C448">
        <v>0</v>
      </c>
    </row>
    <row r="449" spans="1:3" x14ac:dyDescent="0.3">
      <c r="A449">
        <v>8857600960</v>
      </c>
      <c r="B449">
        <v>205000</v>
      </c>
      <c r="C449">
        <v>0</v>
      </c>
    </row>
    <row r="450" spans="1:3" x14ac:dyDescent="0.3">
      <c r="A450">
        <v>1774000200</v>
      </c>
      <c r="B450">
        <v>400000</v>
      </c>
      <c r="C450">
        <v>0</v>
      </c>
    </row>
    <row r="451" spans="1:3" x14ac:dyDescent="0.3">
      <c r="A451">
        <v>2024069128</v>
      </c>
      <c r="B451" s="2">
        <v>1030000</v>
      </c>
      <c r="C451">
        <v>0</v>
      </c>
    </row>
    <row r="452" spans="1:3" x14ac:dyDescent="0.3">
      <c r="A452">
        <v>1049010390</v>
      </c>
      <c r="B452">
        <v>505000</v>
      </c>
      <c r="C452">
        <v>0</v>
      </c>
    </row>
    <row r="453" spans="1:3" x14ac:dyDescent="0.3">
      <c r="A453">
        <v>7905370390</v>
      </c>
      <c r="B453">
        <v>475000</v>
      </c>
      <c r="C453">
        <v>0</v>
      </c>
    </row>
    <row r="454" spans="1:3" x14ac:dyDescent="0.3">
      <c r="A454">
        <v>4140090240</v>
      </c>
      <c r="B454">
        <v>520000</v>
      </c>
      <c r="C454">
        <v>0</v>
      </c>
    </row>
    <row r="455" spans="1:3" x14ac:dyDescent="0.3">
      <c r="A455">
        <v>4055700030</v>
      </c>
      <c r="B455" s="2">
        <v>1450000</v>
      </c>
      <c r="C455">
        <v>0</v>
      </c>
    </row>
    <row r="456" spans="1:3" x14ac:dyDescent="0.3">
      <c r="A456">
        <v>3775300030</v>
      </c>
      <c r="B456">
        <v>333500</v>
      </c>
      <c r="C456">
        <v>0</v>
      </c>
    </row>
    <row r="457" spans="1:3" x14ac:dyDescent="0.3">
      <c r="A457">
        <v>2525300030</v>
      </c>
      <c r="B457">
        <v>232000</v>
      </c>
      <c r="C457">
        <v>0</v>
      </c>
    </row>
    <row r="458" spans="1:3" x14ac:dyDescent="0.3">
      <c r="A458">
        <v>1324059104</v>
      </c>
      <c r="B458">
        <v>691100</v>
      </c>
      <c r="C458">
        <v>0</v>
      </c>
    </row>
    <row r="459" spans="1:3" x14ac:dyDescent="0.3">
      <c r="A459">
        <v>2287000030</v>
      </c>
      <c r="B459">
        <v>811000</v>
      </c>
      <c r="C459">
        <v>0</v>
      </c>
    </row>
    <row r="460" spans="1:3" x14ac:dyDescent="0.3">
      <c r="A460">
        <v>7702010030</v>
      </c>
      <c r="B460">
        <v>551000</v>
      </c>
      <c r="C460">
        <v>0</v>
      </c>
    </row>
    <row r="461" spans="1:3" x14ac:dyDescent="0.3">
      <c r="A461">
        <v>1529200340</v>
      </c>
      <c r="B461">
        <v>496500</v>
      </c>
      <c r="C461">
        <v>0</v>
      </c>
    </row>
    <row r="462" spans="1:3" x14ac:dyDescent="0.3">
      <c r="A462">
        <v>2122039094</v>
      </c>
      <c r="B462">
        <v>705000</v>
      </c>
      <c r="C462">
        <v>1</v>
      </c>
    </row>
    <row r="463" spans="1:3" x14ac:dyDescent="0.3">
      <c r="A463">
        <v>1742800030</v>
      </c>
      <c r="B463">
        <v>578000</v>
      </c>
      <c r="C463">
        <v>0</v>
      </c>
    </row>
    <row r="464" spans="1:3" x14ac:dyDescent="0.3">
      <c r="A464">
        <v>1796360350</v>
      </c>
      <c r="B464">
        <v>255000</v>
      </c>
      <c r="C464">
        <v>0</v>
      </c>
    </row>
    <row r="465" spans="1:3" x14ac:dyDescent="0.3">
      <c r="A465">
        <v>6154500070</v>
      </c>
      <c r="B465" s="2">
        <v>1050000</v>
      </c>
      <c r="C465">
        <v>0</v>
      </c>
    </row>
    <row r="466" spans="1:3" x14ac:dyDescent="0.3">
      <c r="A466">
        <v>1843100340</v>
      </c>
      <c r="B466">
        <v>348000</v>
      </c>
      <c r="C466">
        <v>0</v>
      </c>
    </row>
    <row r="467" spans="1:3" x14ac:dyDescent="0.3">
      <c r="A467">
        <v>8944290160</v>
      </c>
      <c r="B467">
        <v>230000</v>
      </c>
      <c r="C467">
        <v>0</v>
      </c>
    </row>
    <row r="468" spans="1:3" x14ac:dyDescent="0.3">
      <c r="A468">
        <v>4166600473</v>
      </c>
      <c r="B468">
        <v>359500</v>
      </c>
      <c r="C468">
        <v>0</v>
      </c>
    </row>
    <row r="469" spans="1:3" x14ac:dyDescent="0.3">
      <c r="A469">
        <v>7282300125</v>
      </c>
      <c r="B469">
        <v>330000</v>
      </c>
      <c r="C469">
        <v>0</v>
      </c>
    </row>
    <row r="470" spans="1:3" x14ac:dyDescent="0.3">
      <c r="A470">
        <v>8658300340</v>
      </c>
      <c r="B470">
        <v>80000</v>
      </c>
      <c r="C470">
        <v>0</v>
      </c>
    </row>
    <row r="471" spans="1:3" x14ac:dyDescent="0.3">
      <c r="A471">
        <v>2419600075</v>
      </c>
      <c r="B471">
        <v>465000</v>
      </c>
      <c r="C471">
        <v>0</v>
      </c>
    </row>
    <row r="472" spans="1:3" x14ac:dyDescent="0.3">
      <c r="A472">
        <v>2621760350</v>
      </c>
      <c r="B472">
        <v>325000</v>
      </c>
      <c r="C472">
        <v>0</v>
      </c>
    </row>
    <row r="473" spans="1:3" x14ac:dyDescent="0.3">
      <c r="A473">
        <v>1723049270</v>
      </c>
      <c r="B473">
        <v>340500</v>
      </c>
      <c r="C473">
        <v>0</v>
      </c>
    </row>
    <row r="474" spans="1:3" x14ac:dyDescent="0.3">
      <c r="A474">
        <v>4123840310</v>
      </c>
      <c r="B474">
        <v>342500</v>
      </c>
      <c r="C474">
        <v>0</v>
      </c>
    </row>
    <row r="475" spans="1:3" x14ac:dyDescent="0.3">
      <c r="A475">
        <v>2172000075</v>
      </c>
      <c r="B475">
        <v>290900</v>
      </c>
      <c r="C475">
        <v>0</v>
      </c>
    </row>
    <row r="476" spans="1:3" x14ac:dyDescent="0.3">
      <c r="A476">
        <v>8651611170</v>
      </c>
      <c r="B476">
        <v>868700</v>
      </c>
      <c r="C476">
        <v>0</v>
      </c>
    </row>
    <row r="477" spans="1:3" x14ac:dyDescent="0.3">
      <c r="A477">
        <v>8820902200</v>
      </c>
      <c r="B477" s="2">
        <v>1199000</v>
      </c>
      <c r="C477">
        <v>0</v>
      </c>
    </row>
    <row r="478" spans="1:3" x14ac:dyDescent="0.3">
      <c r="A478">
        <v>8651610890</v>
      </c>
      <c r="B478" s="2">
        <v>1150000</v>
      </c>
      <c r="C478">
        <v>0</v>
      </c>
    </row>
    <row r="479" spans="1:3" x14ac:dyDescent="0.3">
      <c r="A479">
        <v>1853080570</v>
      </c>
      <c r="B479">
        <v>859900</v>
      </c>
      <c r="C479">
        <v>0</v>
      </c>
    </row>
    <row r="480" spans="1:3" x14ac:dyDescent="0.3">
      <c r="A480">
        <v>3629920030</v>
      </c>
      <c r="B480">
        <v>520000</v>
      </c>
      <c r="C480">
        <v>0</v>
      </c>
    </row>
    <row r="481" spans="1:3" x14ac:dyDescent="0.3">
      <c r="A481">
        <v>1604602050</v>
      </c>
      <c r="B481">
        <v>460000</v>
      </c>
      <c r="C481">
        <v>0</v>
      </c>
    </row>
    <row r="482" spans="1:3" x14ac:dyDescent="0.3">
      <c r="A482">
        <v>6844700810</v>
      </c>
      <c r="B482">
        <v>438924</v>
      </c>
      <c r="C482">
        <v>0</v>
      </c>
    </row>
    <row r="483" spans="1:3" x14ac:dyDescent="0.3">
      <c r="A483">
        <v>66000070</v>
      </c>
      <c r="B483">
        <v>315000</v>
      </c>
      <c r="C483">
        <v>0</v>
      </c>
    </row>
    <row r="484" spans="1:3" x14ac:dyDescent="0.3">
      <c r="A484">
        <v>6665800030</v>
      </c>
      <c r="B484">
        <v>590000</v>
      </c>
      <c r="C484">
        <v>0</v>
      </c>
    </row>
    <row r="485" spans="1:3" x14ac:dyDescent="0.3">
      <c r="A485">
        <v>2205700350</v>
      </c>
      <c r="B485">
        <v>378500</v>
      </c>
      <c r="C485">
        <v>0</v>
      </c>
    </row>
    <row r="486" spans="1:3" x14ac:dyDescent="0.3">
      <c r="A486">
        <v>5466000030</v>
      </c>
      <c r="B486">
        <v>328500</v>
      </c>
      <c r="C486">
        <v>0</v>
      </c>
    </row>
    <row r="487" spans="1:3" x14ac:dyDescent="0.3">
      <c r="A487">
        <v>6189200125</v>
      </c>
      <c r="B487">
        <v>849950</v>
      </c>
      <c r="C487">
        <v>0</v>
      </c>
    </row>
    <row r="488" spans="1:3" x14ac:dyDescent="0.3">
      <c r="A488">
        <v>9169600135</v>
      </c>
      <c r="B488">
        <v>525000</v>
      </c>
      <c r="C488">
        <v>0</v>
      </c>
    </row>
    <row r="489" spans="1:3" x14ac:dyDescent="0.3">
      <c r="A489">
        <v>2625069070</v>
      </c>
      <c r="B489" s="2">
        <v>1385000</v>
      </c>
      <c r="C489">
        <v>0</v>
      </c>
    </row>
    <row r="490" spans="1:3" x14ac:dyDescent="0.3">
      <c r="A490">
        <v>8732131090</v>
      </c>
      <c r="B490">
        <v>295000</v>
      </c>
      <c r="C490">
        <v>0</v>
      </c>
    </row>
    <row r="491" spans="1:3" x14ac:dyDescent="0.3">
      <c r="A491">
        <v>9286000240</v>
      </c>
      <c r="B491" s="2">
        <v>1067000</v>
      </c>
      <c r="C491">
        <v>0</v>
      </c>
    </row>
    <row r="492" spans="1:3" x14ac:dyDescent="0.3">
      <c r="A492">
        <v>1895000260</v>
      </c>
      <c r="B492">
        <v>207950</v>
      </c>
      <c r="C492">
        <v>0</v>
      </c>
    </row>
    <row r="493" spans="1:3" x14ac:dyDescent="0.3">
      <c r="A493">
        <v>8691370400</v>
      </c>
      <c r="B493">
        <v>699900</v>
      </c>
      <c r="C493">
        <v>0</v>
      </c>
    </row>
    <row r="494" spans="1:3" x14ac:dyDescent="0.3">
      <c r="A494">
        <v>5423010350</v>
      </c>
      <c r="B494" s="2">
        <v>1280000</v>
      </c>
      <c r="C494">
        <v>0</v>
      </c>
    </row>
    <row r="495" spans="1:3" x14ac:dyDescent="0.3">
      <c r="A495">
        <v>8562501040</v>
      </c>
      <c r="B495">
        <v>452000</v>
      </c>
      <c r="C495">
        <v>0</v>
      </c>
    </row>
    <row r="496" spans="1:3" x14ac:dyDescent="0.3">
      <c r="A496">
        <v>2475200140</v>
      </c>
      <c r="B496">
        <v>370000</v>
      </c>
      <c r="C496">
        <v>0</v>
      </c>
    </row>
    <row r="497" spans="1:3" x14ac:dyDescent="0.3">
      <c r="A497">
        <v>7942100310</v>
      </c>
      <c r="B497">
        <v>232000</v>
      </c>
      <c r="C497">
        <v>0</v>
      </c>
    </row>
    <row r="498" spans="1:3" x14ac:dyDescent="0.3">
      <c r="A498">
        <v>3760000030</v>
      </c>
      <c r="B498">
        <v>669950</v>
      </c>
      <c r="C498">
        <v>0</v>
      </c>
    </row>
    <row r="499" spans="1:3" x14ac:dyDescent="0.3">
      <c r="A499">
        <v>1727500340</v>
      </c>
      <c r="B499">
        <v>397500</v>
      </c>
      <c r="C499">
        <v>0</v>
      </c>
    </row>
    <row r="500" spans="1:3" x14ac:dyDescent="0.3">
      <c r="A500">
        <v>9828702519</v>
      </c>
      <c r="B500">
        <v>490000</v>
      </c>
      <c r="C500">
        <v>0</v>
      </c>
    </row>
    <row r="501" spans="1:3" x14ac:dyDescent="0.3">
      <c r="A501">
        <v>4432600075</v>
      </c>
      <c r="B501">
        <v>725000</v>
      </c>
      <c r="C501">
        <v>0</v>
      </c>
    </row>
    <row r="502" spans="1:3" x14ac:dyDescent="0.3">
      <c r="A502">
        <v>7806300030</v>
      </c>
      <c r="B502">
        <v>299000</v>
      </c>
      <c r="C502">
        <v>0</v>
      </c>
    </row>
    <row r="503" spans="1:3" x14ac:dyDescent="0.3">
      <c r="A503">
        <v>9274202270</v>
      </c>
      <c r="B503">
        <v>625000</v>
      </c>
      <c r="C503">
        <v>0</v>
      </c>
    </row>
    <row r="504" spans="1:3" x14ac:dyDescent="0.3">
      <c r="A504">
        <v>7852030960</v>
      </c>
      <c r="B504">
        <v>437500</v>
      </c>
      <c r="C504">
        <v>0</v>
      </c>
    </row>
    <row r="505" spans="1:3" x14ac:dyDescent="0.3">
      <c r="A505">
        <v>7852170140</v>
      </c>
      <c r="B505">
        <v>650000</v>
      </c>
      <c r="C505">
        <v>0</v>
      </c>
    </row>
    <row r="506" spans="1:3" x14ac:dyDescent="0.3">
      <c r="A506">
        <v>7518503335</v>
      </c>
      <c r="B506">
        <v>475000</v>
      </c>
      <c r="C506">
        <v>0</v>
      </c>
    </row>
    <row r="507" spans="1:3" x14ac:dyDescent="0.3">
      <c r="A507">
        <v>5467900070</v>
      </c>
      <c r="B507">
        <v>342000</v>
      </c>
      <c r="C507">
        <v>0</v>
      </c>
    </row>
    <row r="508" spans="1:3" x14ac:dyDescent="0.3">
      <c r="A508">
        <v>1245002952</v>
      </c>
      <c r="B508" s="2">
        <v>1197350</v>
      </c>
      <c r="C508">
        <v>0</v>
      </c>
    </row>
    <row r="509" spans="1:3" x14ac:dyDescent="0.3">
      <c r="A509">
        <v>8906200070</v>
      </c>
      <c r="B509">
        <v>280000</v>
      </c>
      <c r="C509">
        <v>0</v>
      </c>
    </row>
    <row r="510" spans="1:3" x14ac:dyDescent="0.3">
      <c r="A510">
        <v>5379805885</v>
      </c>
      <c r="B510">
        <v>240000</v>
      </c>
      <c r="C510">
        <v>0</v>
      </c>
    </row>
    <row r="511" spans="1:3" x14ac:dyDescent="0.3">
      <c r="A511">
        <v>2769600560</v>
      </c>
      <c r="B511">
        <v>529000</v>
      </c>
      <c r="C511">
        <v>0</v>
      </c>
    </row>
    <row r="512" spans="1:3" x14ac:dyDescent="0.3">
      <c r="A512">
        <v>9238901420</v>
      </c>
      <c r="B512">
        <v>442000</v>
      </c>
      <c r="C512">
        <v>0</v>
      </c>
    </row>
    <row r="513" spans="1:3" x14ac:dyDescent="0.3">
      <c r="A513">
        <v>5113400431</v>
      </c>
      <c r="B513">
        <v>615000</v>
      </c>
      <c r="C513">
        <v>0</v>
      </c>
    </row>
    <row r="514" spans="1:3" x14ac:dyDescent="0.3">
      <c r="A514">
        <v>3885805665</v>
      </c>
      <c r="B514" s="2">
        <v>1485000</v>
      </c>
      <c r="C514">
        <v>0</v>
      </c>
    </row>
    <row r="515" spans="1:3" x14ac:dyDescent="0.3">
      <c r="A515">
        <v>8121200810</v>
      </c>
      <c r="B515">
        <v>585000</v>
      </c>
      <c r="C515">
        <v>0</v>
      </c>
    </row>
    <row r="516" spans="1:3" x14ac:dyDescent="0.3">
      <c r="A516">
        <v>5126310400</v>
      </c>
      <c r="B516">
        <v>480000</v>
      </c>
      <c r="C516">
        <v>0</v>
      </c>
    </row>
    <row r="517" spans="1:3" x14ac:dyDescent="0.3">
      <c r="A517">
        <v>7322910030</v>
      </c>
      <c r="B517" s="2">
        <v>1095000</v>
      </c>
      <c r="C517">
        <v>0</v>
      </c>
    </row>
    <row r="518" spans="1:3" x14ac:dyDescent="0.3">
      <c r="A518">
        <v>2827100070</v>
      </c>
      <c r="B518">
        <v>290000</v>
      </c>
      <c r="C518">
        <v>0</v>
      </c>
    </row>
    <row r="519" spans="1:3" x14ac:dyDescent="0.3">
      <c r="A519">
        <v>9276201895</v>
      </c>
      <c r="B519">
        <v>615000</v>
      </c>
      <c r="C519">
        <v>0</v>
      </c>
    </row>
    <row r="520" spans="1:3" x14ac:dyDescent="0.3">
      <c r="A520">
        <v>4402700070</v>
      </c>
      <c r="B520">
        <v>300000</v>
      </c>
      <c r="C520">
        <v>0</v>
      </c>
    </row>
    <row r="521" spans="1:3" x14ac:dyDescent="0.3">
      <c r="A521">
        <v>1922059046</v>
      </c>
      <c r="B521">
        <v>308000</v>
      </c>
      <c r="C521">
        <v>0</v>
      </c>
    </row>
    <row r="522" spans="1:3" x14ac:dyDescent="0.3">
      <c r="A522">
        <v>925059288</v>
      </c>
      <c r="B522">
        <v>750000</v>
      </c>
      <c r="C522">
        <v>0</v>
      </c>
    </row>
    <row r="523" spans="1:3" x14ac:dyDescent="0.3">
      <c r="A523">
        <v>4386700135</v>
      </c>
      <c r="B523" s="2">
        <v>2250000</v>
      </c>
      <c r="C523">
        <v>0</v>
      </c>
    </row>
    <row r="524" spans="1:3" x14ac:dyDescent="0.3">
      <c r="A524">
        <v>1923069078</v>
      </c>
      <c r="B524">
        <v>890000</v>
      </c>
      <c r="C524">
        <v>0</v>
      </c>
    </row>
    <row r="525" spans="1:3" x14ac:dyDescent="0.3">
      <c r="A525">
        <v>1432400335</v>
      </c>
      <c r="B525">
        <v>288000</v>
      </c>
      <c r="C525">
        <v>0</v>
      </c>
    </row>
    <row r="526" spans="1:3" x14ac:dyDescent="0.3">
      <c r="A526">
        <v>1180003090</v>
      </c>
      <c r="B526">
        <v>190000</v>
      </c>
      <c r="C526">
        <v>0</v>
      </c>
    </row>
    <row r="527" spans="1:3" x14ac:dyDescent="0.3">
      <c r="A527">
        <v>726049331</v>
      </c>
      <c r="B527">
        <v>515000</v>
      </c>
      <c r="C527">
        <v>0</v>
      </c>
    </row>
    <row r="528" spans="1:3" x14ac:dyDescent="0.3">
      <c r="A528">
        <v>3340401555</v>
      </c>
      <c r="B528">
        <v>235000</v>
      </c>
      <c r="C528">
        <v>0</v>
      </c>
    </row>
    <row r="529" spans="1:3" x14ac:dyDescent="0.3">
      <c r="A529">
        <v>7453000070</v>
      </c>
      <c r="B529">
        <v>275000</v>
      </c>
      <c r="C529">
        <v>0</v>
      </c>
    </row>
    <row r="530" spans="1:3" x14ac:dyDescent="0.3">
      <c r="A530">
        <v>4348800030</v>
      </c>
      <c r="B530">
        <v>727500</v>
      </c>
      <c r="C530">
        <v>0</v>
      </c>
    </row>
    <row r="531" spans="1:3" x14ac:dyDescent="0.3">
      <c r="A531">
        <v>7202331420</v>
      </c>
      <c r="B531">
        <v>650000</v>
      </c>
      <c r="C531">
        <v>0</v>
      </c>
    </row>
    <row r="532" spans="1:3" x14ac:dyDescent="0.3">
      <c r="A532">
        <v>3225079035</v>
      </c>
      <c r="B532" s="2">
        <v>1600000</v>
      </c>
      <c r="C532">
        <v>0</v>
      </c>
    </row>
    <row r="533" spans="1:3" x14ac:dyDescent="0.3">
      <c r="A533">
        <v>6381500700</v>
      </c>
      <c r="B533">
        <v>365000</v>
      </c>
      <c r="C533">
        <v>0</v>
      </c>
    </row>
    <row r="534" spans="1:3" x14ac:dyDescent="0.3">
      <c r="A534">
        <v>339500160</v>
      </c>
      <c r="B534">
        <v>662000</v>
      </c>
      <c r="C534">
        <v>0</v>
      </c>
    </row>
    <row r="535" spans="1:3" x14ac:dyDescent="0.3">
      <c r="A535">
        <v>1545807610</v>
      </c>
      <c r="B535">
        <v>270500</v>
      </c>
      <c r="C535">
        <v>0</v>
      </c>
    </row>
    <row r="536" spans="1:3" x14ac:dyDescent="0.3">
      <c r="A536">
        <v>1843200240</v>
      </c>
      <c r="B536">
        <v>200000</v>
      </c>
      <c r="C536">
        <v>0</v>
      </c>
    </row>
    <row r="537" spans="1:3" x14ac:dyDescent="0.3">
      <c r="A537">
        <v>4403600270</v>
      </c>
      <c r="B537">
        <v>970000</v>
      </c>
      <c r="C537">
        <v>0</v>
      </c>
    </row>
    <row r="538" spans="1:3" x14ac:dyDescent="0.3">
      <c r="A538">
        <v>2008200060</v>
      </c>
      <c r="B538">
        <v>160000</v>
      </c>
      <c r="C538">
        <v>0</v>
      </c>
    </row>
    <row r="539" spans="1:3" x14ac:dyDescent="0.3">
      <c r="A539">
        <v>1521069070</v>
      </c>
      <c r="B539">
        <v>204000</v>
      </c>
      <c r="C539">
        <v>0</v>
      </c>
    </row>
    <row r="540" spans="1:3" x14ac:dyDescent="0.3">
      <c r="A540">
        <v>2459500310</v>
      </c>
      <c r="B540">
        <v>358000</v>
      </c>
      <c r="C540">
        <v>0</v>
      </c>
    </row>
    <row r="541" spans="1:3" x14ac:dyDescent="0.3">
      <c r="A541">
        <v>6204420070</v>
      </c>
      <c r="B541">
        <v>452000</v>
      </c>
      <c r="C541">
        <v>0</v>
      </c>
    </row>
    <row r="542" spans="1:3" x14ac:dyDescent="0.3">
      <c r="A542">
        <v>5694500105</v>
      </c>
      <c r="B542">
        <v>595000</v>
      </c>
      <c r="C542">
        <v>0</v>
      </c>
    </row>
    <row r="543" spans="1:3" x14ac:dyDescent="0.3">
      <c r="A543">
        <v>5466410030</v>
      </c>
      <c r="B543">
        <v>249000</v>
      </c>
      <c r="C543">
        <v>0</v>
      </c>
    </row>
    <row r="544" spans="1:3" x14ac:dyDescent="0.3">
      <c r="A544">
        <v>9485740340</v>
      </c>
      <c r="B544">
        <v>346900</v>
      </c>
      <c r="C544">
        <v>0</v>
      </c>
    </row>
    <row r="545" spans="1:3" x14ac:dyDescent="0.3">
      <c r="A545">
        <v>622049114</v>
      </c>
      <c r="B545" s="2">
        <v>2125000</v>
      </c>
      <c r="C545">
        <v>1</v>
      </c>
    </row>
    <row r="546" spans="1:3" x14ac:dyDescent="0.3">
      <c r="A546">
        <v>2270000070</v>
      </c>
      <c r="B546">
        <v>280000</v>
      </c>
      <c r="C546">
        <v>0</v>
      </c>
    </row>
    <row r="547" spans="1:3" x14ac:dyDescent="0.3">
      <c r="A547">
        <v>1310900260</v>
      </c>
      <c r="B547">
        <v>318888</v>
      </c>
      <c r="C547">
        <v>0</v>
      </c>
    </row>
    <row r="548" spans="1:3" x14ac:dyDescent="0.3">
      <c r="A548">
        <v>224069094</v>
      </c>
      <c r="B548">
        <v>530000</v>
      </c>
      <c r="C548">
        <v>0</v>
      </c>
    </row>
    <row r="549" spans="1:3" x14ac:dyDescent="0.3">
      <c r="A549">
        <v>7800800160</v>
      </c>
      <c r="B549">
        <v>375000</v>
      </c>
      <c r="C549">
        <v>0</v>
      </c>
    </row>
    <row r="550" spans="1:3" x14ac:dyDescent="0.3">
      <c r="A550">
        <v>2944000240</v>
      </c>
      <c r="B550">
        <v>910000</v>
      </c>
      <c r="C550">
        <v>0</v>
      </c>
    </row>
    <row r="551" spans="1:3" x14ac:dyDescent="0.3">
      <c r="A551">
        <v>4139400710</v>
      </c>
      <c r="B551">
        <v>782000</v>
      </c>
      <c r="C551">
        <v>0</v>
      </c>
    </row>
    <row r="552" spans="1:3" x14ac:dyDescent="0.3">
      <c r="A552">
        <v>7899800860</v>
      </c>
      <c r="B552">
        <v>259950</v>
      </c>
      <c r="C552">
        <v>0</v>
      </c>
    </row>
    <row r="553" spans="1:3" x14ac:dyDescent="0.3">
      <c r="A553">
        <v>2473420140</v>
      </c>
      <c r="B553">
        <v>315000</v>
      </c>
      <c r="C553">
        <v>0</v>
      </c>
    </row>
    <row r="554" spans="1:3" x14ac:dyDescent="0.3">
      <c r="A554">
        <v>5000500055</v>
      </c>
      <c r="B554">
        <v>215000</v>
      </c>
      <c r="C554">
        <v>0</v>
      </c>
    </row>
    <row r="555" spans="1:3" x14ac:dyDescent="0.3">
      <c r="A555">
        <v>4099500935</v>
      </c>
      <c r="B555">
        <v>705000</v>
      </c>
      <c r="C555">
        <v>0</v>
      </c>
    </row>
    <row r="556" spans="1:3" x14ac:dyDescent="0.3">
      <c r="A556">
        <v>1373800295</v>
      </c>
      <c r="B556" s="2">
        <v>1450000</v>
      </c>
      <c r="C556">
        <v>0</v>
      </c>
    </row>
    <row r="557" spans="1:3" x14ac:dyDescent="0.3">
      <c r="A557">
        <v>4025300135</v>
      </c>
      <c r="B557">
        <v>451000</v>
      </c>
      <c r="C557">
        <v>0</v>
      </c>
    </row>
    <row r="558" spans="1:3" x14ac:dyDescent="0.3">
      <c r="A558">
        <v>3294700310</v>
      </c>
      <c r="B558">
        <v>261000</v>
      </c>
      <c r="C558">
        <v>0</v>
      </c>
    </row>
    <row r="559" spans="1:3" x14ac:dyDescent="0.3">
      <c r="A559">
        <v>8718500075</v>
      </c>
      <c r="B559">
        <v>396000</v>
      </c>
      <c r="C559">
        <v>0</v>
      </c>
    </row>
    <row r="560" spans="1:3" x14ac:dyDescent="0.3">
      <c r="A560">
        <v>4309710240</v>
      </c>
      <c r="B560">
        <v>725000</v>
      </c>
      <c r="C560">
        <v>0</v>
      </c>
    </row>
    <row r="561" spans="1:3" x14ac:dyDescent="0.3">
      <c r="A561">
        <v>5486800070</v>
      </c>
      <c r="B561" s="2">
        <v>1950000</v>
      </c>
      <c r="C561">
        <v>0</v>
      </c>
    </row>
    <row r="562" spans="1:3" x14ac:dyDescent="0.3">
      <c r="A562">
        <v>236400320</v>
      </c>
      <c r="B562">
        <v>238000</v>
      </c>
      <c r="C562">
        <v>0</v>
      </c>
    </row>
    <row r="563" spans="1:3" x14ac:dyDescent="0.3">
      <c r="A563">
        <v>4376700570</v>
      </c>
      <c r="B563">
        <v>750000</v>
      </c>
      <c r="C563">
        <v>0</v>
      </c>
    </row>
    <row r="564" spans="1:3" x14ac:dyDescent="0.3">
      <c r="A564">
        <v>8648100200</v>
      </c>
      <c r="B564">
        <v>331500</v>
      </c>
      <c r="C564">
        <v>0</v>
      </c>
    </row>
    <row r="565" spans="1:3" x14ac:dyDescent="0.3">
      <c r="A565">
        <v>3624079046</v>
      </c>
      <c r="B565">
        <v>460000</v>
      </c>
      <c r="C565">
        <v>0</v>
      </c>
    </row>
    <row r="566" spans="1:3" x14ac:dyDescent="0.3">
      <c r="A566">
        <v>1921069084</v>
      </c>
      <c r="B566">
        <v>404950</v>
      </c>
      <c r="C566">
        <v>0</v>
      </c>
    </row>
    <row r="567" spans="1:3" x14ac:dyDescent="0.3">
      <c r="A567">
        <v>6431500140</v>
      </c>
      <c r="B567">
        <v>880000</v>
      </c>
      <c r="C567">
        <v>0</v>
      </c>
    </row>
    <row r="568" spans="1:3" x14ac:dyDescent="0.3">
      <c r="A568">
        <v>2725069050</v>
      </c>
      <c r="B568">
        <v>863000</v>
      </c>
      <c r="C568">
        <v>0</v>
      </c>
    </row>
    <row r="569" spans="1:3" x14ac:dyDescent="0.3">
      <c r="A569">
        <v>5307100060</v>
      </c>
      <c r="B569">
        <v>638700</v>
      </c>
      <c r="C569">
        <v>0</v>
      </c>
    </row>
    <row r="570" spans="1:3" x14ac:dyDescent="0.3">
      <c r="A570">
        <v>7203102050</v>
      </c>
      <c r="B570">
        <v>435000</v>
      </c>
      <c r="C570">
        <v>0</v>
      </c>
    </row>
    <row r="571" spans="1:3" x14ac:dyDescent="0.3">
      <c r="A571">
        <v>561000075</v>
      </c>
      <c r="B571">
        <v>260000</v>
      </c>
      <c r="C571">
        <v>0</v>
      </c>
    </row>
    <row r="572" spans="1:3" x14ac:dyDescent="0.3">
      <c r="A572">
        <v>2436701180</v>
      </c>
      <c r="B572">
        <v>671500</v>
      </c>
      <c r="C572">
        <v>0</v>
      </c>
    </row>
    <row r="573" spans="1:3" x14ac:dyDescent="0.3">
      <c r="A573">
        <v>809002765</v>
      </c>
      <c r="B573">
        <v>610000</v>
      </c>
      <c r="C573">
        <v>0</v>
      </c>
    </row>
    <row r="574" spans="1:3" x14ac:dyDescent="0.3">
      <c r="A574">
        <v>4045500710</v>
      </c>
      <c r="B574">
        <v>405000</v>
      </c>
      <c r="C574">
        <v>0</v>
      </c>
    </row>
    <row r="575" spans="1:3" x14ac:dyDescent="0.3">
      <c r="A575">
        <v>5104510270</v>
      </c>
      <c r="B575">
        <v>338900</v>
      </c>
      <c r="C575">
        <v>0</v>
      </c>
    </row>
    <row r="576" spans="1:3" x14ac:dyDescent="0.3">
      <c r="A576">
        <v>98020350</v>
      </c>
      <c r="B576">
        <v>720000</v>
      </c>
      <c r="C576">
        <v>0</v>
      </c>
    </row>
    <row r="577" spans="1:3" x14ac:dyDescent="0.3">
      <c r="A577">
        <v>1714900060</v>
      </c>
      <c r="B577">
        <v>442000</v>
      </c>
      <c r="C577">
        <v>0</v>
      </c>
    </row>
    <row r="578" spans="1:3" x14ac:dyDescent="0.3">
      <c r="A578">
        <v>1189000030</v>
      </c>
      <c r="B578">
        <v>650000</v>
      </c>
      <c r="C578">
        <v>0</v>
      </c>
    </row>
    <row r="579" spans="1:3" x14ac:dyDescent="0.3">
      <c r="A579">
        <v>2473360060</v>
      </c>
      <c r="B579">
        <v>263500</v>
      </c>
      <c r="C579">
        <v>0</v>
      </c>
    </row>
    <row r="580" spans="1:3" x14ac:dyDescent="0.3">
      <c r="A580">
        <v>222069082</v>
      </c>
      <c r="B580">
        <v>300000</v>
      </c>
      <c r="C580">
        <v>0</v>
      </c>
    </row>
    <row r="581" spans="1:3" x14ac:dyDescent="0.3">
      <c r="A581">
        <v>8669160310</v>
      </c>
      <c r="B581">
        <v>266000</v>
      </c>
      <c r="C581">
        <v>0</v>
      </c>
    </row>
    <row r="582" spans="1:3" x14ac:dyDescent="0.3">
      <c r="A582">
        <v>1526069135</v>
      </c>
      <c r="B582">
        <v>930000</v>
      </c>
      <c r="C582">
        <v>0</v>
      </c>
    </row>
    <row r="583" spans="1:3" x14ac:dyDescent="0.3">
      <c r="A583">
        <v>1088650310</v>
      </c>
      <c r="B583">
        <v>530000</v>
      </c>
      <c r="C583">
        <v>0</v>
      </c>
    </row>
    <row r="584" spans="1:3" x14ac:dyDescent="0.3">
      <c r="A584">
        <v>8945200860</v>
      </c>
      <c r="B584">
        <v>180000</v>
      </c>
      <c r="C584">
        <v>0</v>
      </c>
    </row>
    <row r="585" spans="1:3" x14ac:dyDescent="0.3">
      <c r="A585">
        <v>7853240200</v>
      </c>
      <c r="B585">
        <v>619000</v>
      </c>
      <c r="C585">
        <v>0</v>
      </c>
    </row>
    <row r="586" spans="1:3" x14ac:dyDescent="0.3">
      <c r="A586">
        <v>7511800070</v>
      </c>
      <c r="B586">
        <v>264000</v>
      </c>
      <c r="C586">
        <v>0</v>
      </c>
    </row>
    <row r="587" spans="1:3" x14ac:dyDescent="0.3">
      <c r="A587">
        <v>2998800125</v>
      </c>
      <c r="B587">
        <v>730000</v>
      </c>
      <c r="C587">
        <v>0</v>
      </c>
    </row>
    <row r="588" spans="1:3" x14ac:dyDescent="0.3">
      <c r="A588">
        <v>3876300310</v>
      </c>
      <c r="B588">
        <v>439000</v>
      </c>
      <c r="C588">
        <v>0</v>
      </c>
    </row>
    <row r="589" spans="1:3" x14ac:dyDescent="0.3">
      <c r="A589">
        <v>5419800510</v>
      </c>
      <c r="B589">
        <v>268500</v>
      </c>
      <c r="C589">
        <v>0</v>
      </c>
    </row>
    <row r="590" spans="1:3" x14ac:dyDescent="0.3">
      <c r="A590">
        <v>192460060</v>
      </c>
      <c r="B590">
        <v>330000</v>
      </c>
      <c r="C590">
        <v>0</v>
      </c>
    </row>
    <row r="591" spans="1:3" x14ac:dyDescent="0.3">
      <c r="A591">
        <v>7942601895</v>
      </c>
      <c r="B591">
        <v>640000</v>
      </c>
      <c r="C591">
        <v>0</v>
      </c>
    </row>
    <row r="592" spans="1:3" x14ac:dyDescent="0.3">
      <c r="A592">
        <v>7504010570</v>
      </c>
      <c r="B592">
        <v>900000</v>
      </c>
      <c r="C592">
        <v>0</v>
      </c>
    </row>
    <row r="593" spans="1:3" x14ac:dyDescent="0.3">
      <c r="A593">
        <v>1442740140</v>
      </c>
      <c r="B593">
        <v>370000</v>
      </c>
      <c r="C593">
        <v>0</v>
      </c>
    </row>
    <row r="594" spans="1:3" x14ac:dyDescent="0.3">
      <c r="A594">
        <v>6909200575</v>
      </c>
      <c r="B594">
        <v>685000</v>
      </c>
      <c r="C594">
        <v>0</v>
      </c>
    </row>
    <row r="595" spans="1:3" x14ac:dyDescent="0.3">
      <c r="A595">
        <v>2525069041</v>
      </c>
      <c r="B595">
        <v>505000</v>
      </c>
      <c r="C595">
        <v>0</v>
      </c>
    </row>
    <row r="596" spans="1:3" x14ac:dyDescent="0.3">
      <c r="A596">
        <v>3620069036</v>
      </c>
      <c r="B596">
        <v>265000</v>
      </c>
      <c r="C596">
        <v>0</v>
      </c>
    </row>
    <row r="597" spans="1:3" x14ac:dyDescent="0.3">
      <c r="A597">
        <v>2781280390</v>
      </c>
      <c r="B597">
        <v>290000</v>
      </c>
      <c r="C597">
        <v>0</v>
      </c>
    </row>
    <row r="598" spans="1:3" x14ac:dyDescent="0.3">
      <c r="A598">
        <v>9542830350</v>
      </c>
      <c r="B598">
        <v>296000</v>
      </c>
      <c r="C598">
        <v>0</v>
      </c>
    </row>
    <row r="599" spans="1:3" x14ac:dyDescent="0.3">
      <c r="A599">
        <v>1123049053</v>
      </c>
      <c r="B599">
        <v>360000</v>
      </c>
      <c r="C599">
        <v>0</v>
      </c>
    </row>
    <row r="600" spans="1:3" x14ac:dyDescent="0.3">
      <c r="A600">
        <v>8018600765</v>
      </c>
      <c r="B600">
        <v>240500</v>
      </c>
      <c r="C600">
        <v>0</v>
      </c>
    </row>
    <row r="601" spans="1:3" x14ac:dyDescent="0.3">
      <c r="A601">
        <v>3278600240</v>
      </c>
      <c r="B601">
        <v>372500</v>
      </c>
      <c r="C601">
        <v>0</v>
      </c>
    </row>
    <row r="602" spans="1:3" x14ac:dyDescent="0.3">
      <c r="A602">
        <v>7846200070</v>
      </c>
      <c r="B602">
        <v>595000</v>
      </c>
      <c r="C602">
        <v>0</v>
      </c>
    </row>
    <row r="603" spans="1:3" x14ac:dyDescent="0.3">
      <c r="A603">
        <v>662310400</v>
      </c>
      <c r="B603">
        <v>515000</v>
      </c>
      <c r="C603">
        <v>0</v>
      </c>
    </row>
    <row r="604" spans="1:3" x14ac:dyDescent="0.3">
      <c r="A604">
        <v>8651100140</v>
      </c>
      <c r="B604" s="2">
        <v>1220000</v>
      </c>
      <c r="C604">
        <v>0</v>
      </c>
    </row>
    <row r="605" spans="1:3" x14ac:dyDescent="0.3">
      <c r="A605">
        <v>8682250350</v>
      </c>
      <c r="B605">
        <v>507000</v>
      </c>
      <c r="C605">
        <v>0</v>
      </c>
    </row>
    <row r="606" spans="1:3" x14ac:dyDescent="0.3">
      <c r="A606">
        <v>3211230260</v>
      </c>
      <c r="B606">
        <v>399950</v>
      </c>
      <c r="C606">
        <v>0</v>
      </c>
    </row>
    <row r="607" spans="1:3" x14ac:dyDescent="0.3">
      <c r="A607">
        <v>4233400340</v>
      </c>
      <c r="B607">
        <v>185000</v>
      </c>
      <c r="C607">
        <v>0</v>
      </c>
    </row>
    <row r="608" spans="1:3" x14ac:dyDescent="0.3">
      <c r="A608">
        <v>7199350340</v>
      </c>
      <c r="B608">
        <v>460000</v>
      </c>
      <c r="C608">
        <v>0</v>
      </c>
    </row>
    <row r="609" spans="1:3" x14ac:dyDescent="0.3">
      <c r="A609">
        <v>3904901710</v>
      </c>
      <c r="B609">
        <v>435500</v>
      </c>
      <c r="C609">
        <v>0</v>
      </c>
    </row>
    <row r="610" spans="1:3" x14ac:dyDescent="0.3">
      <c r="A610">
        <v>240000058</v>
      </c>
      <c r="B610">
        <v>469000</v>
      </c>
      <c r="C610">
        <v>0</v>
      </c>
    </row>
    <row r="611" spans="1:3" x14ac:dyDescent="0.3">
      <c r="A611">
        <v>6865200444</v>
      </c>
      <c r="B611">
        <v>531000</v>
      </c>
      <c r="C611">
        <v>0</v>
      </c>
    </row>
    <row r="612" spans="1:3" x14ac:dyDescent="0.3">
      <c r="A612">
        <v>9498200046</v>
      </c>
      <c r="B612">
        <v>443500</v>
      </c>
      <c r="C612">
        <v>0</v>
      </c>
    </row>
    <row r="613" spans="1:3" x14ac:dyDescent="0.3">
      <c r="A613">
        <v>1796380960</v>
      </c>
      <c r="B613">
        <v>223000</v>
      </c>
      <c r="C613">
        <v>0</v>
      </c>
    </row>
    <row r="614" spans="1:3" x14ac:dyDescent="0.3">
      <c r="A614">
        <v>5631500868</v>
      </c>
      <c r="B614">
        <v>590000</v>
      </c>
      <c r="C614">
        <v>0</v>
      </c>
    </row>
    <row r="615" spans="1:3" x14ac:dyDescent="0.3">
      <c r="A615">
        <v>3126049411</v>
      </c>
      <c r="B615">
        <v>340000</v>
      </c>
      <c r="C615">
        <v>0</v>
      </c>
    </row>
    <row r="616" spans="1:3" x14ac:dyDescent="0.3">
      <c r="A616">
        <v>2321300390</v>
      </c>
      <c r="B616">
        <v>650000</v>
      </c>
      <c r="C616">
        <v>0</v>
      </c>
    </row>
    <row r="617" spans="1:3" x14ac:dyDescent="0.3">
      <c r="A617">
        <v>3905040800</v>
      </c>
      <c r="B617">
        <v>533600</v>
      </c>
      <c r="C617">
        <v>0</v>
      </c>
    </row>
    <row r="618" spans="1:3" x14ac:dyDescent="0.3">
      <c r="A618">
        <v>4379400260</v>
      </c>
      <c r="B618">
        <v>695000</v>
      </c>
      <c r="C618">
        <v>0</v>
      </c>
    </row>
    <row r="619" spans="1:3" x14ac:dyDescent="0.3">
      <c r="A619">
        <v>5115000160</v>
      </c>
      <c r="B619">
        <v>242000</v>
      </c>
      <c r="C619">
        <v>0</v>
      </c>
    </row>
    <row r="620" spans="1:3" x14ac:dyDescent="0.3">
      <c r="A620">
        <v>2826049234</v>
      </c>
      <c r="B620">
        <v>425000</v>
      </c>
      <c r="C620">
        <v>0</v>
      </c>
    </row>
    <row r="621" spans="1:3" x14ac:dyDescent="0.3">
      <c r="A621">
        <v>6600700030</v>
      </c>
      <c r="B621">
        <v>525000</v>
      </c>
      <c r="C621">
        <v>0</v>
      </c>
    </row>
    <row r="622" spans="1:3" x14ac:dyDescent="0.3">
      <c r="A622">
        <v>3904930240</v>
      </c>
      <c r="B622">
        <v>485000</v>
      </c>
      <c r="C622">
        <v>0</v>
      </c>
    </row>
    <row r="623" spans="1:3" x14ac:dyDescent="0.3">
      <c r="A623">
        <v>9407110700</v>
      </c>
      <c r="B623">
        <v>175000</v>
      </c>
      <c r="C623">
        <v>0</v>
      </c>
    </row>
    <row r="624" spans="1:3" x14ac:dyDescent="0.3">
      <c r="A624">
        <v>1682500160</v>
      </c>
      <c r="B624">
        <v>210000</v>
      </c>
      <c r="C624">
        <v>0</v>
      </c>
    </row>
    <row r="625" spans="1:3" x14ac:dyDescent="0.3">
      <c r="A625">
        <v>8078570390</v>
      </c>
      <c r="B625">
        <v>260000</v>
      </c>
      <c r="C625">
        <v>0</v>
      </c>
    </row>
    <row r="626" spans="1:3" x14ac:dyDescent="0.3">
      <c r="A626">
        <v>3010300240</v>
      </c>
      <c r="B626">
        <v>577000</v>
      </c>
      <c r="C626">
        <v>0</v>
      </c>
    </row>
    <row r="627" spans="1:3" x14ac:dyDescent="0.3">
      <c r="A627">
        <v>9500900135</v>
      </c>
      <c r="B627">
        <v>200000</v>
      </c>
      <c r="C627">
        <v>0</v>
      </c>
    </row>
    <row r="628" spans="1:3" x14ac:dyDescent="0.3">
      <c r="A628">
        <v>461001615</v>
      </c>
      <c r="B628">
        <v>605000</v>
      </c>
      <c r="C628">
        <v>0</v>
      </c>
    </row>
    <row r="629" spans="1:3" x14ac:dyDescent="0.3">
      <c r="A629">
        <v>6411600069</v>
      </c>
      <c r="B629">
        <v>325000</v>
      </c>
      <c r="C629">
        <v>0</v>
      </c>
    </row>
    <row r="630" spans="1:3" x14ac:dyDescent="0.3">
      <c r="A630">
        <v>7812800565</v>
      </c>
      <c r="B630">
        <v>289500</v>
      </c>
      <c r="C630">
        <v>0</v>
      </c>
    </row>
    <row r="631" spans="1:3" x14ac:dyDescent="0.3">
      <c r="A631">
        <v>7548300731</v>
      </c>
      <c r="B631">
        <v>559950</v>
      </c>
      <c r="C631">
        <v>0</v>
      </c>
    </row>
    <row r="632" spans="1:3" x14ac:dyDescent="0.3">
      <c r="A632">
        <v>8925100390</v>
      </c>
      <c r="B632" s="2">
        <v>1042500</v>
      </c>
      <c r="C632">
        <v>0</v>
      </c>
    </row>
    <row r="633" spans="1:3" x14ac:dyDescent="0.3">
      <c r="A633">
        <v>7010700292</v>
      </c>
      <c r="B633">
        <v>543500</v>
      </c>
      <c r="C633">
        <v>0</v>
      </c>
    </row>
    <row r="634" spans="1:3" x14ac:dyDescent="0.3">
      <c r="A634">
        <v>9485951170</v>
      </c>
      <c r="B634">
        <v>480000</v>
      </c>
      <c r="C634">
        <v>0</v>
      </c>
    </row>
    <row r="635" spans="1:3" x14ac:dyDescent="0.3">
      <c r="A635">
        <v>5437820310</v>
      </c>
      <c r="B635">
        <v>218000</v>
      </c>
      <c r="C635">
        <v>0</v>
      </c>
    </row>
    <row r="636" spans="1:3" x14ac:dyDescent="0.3">
      <c r="A636">
        <v>582000135</v>
      </c>
      <c r="B636">
        <v>565000</v>
      </c>
      <c r="C636">
        <v>0</v>
      </c>
    </row>
    <row r="637" spans="1:3" x14ac:dyDescent="0.3">
      <c r="A637">
        <v>3204800370</v>
      </c>
      <c r="B637">
        <v>426700</v>
      </c>
      <c r="C637">
        <v>0</v>
      </c>
    </row>
    <row r="638" spans="1:3" x14ac:dyDescent="0.3">
      <c r="A638">
        <v>8832900550</v>
      </c>
      <c r="B638">
        <v>650000</v>
      </c>
      <c r="C638">
        <v>0</v>
      </c>
    </row>
    <row r="639" spans="1:3" x14ac:dyDescent="0.3">
      <c r="A639">
        <v>9550204515</v>
      </c>
      <c r="B639">
        <v>542000</v>
      </c>
      <c r="C639">
        <v>0</v>
      </c>
    </row>
    <row r="640" spans="1:3" x14ac:dyDescent="0.3">
      <c r="A640">
        <v>7199330390</v>
      </c>
      <c r="B640">
        <v>415000</v>
      </c>
      <c r="C640">
        <v>0</v>
      </c>
    </row>
    <row r="641" spans="1:3" x14ac:dyDescent="0.3">
      <c r="A641">
        <v>6131600060</v>
      </c>
      <c r="B641">
        <v>214000</v>
      </c>
      <c r="C641">
        <v>0</v>
      </c>
    </row>
    <row r="642" spans="1:3" x14ac:dyDescent="0.3">
      <c r="A642">
        <v>5379805460</v>
      </c>
      <c r="B642">
        <v>245000</v>
      </c>
      <c r="C642">
        <v>0</v>
      </c>
    </row>
    <row r="643" spans="1:3" x14ac:dyDescent="0.3">
      <c r="A643">
        <v>7212652180</v>
      </c>
      <c r="B643">
        <v>314500</v>
      </c>
      <c r="C643">
        <v>0</v>
      </c>
    </row>
    <row r="644" spans="1:3" x14ac:dyDescent="0.3">
      <c r="A644">
        <v>6379500640</v>
      </c>
      <c r="B644" s="2">
        <v>1120000</v>
      </c>
      <c r="C644">
        <v>0</v>
      </c>
    </row>
    <row r="645" spans="1:3" x14ac:dyDescent="0.3">
      <c r="A645">
        <v>4315700060</v>
      </c>
      <c r="B645">
        <v>378000</v>
      </c>
      <c r="C645">
        <v>0</v>
      </c>
    </row>
    <row r="646" spans="1:3" x14ac:dyDescent="0.3">
      <c r="A646">
        <v>3329500060</v>
      </c>
      <c r="B646">
        <v>305000</v>
      </c>
      <c r="C646">
        <v>0</v>
      </c>
    </row>
    <row r="647" spans="1:3" x14ac:dyDescent="0.3">
      <c r="A647">
        <v>4140090320</v>
      </c>
      <c r="B647">
        <v>595000</v>
      </c>
      <c r="C647">
        <v>0</v>
      </c>
    </row>
    <row r="648" spans="1:3" x14ac:dyDescent="0.3">
      <c r="A648">
        <v>9385200045</v>
      </c>
      <c r="B648">
        <v>729500</v>
      </c>
      <c r="C648">
        <v>0</v>
      </c>
    </row>
    <row r="649" spans="1:3" x14ac:dyDescent="0.3">
      <c r="A649">
        <v>7852180340</v>
      </c>
      <c r="B649">
        <v>430000</v>
      </c>
      <c r="C649">
        <v>0</v>
      </c>
    </row>
    <row r="650" spans="1:3" x14ac:dyDescent="0.3">
      <c r="A650">
        <v>1545804340</v>
      </c>
      <c r="B650">
        <v>240000</v>
      </c>
      <c r="C650">
        <v>0</v>
      </c>
    </row>
    <row r="651" spans="1:3" x14ac:dyDescent="0.3">
      <c r="A651">
        <v>2490200320</v>
      </c>
      <c r="B651">
        <v>545000</v>
      </c>
      <c r="C651">
        <v>0</v>
      </c>
    </row>
    <row r="652" spans="1:3" x14ac:dyDescent="0.3">
      <c r="A652">
        <v>2218000335</v>
      </c>
      <c r="B652">
        <v>530000</v>
      </c>
      <c r="C652">
        <v>0</v>
      </c>
    </row>
    <row r="653" spans="1:3" x14ac:dyDescent="0.3">
      <c r="A653">
        <v>922049078</v>
      </c>
      <c r="B653">
        <v>157000</v>
      </c>
      <c r="C653">
        <v>0</v>
      </c>
    </row>
    <row r="654" spans="1:3" x14ac:dyDescent="0.3">
      <c r="A654">
        <v>2586800270</v>
      </c>
      <c r="B654">
        <v>425000</v>
      </c>
      <c r="C654">
        <v>0</v>
      </c>
    </row>
    <row r="655" spans="1:3" x14ac:dyDescent="0.3">
      <c r="A655">
        <v>4338800370</v>
      </c>
      <c r="B655">
        <v>220000</v>
      </c>
      <c r="C655">
        <v>0</v>
      </c>
    </row>
    <row r="656" spans="1:3" x14ac:dyDescent="0.3">
      <c r="A656">
        <v>7214700350</v>
      </c>
      <c r="B656">
        <v>521000</v>
      </c>
      <c r="C656">
        <v>0</v>
      </c>
    </row>
    <row r="657" spans="1:3" x14ac:dyDescent="0.3">
      <c r="A657">
        <v>3226200105</v>
      </c>
      <c r="B657">
        <v>325000</v>
      </c>
      <c r="C657">
        <v>0</v>
      </c>
    </row>
    <row r="658" spans="1:3" x14ac:dyDescent="0.3">
      <c r="A658">
        <v>2324039036</v>
      </c>
      <c r="B658">
        <v>597500</v>
      </c>
      <c r="C658">
        <v>0</v>
      </c>
    </row>
    <row r="659" spans="1:3" x14ac:dyDescent="0.3">
      <c r="A659">
        <v>7849202231</v>
      </c>
      <c r="B659">
        <v>337000</v>
      </c>
      <c r="C659">
        <v>0</v>
      </c>
    </row>
    <row r="660" spans="1:3" x14ac:dyDescent="0.3">
      <c r="A660">
        <v>5196410260</v>
      </c>
      <c r="B660" s="2">
        <v>1000000</v>
      </c>
      <c r="C660">
        <v>0</v>
      </c>
    </row>
    <row r="661" spans="1:3" x14ac:dyDescent="0.3">
      <c r="A661">
        <v>3760500116</v>
      </c>
      <c r="B661" s="2">
        <v>3070000</v>
      </c>
      <c r="C661">
        <v>1</v>
      </c>
    </row>
    <row r="662" spans="1:3" x14ac:dyDescent="0.3">
      <c r="A662">
        <v>2985800030</v>
      </c>
      <c r="B662">
        <v>495000</v>
      </c>
      <c r="C662">
        <v>0</v>
      </c>
    </row>
    <row r="663" spans="1:3" x14ac:dyDescent="0.3">
      <c r="A663">
        <v>259900160</v>
      </c>
      <c r="B663">
        <v>748000</v>
      </c>
      <c r="C663">
        <v>0</v>
      </c>
    </row>
    <row r="664" spans="1:3" x14ac:dyDescent="0.3">
      <c r="A664">
        <v>708000030</v>
      </c>
      <c r="B664">
        <v>888000</v>
      </c>
      <c r="C664">
        <v>0</v>
      </c>
    </row>
    <row r="665" spans="1:3" x14ac:dyDescent="0.3">
      <c r="A665">
        <v>192460310</v>
      </c>
      <c r="B665">
        <v>269900</v>
      </c>
      <c r="C665">
        <v>0</v>
      </c>
    </row>
    <row r="666" spans="1:3" x14ac:dyDescent="0.3">
      <c r="A666">
        <v>9412200260</v>
      </c>
      <c r="B666">
        <v>496500</v>
      </c>
      <c r="C666">
        <v>0</v>
      </c>
    </row>
    <row r="667" spans="1:3" x14ac:dyDescent="0.3">
      <c r="A667">
        <v>1062100116</v>
      </c>
      <c r="B667">
        <v>475000</v>
      </c>
      <c r="C667">
        <v>0</v>
      </c>
    </row>
    <row r="668" spans="1:3" x14ac:dyDescent="0.3">
      <c r="A668">
        <v>6798100662</v>
      </c>
      <c r="B668">
        <v>312000</v>
      </c>
      <c r="C668">
        <v>0</v>
      </c>
    </row>
    <row r="669" spans="1:3" x14ac:dyDescent="0.3">
      <c r="A669">
        <v>1775920350</v>
      </c>
      <c r="B669">
        <v>323000</v>
      </c>
      <c r="C669">
        <v>0</v>
      </c>
    </row>
    <row r="670" spans="1:3" x14ac:dyDescent="0.3">
      <c r="A670">
        <v>2525500260</v>
      </c>
      <c r="B670">
        <v>331000</v>
      </c>
      <c r="C670">
        <v>0</v>
      </c>
    </row>
    <row r="671" spans="1:3" x14ac:dyDescent="0.3">
      <c r="A671">
        <v>6145600041</v>
      </c>
      <c r="B671">
        <v>306000</v>
      </c>
      <c r="C671">
        <v>0</v>
      </c>
    </row>
    <row r="672" spans="1:3" x14ac:dyDescent="0.3">
      <c r="A672">
        <v>3300701615</v>
      </c>
      <c r="B672">
        <v>655000</v>
      </c>
      <c r="C672">
        <v>0</v>
      </c>
    </row>
    <row r="673" spans="1:3" x14ac:dyDescent="0.3">
      <c r="A673">
        <v>5151600340</v>
      </c>
      <c r="B673">
        <v>290000</v>
      </c>
      <c r="C673">
        <v>0</v>
      </c>
    </row>
    <row r="674" spans="1:3" x14ac:dyDescent="0.3">
      <c r="A674">
        <v>7613700521</v>
      </c>
      <c r="B674" s="2">
        <v>1250000</v>
      </c>
      <c r="C674">
        <v>0</v>
      </c>
    </row>
    <row r="675" spans="1:3" x14ac:dyDescent="0.3">
      <c r="A675">
        <v>2710600045</v>
      </c>
      <c r="B675">
        <v>460000</v>
      </c>
      <c r="C675">
        <v>0</v>
      </c>
    </row>
    <row r="676" spans="1:3" x14ac:dyDescent="0.3">
      <c r="A676">
        <v>5101405124</v>
      </c>
      <c r="B676">
        <v>435000</v>
      </c>
      <c r="C676">
        <v>0</v>
      </c>
    </row>
    <row r="677" spans="1:3" x14ac:dyDescent="0.3">
      <c r="A677">
        <v>6067910030</v>
      </c>
      <c r="B677">
        <v>664000</v>
      </c>
      <c r="C677">
        <v>0</v>
      </c>
    </row>
    <row r="678" spans="1:3" x14ac:dyDescent="0.3">
      <c r="A678">
        <v>1959701890</v>
      </c>
      <c r="B678">
        <v>865000</v>
      </c>
      <c r="C678">
        <v>0</v>
      </c>
    </row>
    <row r="679" spans="1:3" x14ac:dyDescent="0.3">
      <c r="A679">
        <v>1402200340</v>
      </c>
      <c r="B679">
        <v>385000</v>
      </c>
      <c r="C679">
        <v>0</v>
      </c>
    </row>
    <row r="680" spans="1:3" x14ac:dyDescent="0.3">
      <c r="A680">
        <v>3558900070</v>
      </c>
      <c r="B680">
        <v>497000</v>
      </c>
      <c r="C680">
        <v>0</v>
      </c>
    </row>
    <row r="681" spans="1:3" x14ac:dyDescent="0.3">
      <c r="A681">
        <v>7846700310</v>
      </c>
      <c r="B681">
        <v>280000</v>
      </c>
      <c r="C681">
        <v>0</v>
      </c>
    </row>
    <row r="682" spans="1:3" x14ac:dyDescent="0.3">
      <c r="A682">
        <v>3348401740</v>
      </c>
      <c r="B682">
        <v>188000</v>
      </c>
      <c r="C682">
        <v>0</v>
      </c>
    </row>
    <row r="683" spans="1:3" x14ac:dyDescent="0.3">
      <c r="A683">
        <v>3013300288</v>
      </c>
      <c r="B683">
        <v>478500</v>
      </c>
      <c r="C683">
        <v>0</v>
      </c>
    </row>
    <row r="684" spans="1:3" x14ac:dyDescent="0.3">
      <c r="A684">
        <v>7852070060</v>
      </c>
      <c r="B684" s="2">
        <v>1145000</v>
      </c>
      <c r="C684">
        <v>0</v>
      </c>
    </row>
    <row r="685" spans="1:3" x14ac:dyDescent="0.3">
      <c r="A685">
        <v>5029450160</v>
      </c>
      <c r="B685">
        <v>222000</v>
      </c>
      <c r="C685">
        <v>0</v>
      </c>
    </row>
    <row r="686" spans="1:3" x14ac:dyDescent="0.3">
      <c r="A686">
        <v>3526069070</v>
      </c>
      <c r="B686">
        <v>799000</v>
      </c>
      <c r="C686">
        <v>0</v>
      </c>
    </row>
    <row r="687" spans="1:3" x14ac:dyDescent="0.3">
      <c r="A687">
        <v>5104540240</v>
      </c>
      <c r="B687">
        <v>609900</v>
      </c>
      <c r="C687">
        <v>0</v>
      </c>
    </row>
    <row r="688" spans="1:3" x14ac:dyDescent="0.3">
      <c r="A688">
        <v>3438500486</v>
      </c>
      <c r="B688">
        <v>413000</v>
      </c>
      <c r="C688">
        <v>0</v>
      </c>
    </row>
    <row r="689" spans="1:3" x14ac:dyDescent="0.3">
      <c r="A689">
        <v>5102400105</v>
      </c>
      <c r="B689">
        <v>400000</v>
      </c>
      <c r="C689">
        <v>0</v>
      </c>
    </row>
    <row r="690" spans="1:3" x14ac:dyDescent="0.3">
      <c r="A690">
        <v>2346200030</v>
      </c>
      <c r="B690">
        <v>802541</v>
      </c>
      <c r="C690">
        <v>0</v>
      </c>
    </row>
    <row r="691" spans="1:3" x14ac:dyDescent="0.3">
      <c r="A691">
        <v>1321710030</v>
      </c>
      <c r="B691">
        <v>320000</v>
      </c>
      <c r="C691">
        <v>0</v>
      </c>
    </row>
    <row r="692" spans="1:3" x14ac:dyDescent="0.3">
      <c r="A692">
        <v>7853290030</v>
      </c>
      <c r="B692">
        <v>507000</v>
      </c>
      <c r="C692">
        <v>0</v>
      </c>
    </row>
    <row r="693" spans="1:3" x14ac:dyDescent="0.3">
      <c r="A693">
        <v>1566100400</v>
      </c>
      <c r="B693">
        <v>387500</v>
      </c>
      <c r="C693">
        <v>0</v>
      </c>
    </row>
    <row r="694" spans="1:3" x14ac:dyDescent="0.3">
      <c r="A694">
        <v>1775800800</v>
      </c>
      <c r="B694">
        <v>396000</v>
      </c>
      <c r="C694">
        <v>0</v>
      </c>
    </row>
    <row r="695" spans="1:3" x14ac:dyDescent="0.3">
      <c r="A695">
        <v>9133600075</v>
      </c>
      <c r="B695">
        <v>373000</v>
      </c>
      <c r="C695">
        <v>0</v>
      </c>
    </row>
    <row r="696" spans="1:3" x14ac:dyDescent="0.3">
      <c r="A696">
        <v>5450900060</v>
      </c>
      <c r="B696" s="2">
        <v>1484900</v>
      </c>
      <c r="C696">
        <v>0</v>
      </c>
    </row>
    <row r="697" spans="1:3" x14ac:dyDescent="0.3">
      <c r="A697">
        <v>1402600700</v>
      </c>
      <c r="B697">
        <v>359900</v>
      </c>
      <c r="C697">
        <v>0</v>
      </c>
    </row>
    <row r="698" spans="1:3" x14ac:dyDescent="0.3">
      <c r="A698">
        <v>8024200350</v>
      </c>
      <c r="B698">
        <v>410000</v>
      </c>
      <c r="C698">
        <v>0</v>
      </c>
    </row>
    <row r="699" spans="1:3" x14ac:dyDescent="0.3">
      <c r="A699">
        <v>3121500340</v>
      </c>
      <c r="B699">
        <v>690000</v>
      </c>
      <c r="C699">
        <v>0</v>
      </c>
    </row>
    <row r="700" spans="1:3" x14ac:dyDescent="0.3">
      <c r="A700">
        <v>7697870860</v>
      </c>
      <c r="B700">
        <v>245000</v>
      </c>
      <c r="C700">
        <v>0</v>
      </c>
    </row>
    <row r="701" spans="1:3" x14ac:dyDescent="0.3">
      <c r="A701">
        <v>7527200030</v>
      </c>
      <c r="B701">
        <v>700000</v>
      </c>
      <c r="C701">
        <v>0</v>
      </c>
    </row>
    <row r="702" spans="1:3" x14ac:dyDescent="0.3">
      <c r="A702">
        <v>2013200390</v>
      </c>
      <c r="B702">
        <v>268000</v>
      </c>
      <c r="C702">
        <v>0</v>
      </c>
    </row>
    <row r="703" spans="1:3" x14ac:dyDescent="0.3">
      <c r="A703">
        <v>766500030</v>
      </c>
      <c r="B703">
        <v>225000</v>
      </c>
      <c r="C703">
        <v>0</v>
      </c>
    </row>
    <row r="704" spans="1:3" x14ac:dyDescent="0.3">
      <c r="A704">
        <v>6664000030</v>
      </c>
      <c r="B704">
        <v>980000</v>
      </c>
      <c r="C704">
        <v>0</v>
      </c>
    </row>
    <row r="705" spans="1:3" x14ac:dyDescent="0.3">
      <c r="A705">
        <v>9349900105</v>
      </c>
      <c r="B705">
        <v>795000</v>
      </c>
      <c r="C705">
        <v>0</v>
      </c>
    </row>
    <row r="706" spans="1:3" x14ac:dyDescent="0.3">
      <c r="A706">
        <v>1895000045</v>
      </c>
      <c r="B706">
        <v>195000</v>
      </c>
      <c r="C706">
        <v>0</v>
      </c>
    </row>
    <row r="707" spans="1:3" x14ac:dyDescent="0.3">
      <c r="A707">
        <v>6205500030</v>
      </c>
      <c r="B707">
        <v>480000</v>
      </c>
      <c r="C707">
        <v>0</v>
      </c>
    </row>
    <row r="708" spans="1:3" x14ac:dyDescent="0.3">
      <c r="A708">
        <v>7011200260</v>
      </c>
      <c r="B708">
        <v>485000</v>
      </c>
      <c r="C708">
        <v>0</v>
      </c>
    </row>
    <row r="709" spans="1:3" x14ac:dyDescent="0.3">
      <c r="A709">
        <v>41000454</v>
      </c>
      <c r="B709">
        <v>130000</v>
      </c>
      <c r="C709">
        <v>0</v>
      </c>
    </row>
    <row r="710" spans="1:3" x14ac:dyDescent="0.3">
      <c r="A710">
        <v>7203600550</v>
      </c>
      <c r="B710">
        <v>325000</v>
      </c>
      <c r="C710">
        <v>0</v>
      </c>
    </row>
    <row r="711" spans="1:3" x14ac:dyDescent="0.3">
      <c r="A711">
        <v>9477200560</v>
      </c>
      <c r="B711">
        <v>440000</v>
      </c>
      <c r="C711">
        <v>0</v>
      </c>
    </row>
    <row r="712" spans="1:3" x14ac:dyDescent="0.3">
      <c r="A712">
        <v>4022907770</v>
      </c>
      <c r="B712">
        <v>550000</v>
      </c>
      <c r="C712">
        <v>0</v>
      </c>
    </row>
    <row r="713" spans="1:3" x14ac:dyDescent="0.3">
      <c r="A713">
        <v>5231000060</v>
      </c>
      <c r="B713">
        <v>310000</v>
      </c>
      <c r="C713">
        <v>0</v>
      </c>
    </row>
    <row r="714" spans="1:3" x14ac:dyDescent="0.3">
      <c r="A714">
        <v>6055000310</v>
      </c>
      <c r="B714">
        <v>530000</v>
      </c>
      <c r="C714">
        <v>0</v>
      </c>
    </row>
    <row r="715" spans="1:3" x14ac:dyDescent="0.3">
      <c r="A715">
        <v>3216900060</v>
      </c>
      <c r="B715">
        <v>390000</v>
      </c>
      <c r="C715">
        <v>0</v>
      </c>
    </row>
    <row r="716" spans="1:3" x14ac:dyDescent="0.3">
      <c r="A716">
        <v>7967200060</v>
      </c>
      <c r="B716">
        <v>243000</v>
      </c>
      <c r="C716">
        <v>0</v>
      </c>
    </row>
    <row r="717" spans="1:3" x14ac:dyDescent="0.3">
      <c r="A717">
        <v>8077210350</v>
      </c>
      <c r="B717">
        <v>639000</v>
      </c>
      <c r="C717">
        <v>0</v>
      </c>
    </row>
    <row r="718" spans="1:3" x14ac:dyDescent="0.3">
      <c r="A718">
        <v>7203000640</v>
      </c>
      <c r="B718">
        <v>215000</v>
      </c>
      <c r="C718">
        <v>0</v>
      </c>
    </row>
    <row r="719" spans="1:3" x14ac:dyDescent="0.3">
      <c r="A719">
        <v>2988000070</v>
      </c>
      <c r="B719">
        <v>405000</v>
      </c>
      <c r="C719">
        <v>0</v>
      </c>
    </row>
    <row r="720" spans="1:3" x14ac:dyDescent="0.3">
      <c r="A720">
        <v>3832200070</v>
      </c>
      <c r="B720">
        <v>250000</v>
      </c>
      <c r="C720">
        <v>0</v>
      </c>
    </row>
    <row r="721" spans="1:3" x14ac:dyDescent="0.3">
      <c r="A721">
        <v>3670500710</v>
      </c>
      <c r="B721">
        <v>405500</v>
      </c>
      <c r="C721">
        <v>0</v>
      </c>
    </row>
    <row r="722" spans="1:3" x14ac:dyDescent="0.3">
      <c r="A722">
        <v>8820903380</v>
      </c>
      <c r="B722">
        <v>452000</v>
      </c>
      <c r="C722">
        <v>0</v>
      </c>
    </row>
    <row r="723" spans="1:3" x14ac:dyDescent="0.3">
      <c r="A723">
        <v>8820903380</v>
      </c>
      <c r="B723">
        <v>730000</v>
      </c>
      <c r="C723">
        <v>0</v>
      </c>
    </row>
    <row r="724" spans="1:3" x14ac:dyDescent="0.3">
      <c r="A724">
        <v>4233400400</v>
      </c>
      <c r="B724">
        <v>267000</v>
      </c>
      <c r="C724">
        <v>0</v>
      </c>
    </row>
    <row r="725" spans="1:3" x14ac:dyDescent="0.3">
      <c r="A725">
        <v>3793500550</v>
      </c>
      <c r="B725">
        <v>289950</v>
      </c>
      <c r="C725">
        <v>0</v>
      </c>
    </row>
    <row r="726" spans="1:3" x14ac:dyDescent="0.3">
      <c r="A726">
        <v>6431000270</v>
      </c>
      <c r="B726">
        <v>565000</v>
      </c>
      <c r="C726">
        <v>0</v>
      </c>
    </row>
    <row r="727" spans="1:3" x14ac:dyDescent="0.3">
      <c r="A727">
        <v>2225059214</v>
      </c>
      <c r="B727" s="2">
        <v>1578000</v>
      </c>
      <c r="C727">
        <v>0</v>
      </c>
    </row>
    <row r="728" spans="1:3" x14ac:dyDescent="0.3">
      <c r="A728">
        <v>7694800270</v>
      </c>
      <c r="B728">
        <v>636000</v>
      </c>
      <c r="C728">
        <v>0</v>
      </c>
    </row>
    <row r="729" spans="1:3" x14ac:dyDescent="0.3">
      <c r="A729">
        <v>2171400197</v>
      </c>
      <c r="B729">
        <v>350000</v>
      </c>
      <c r="C729">
        <v>0</v>
      </c>
    </row>
    <row r="730" spans="1:3" x14ac:dyDescent="0.3">
      <c r="A730">
        <v>2473400340</v>
      </c>
      <c r="B730">
        <v>320000</v>
      </c>
      <c r="C730">
        <v>0</v>
      </c>
    </row>
    <row r="731" spans="1:3" x14ac:dyDescent="0.3">
      <c r="A731">
        <v>3530490070</v>
      </c>
      <c r="B731">
        <v>210000</v>
      </c>
      <c r="C731">
        <v>0</v>
      </c>
    </row>
    <row r="732" spans="1:3" x14ac:dyDescent="0.3">
      <c r="A732">
        <v>1932300075</v>
      </c>
      <c r="B732">
        <v>245000</v>
      </c>
      <c r="C732">
        <v>0</v>
      </c>
    </row>
    <row r="733" spans="1:3" x14ac:dyDescent="0.3">
      <c r="A733">
        <v>2525000510</v>
      </c>
      <c r="B733">
        <v>328000</v>
      </c>
      <c r="C733">
        <v>0</v>
      </c>
    </row>
    <row r="734" spans="1:3" x14ac:dyDescent="0.3">
      <c r="A734">
        <v>1853000510</v>
      </c>
      <c r="B734">
        <v>985000</v>
      </c>
      <c r="C734">
        <v>0</v>
      </c>
    </row>
    <row r="735" spans="1:3" x14ac:dyDescent="0.3">
      <c r="A735">
        <v>1742800060</v>
      </c>
      <c r="B735">
        <v>501000</v>
      </c>
      <c r="C735">
        <v>0</v>
      </c>
    </row>
    <row r="736" spans="1:3" x14ac:dyDescent="0.3">
      <c r="A736">
        <v>2723089104</v>
      </c>
      <c r="B736">
        <v>315000</v>
      </c>
      <c r="C736">
        <v>0</v>
      </c>
    </row>
    <row r="737" spans="1:3" x14ac:dyDescent="0.3">
      <c r="A737">
        <v>2619950350</v>
      </c>
      <c r="B737">
        <v>403000</v>
      </c>
      <c r="C737">
        <v>0</v>
      </c>
    </row>
    <row r="738" spans="1:3" x14ac:dyDescent="0.3">
      <c r="A738">
        <v>4021100045</v>
      </c>
      <c r="B738">
        <v>550000</v>
      </c>
      <c r="C738">
        <v>0</v>
      </c>
    </row>
    <row r="739" spans="1:3" x14ac:dyDescent="0.3">
      <c r="A739">
        <v>731500200</v>
      </c>
      <c r="B739">
        <v>347500</v>
      </c>
      <c r="C739">
        <v>0</v>
      </c>
    </row>
    <row r="740" spans="1:3" x14ac:dyDescent="0.3">
      <c r="A740">
        <v>2591820310</v>
      </c>
      <c r="B740">
        <v>365000</v>
      </c>
      <c r="C740">
        <v>0</v>
      </c>
    </row>
    <row r="741" spans="1:3" x14ac:dyDescent="0.3">
      <c r="A741">
        <v>3626039299</v>
      </c>
      <c r="B741">
        <v>588000</v>
      </c>
      <c r="C741">
        <v>0</v>
      </c>
    </row>
    <row r="742" spans="1:3" x14ac:dyDescent="0.3">
      <c r="A742">
        <v>9346980140</v>
      </c>
      <c r="B742">
        <v>605000</v>
      </c>
      <c r="C742">
        <v>0</v>
      </c>
    </row>
    <row r="743" spans="1:3" x14ac:dyDescent="0.3">
      <c r="A743">
        <v>6613000140</v>
      </c>
      <c r="B743" s="2">
        <v>1300000</v>
      </c>
      <c r="C743">
        <v>0</v>
      </c>
    </row>
    <row r="744" spans="1:3" x14ac:dyDescent="0.3">
      <c r="A744">
        <v>8159610060</v>
      </c>
      <c r="B744">
        <v>233000</v>
      </c>
      <c r="C744">
        <v>0</v>
      </c>
    </row>
    <row r="745" spans="1:3" x14ac:dyDescent="0.3">
      <c r="A745">
        <v>7830800339</v>
      </c>
      <c r="B745">
        <v>360000</v>
      </c>
      <c r="C745">
        <v>0</v>
      </c>
    </row>
    <row r="746" spans="1:3" x14ac:dyDescent="0.3">
      <c r="A746">
        <v>1588600045</v>
      </c>
      <c r="B746">
        <v>459000</v>
      </c>
      <c r="C746">
        <v>0</v>
      </c>
    </row>
    <row r="747" spans="1:3" x14ac:dyDescent="0.3">
      <c r="A747">
        <v>826069046</v>
      </c>
      <c r="B747">
        <v>740000</v>
      </c>
      <c r="C747">
        <v>0</v>
      </c>
    </row>
    <row r="748" spans="1:3" x14ac:dyDescent="0.3">
      <c r="A748">
        <v>1771000890</v>
      </c>
      <c r="B748">
        <v>305000</v>
      </c>
      <c r="C748">
        <v>0</v>
      </c>
    </row>
    <row r="749" spans="1:3" x14ac:dyDescent="0.3">
      <c r="A749">
        <v>3300701170</v>
      </c>
      <c r="B749">
        <v>395000</v>
      </c>
      <c r="C749">
        <v>0</v>
      </c>
    </row>
    <row r="750" spans="1:3" x14ac:dyDescent="0.3">
      <c r="A750">
        <v>7340500270</v>
      </c>
      <c r="B750">
        <v>560000</v>
      </c>
      <c r="C750">
        <v>0</v>
      </c>
    </row>
    <row r="751" spans="1:3" x14ac:dyDescent="0.3">
      <c r="A751">
        <v>9277200111</v>
      </c>
      <c r="B751">
        <v>650000</v>
      </c>
      <c r="C751">
        <v>0</v>
      </c>
    </row>
    <row r="752" spans="1:3" x14ac:dyDescent="0.3">
      <c r="A752">
        <v>293720140</v>
      </c>
      <c r="B752">
        <v>449950</v>
      </c>
      <c r="C752">
        <v>0</v>
      </c>
    </row>
    <row r="753" spans="1:3" x14ac:dyDescent="0.3">
      <c r="A753">
        <v>579003610</v>
      </c>
      <c r="B753">
        <v>517500</v>
      </c>
      <c r="C753">
        <v>0</v>
      </c>
    </row>
    <row r="754" spans="1:3" x14ac:dyDescent="0.3">
      <c r="A754">
        <v>1138020200</v>
      </c>
      <c r="B754">
        <v>435000</v>
      </c>
      <c r="C754">
        <v>0</v>
      </c>
    </row>
    <row r="755" spans="1:3" x14ac:dyDescent="0.3">
      <c r="A755">
        <v>3432500200</v>
      </c>
      <c r="B755">
        <v>329999</v>
      </c>
      <c r="C755">
        <v>0</v>
      </c>
    </row>
    <row r="756" spans="1:3" x14ac:dyDescent="0.3">
      <c r="A756">
        <v>1563102435</v>
      </c>
      <c r="B756">
        <v>950000</v>
      </c>
      <c r="C756">
        <v>0</v>
      </c>
    </row>
    <row r="757" spans="1:3" x14ac:dyDescent="0.3">
      <c r="A757">
        <v>3959400710</v>
      </c>
      <c r="B757">
        <v>447000</v>
      </c>
      <c r="C757">
        <v>0</v>
      </c>
    </row>
    <row r="758" spans="1:3" x14ac:dyDescent="0.3">
      <c r="A758">
        <v>8682300890</v>
      </c>
      <c r="B758">
        <v>699800</v>
      </c>
      <c r="C758">
        <v>0</v>
      </c>
    </row>
    <row r="759" spans="1:3" x14ac:dyDescent="0.3">
      <c r="A759">
        <v>4385700765</v>
      </c>
      <c r="B759">
        <v>850000</v>
      </c>
      <c r="C759">
        <v>0</v>
      </c>
    </row>
    <row r="760" spans="1:3" x14ac:dyDescent="0.3">
      <c r="A760">
        <v>5149300200</v>
      </c>
      <c r="B760">
        <v>316500</v>
      </c>
      <c r="C760">
        <v>0</v>
      </c>
    </row>
    <row r="761" spans="1:3" x14ac:dyDescent="0.3">
      <c r="A761">
        <v>9323600060</v>
      </c>
      <c r="B761">
        <v>942500</v>
      </c>
      <c r="C761">
        <v>0</v>
      </c>
    </row>
    <row r="762" spans="1:3" x14ac:dyDescent="0.3">
      <c r="A762">
        <v>9273200140</v>
      </c>
      <c r="B762" s="2">
        <v>1310000</v>
      </c>
      <c r="C762">
        <v>0</v>
      </c>
    </row>
    <row r="763" spans="1:3" x14ac:dyDescent="0.3">
      <c r="A763">
        <v>9542300320</v>
      </c>
      <c r="B763">
        <v>856600</v>
      </c>
      <c r="C763">
        <v>0</v>
      </c>
    </row>
    <row r="764" spans="1:3" x14ac:dyDescent="0.3">
      <c r="A764">
        <v>770000045</v>
      </c>
      <c r="B764">
        <v>405600</v>
      </c>
      <c r="C764">
        <v>0</v>
      </c>
    </row>
    <row r="765" spans="1:3" x14ac:dyDescent="0.3">
      <c r="A765">
        <v>6979900390</v>
      </c>
      <c r="B765">
        <v>565000</v>
      </c>
      <c r="C765">
        <v>0</v>
      </c>
    </row>
    <row r="766" spans="1:3" x14ac:dyDescent="0.3">
      <c r="A766">
        <v>6379500159</v>
      </c>
      <c r="B766">
        <v>400000</v>
      </c>
      <c r="C766">
        <v>0</v>
      </c>
    </row>
    <row r="767" spans="1:3" x14ac:dyDescent="0.3">
      <c r="A767">
        <v>826079094</v>
      </c>
      <c r="B767">
        <v>330000</v>
      </c>
      <c r="C767">
        <v>0</v>
      </c>
    </row>
    <row r="768" spans="1:3" x14ac:dyDescent="0.3">
      <c r="A768">
        <v>8856940060</v>
      </c>
      <c r="B768">
        <v>374950</v>
      </c>
      <c r="C768">
        <v>0</v>
      </c>
    </row>
    <row r="769" spans="1:3" x14ac:dyDescent="0.3">
      <c r="A769">
        <v>2972300060</v>
      </c>
      <c r="B769">
        <v>405300</v>
      </c>
      <c r="C769">
        <v>0</v>
      </c>
    </row>
    <row r="770" spans="1:3" x14ac:dyDescent="0.3">
      <c r="A770">
        <v>3575200070</v>
      </c>
      <c r="B770">
        <v>560000</v>
      </c>
      <c r="C770">
        <v>0</v>
      </c>
    </row>
    <row r="771" spans="1:3" x14ac:dyDescent="0.3">
      <c r="A771">
        <v>8146100270</v>
      </c>
      <c r="B771">
        <v>824000</v>
      </c>
      <c r="C771">
        <v>0</v>
      </c>
    </row>
    <row r="772" spans="1:3" x14ac:dyDescent="0.3">
      <c r="A772">
        <v>8648200030</v>
      </c>
      <c r="B772">
        <v>260000</v>
      </c>
      <c r="C772">
        <v>0</v>
      </c>
    </row>
    <row r="773" spans="1:3" x14ac:dyDescent="0.3">
      <c r="A773">
        <v>208500160</v>
      </c>
      <c r="B773">
        <v>760000</v>
      </c>
      <c r="C773">
        <v>0</v>
      </c>
    </row>
    <row r="774" spans="1:3" x14ac:dyDescent="0.3">
      <c r="A774">
        <v>1196003428</v>
      </c>
      <c r="B774">
        <v>405000</v>
      </c>
      <c r="C774">
        <v>0</v>
      </c>
    </row>
    <row r="775" spans="1:3" x14ac:dyDescent="0.3">
      <c r="A775">
        <v>5104450990</v>
      </c>
      <c r="B775">
        <v>429900</v>
      </c>
      <c r="C775">
        <v>0</v>
      </c>
    </row>
    <row r="776" spans="1:3" x14ac:dyDescent="0.3">
      <c r="A776">
        <v>3343901234</v>
      </c>
      <c r="B776">
        <v>341500</v>
      </c>
      <c r="C776">
        <v>0</v>
      </c>
    </row>
    <row r="777" spans="1:3" x14ac:dyDescent="0.3">
      <c r="A777">
        <v>226039214</v>
      </c>
      <c r="B777">
        <v>465250</v>
      </c>
      <c r="C777">
        <v>0</v>
      </c>
    </row>
    <row r="778" spans="1:3" x14ac:dyDescent="0.3">
      <c r="A778">
        <v>1623300160</v>
      </c>
      <c r="B778">
        <v>450000</v>
      </c>
      <c r="C778">
        <v>0</v>
      </c>
    </row>
    <row r="779" spans="1:3" x14ac:dyDescent="0.3">
      <c r="A779">
        <v>2205500575</v>
      </c>
      <c r="B779">
        <v>390000</v>
      </c>
      <c r="C779">
        <v>0</v>
      </c>
    </row>
    <row r="780" spans="1:3" x14ac:dyDescent="0.3">
      <c r="A780">
        <v>4040800810</v>
      </c>
      <c r="B780">
        <v>420000</v>
      </c>
      <c r="C780">
        <v>0</v>
      </c>
    </row>
    <row r="781" spans="1:3" x14ac:dyDescent="0.3">
      <c r="A781">
        <v>2612000390</v>
      </c>
      <c r="B781">
        <v>269950</v>
      </c>
      <c r="C781">
        <v>0</v>
      </c>
    </row>
    <row r="782" spans="1:3" x14ac:dyDescent="0.3">
      <c r="A782">
        <v>3814400125</v>
      </c>
      <c r="B782">
        <v>493000</v>
      </c>
      <c r="C782">
        <v>0</v>
      </c>
    </row>
    <row r="783" spans="1:3" x14ac:dyDescent="0.3">
      <c r="A783">
        <v>7300400060</v>
      </c>
      <c r="B783">
        <v>370000</v>
      </c>
      <c r="C783">
        <v>0</v>
      </c>
    </row>
    <row r="784" spans="1:3" x14ac:dyDescent="0.3">
      <c r="A784">
        <v>1954700695</v>
      </c>
      <c r="B784" s="2">
        <v>2250000</v>
      </c>
      <c r="C784">
        <v>0</v>
      </c>
    </row>
    <row r="785" spans="1:3" x14ac:dyDescent="0.3">
      <c r="A785">
        <v>7230200340</v>
      </c>
      <c r="B785">
        <v>305000</v>
      </c>
      <c r="C785">
        <v>0</v>
      </c>
    </row>
    <row r="786" spans="1:3" x14ac:dyDescent="0.3">
      <c r="A786">
        <v>3191000240</v>
      </c>
      <c r="B786">
        <v>400000</v>
      </c>
      <c r="C786">
        <v>0</v>
      </c>
    </row>
    <row r="787" spans="1:3" x14ac:dyDescent="0.3">
      <c r="A787">
        <v>1139000069</v>
      </c>
      <c r="B787">
        <v>320000</v>
      </c>
      <c r="C787">
        <v>0</v>
      </c>
    </row>
    <row r="788" spans="1:3" x14ac:dyDescent="0.3">
      <c r="A788">
        <v>5693500270</v>
      </c>
      <c r="B788">
        <v>715000</v>
      </c>
      <c r="C788">
        <v>0</v>
      </c>
    </row>
    <row r="789" spans="1:3" x14ac:dyDescent="0.3">
      <c r="A789">
        <v>686500030</v>
      </c>
      <c r="B789">
        <v>650000</v>
      </c>
      <c r="C789">
        <v>0</v>
      </c>
    </row>
    <row r="790" spans="1:3" x14ac:dyDescent="0.3">
      <c r="A790">
        <v>8731901940</v>
      </c>
      <c r="B790">
        <v>218000</v>
      </c>
      <c r="C790">
        <v>0</v>
      </c>
    </row>
    <row r="791" spans="1:3" x14ac:dyDescent="0.3">
      <c r="A791">
        <v>2688100071</v>
      </c>
      <c r="B791">
        <v>500000</v>
      </c>
      <c r="C791">
        <v>0</v>
      </c>
    </row>
    <row r="792" spans="1:3" x14ac:dyDescent="0.3">
      <c r="A792">
        <v>2423069155</v>
      </c>
      <c r="B792">
        <v>460000</v>
      </c>
      <c r="C792">
        <v>0</v>
      </c>
    </row>
    <row r="793" spans="1:3" x14ac:dyDescent="0.3">
      <c r="A793">
        <v>2329500260</v>
      </c>
      <c r="B793">
        <v>232500</v>
      </c>
      <c r="C793">
        <v>0</v>
      </c>
    </row>
    <row r="794" spans="1:3" x14ac:dyDescent="0.3">
      <c r="A794">
        <v>2608300030</v>
      </c>
      <c r="B794">
        <v>408200</v>
      </c>
      <c r="C794">
        <v>0</v>
      </c>
    </row>
    <row r="795" spans="1:3" x14ac:dyDescent="0.3">
      <c r="A795">
        <v>1494300060</v>
      </c>
      <c r="B795">
        <v>522000</v>
      </c>
      <c r="C795">
        <v>0</v>
      </c>
    </row>
    <row r="796" spans="1:3" x14ac:dyDescent="0.3">
      <c r="A796">
        <v>7504101230</v>
      </c>
      <c r="B796">
        <v>675000</v>
      </c>
      <c r="C796">
        <v>0</v>
      </c>
    </row>
    <row r="797" spans="1:3" x14ac:dyDescent="0.3">
      <c r="A797">
        <v>8081020370</v>
      </c>
      <c r="B797" s="2">
        <v>1355000</v>
      </c>
      <c r="C797">
        <v>0</v>
      </c>
    </row>
    <row r="798" spans="1:3" x14ac:dyDescent="0.3">
      <c r="A798">
        <v>1446800511</v>
      </c>
      <c r="B798">
        <v>249950</v>
      </c>
      <c r="C798">
        <v>0</v>
      </c>
    </row>
    <row r="799" spans="1:3" x14ac:dyDescent="0.3">
      <c r="A799">
        <v>1623049062</v>
      </c>
      <c r="B799">
        <v>210000</v>
      </c>
      <c r="C799">
        <v>0</v>
      </c>
    </row>
    <row r="800" spans="1:3" x14ac:dyDescent="0.3">
      <c r="A800">
        <v>6145601000</v>
      </c>
      <c r="B800">
        <v>429950</v>
      </c>
      <c r="C800">
        <v>0</v>
      </c>
    </row>
    <row r="801" spans="1:3" x14ac:dyDescent="0.3">
      <c r="A801">
        <v>205000520</v>
      </c>
      <c r="B801">
        <v>737500</v>
      </c>
      <c r="C801">
        <v>0</v>
      </c>
    </row>
    <row r="802" spans="1:3" x14ac:dyDescent="0.3">
      <c r="A802">
        <v>3885805935</v>
      </c>
      <c r="B802">
        <v>710000</v>
      </c>
      <c r="C802">
        <v>0</v>
      </c>
    </row>
    <row r="803" spans="1:3" x14ac:dyDescent="0.3">
      <c r="A803">
        <v>7852020640</v>
      </c>
      <c r="B803">
        <v>470000</v>
      </c>
      <c r="C803">
        <v>0</v>
      </c>
    </row>
    <row r="804" spans="1:3" x14ac:dyDescent="0.3">
      <c r="A804">
        <v>6838800140</v>
      </c>
      <c r="B804" s="2">
        <v>1100000</v>
      </c>
      <c r="C804">
        <v>0</v>
      </c>
    </row>
    <row r="805" spans="1:3" x14ac:dyDescent="0.3">
      <c r="A805">
        <v>4083305445</v>
      </c>
      <c r="B805">
        <v>650000</v>
      </c>
      <c r="C805">
        <v>0</v>
      </c>
    </row>
    <row r="806" spans="1:3" x14ac:dyDescent="0.3">
      <c r="A806">
        <v>7855801610</v>
      </c>
      <c r="B806" s="2">
        <v>1216000</v>
      </c>
      <c r="C806">
        <v>0</v>
      </c>
    </row>
    <row r="807" spans="1:3" x14ac:dyDescent="0.3">
      <c r="A807">
        <v>7940700260</v>
      </c>
      <c r="B807">
        <v>422120</v>
      </c>
      <c r="C807">
        <v>0</v>
      </c>
    </row>
    <row r="808" spans="1:3" x14ac:dyDescent="0.3">
      <c r="A808">
        <v>8854100350</v>
      </c>
      <c r="B808">
        <v>625000</v>
      </c>
      <c r="C808">
        <v>0</v>
      </c>
    </row>
    <row r="809" spans="1:3" x14ac:dyDescent="0.3">
      <c r="A809">
        <v>4365200860</v>
      </c>
      <c r="B809">
        <v>385200</v>
      </c>
      <c r="C809">
        <v>0</v>
      </c>
    </row>
    <row r="810" spans="1:3" x14ac:dyDescent="0.3">
      <c r="A810">
        <v>3904980030</v>
      </c>
      <c r="B810">
        <v>500000</v>
      </c>
      <c r="C810">
        <v>0</v>
      </c>
    </row>
    <row r="811" spans="1:3" x14ac:dyDescent="0.3">
      <c r="A811">
        <v>7843500070</v>
      </c>
      <c r="B811">
        <v>308000</v>
      </c>
      <c r="C811">
        <v>0</v>
      </c>
    </row>
    <row r="812" spans="1:3" x14ac:dyDescent="0.3">
      <c r="A812">
        <v>6067900060</v>
      </c>
      <c r="B812">
        <v>565000</v>
      </c>
      <c r="C812">
        <v>0</v>
      </c>
    </row>
    <row r="813" spans="1:3" x14ac:dyDescent="0.3">
      <c r="A813">
        <v>7202340960</v>
      </c>
      <c r="B813">
        <v>581000</v>
      </c>
      <c r="C813">
        <v>0</v>
      </c>
    </row>
    <row r="814" spans="1:3" x14ac:dyDescent="0.3">
      <c r="A814">
        <v>1786640070</v>
      </c>
      <c r="B814">
        <v>361000</v>
      </c>
      <c r="C814">
        <v>0</v>
      </c>
    </row>
    <row r="815" spans="1:3" x14ac:dyDescent="0.3">
      <c r="A815">
        <v>259600260</v>
      </c>
      <c r="B815">
        <v>345000</v>
      </c>
      <c r="C815">
        <v>0</v>
      </c>
    </row>
    <row r="816" spans="1:3" x14ac:dyDescent="0.3">
      <c r="A816">
        <v>7234600903</v>
      </c>
      <c r="B816">
        <v>419000</v>
      </c>
      <c r="C816">
        <v>0</v>
      </c>
    </row>
    <row r="817" spans="1:3" x14ac:dyDescent="0.3">
      <c r="A817">
        <v>4307350200</v>
      </c>
      <c r="B817">
        <v>347000</v>
      </c>
      <c r="C817">
        <v>0</v>
      </c>
    </row>
    <row r="818" spans="1:3" x14ac:dyDescent="0.3">
      <c r="A818">
        <v>3276930400</v>
      </c>
      <c r="B818">
        <v>625000</v>
      </c>
      <c r="C818">
        <v>0</v>
      </c>
    </row>
    <row r="819" spans="1:3" x14ac:dyDescent="0.3">
      <c r="A819">
        <v>4045100075</v>
      </c>
      <c r="B819" s="2">
        <v>2400000</v>
      </c>
      <c r="C819">
        <v>0</v>
      </c>
    </row>
    <row r="820" spans="1:3" x14ac:dyDescent="0.3">
      <c r="A820">
        <v>1421069208</v>
      </c>
      <c r="B820">
        <v>379000</v>
      </c>
      <c r="C820">
        <v>0</v>
      </c>
    </row>
    <row r="821" spans="1:3" x14ac:dyDescent="0.3">
      <c r="A821">
        <v>4057300200</v>
      </c>
      <c r="B821">
        <v>310000</v>
      </c>
      <c r="C821">
        <v>0</v>
      </c>
    </row>
    <row r="822" spans="1:3" x14ac:dyDescent="0.3">
      <c r="A822">
        <v>1922059135</v>
      </c>
      <c r="B822">
        <v>250000</v>
      </c>
      <c r="C822">
        <v>0</v>
      </c>
    </row>
    <row r="823" spans="1:3" x14ac:dyDescent="0.3">
      <c r="A823">
        <v>5014600240</v>
      </c>
      <c r="B823">
        <v>682000</v>
      </c>
      <c r="C823">
        <v>0</v>
      </c>
    </row>
    <row r="824" spans="1:3" x14ac:dyDescent="0.3">
      <c r="A824">
        <v>1565900070</v>
      </c>
      <c r="B824">
        <v>246500</v>
      </c>
      <c r="C824">
        <v>0</v>
      </c>
    </row>
    <row r="825" spans="1:3" x14ac:dyDescent="0.3">
      <c r="A825">
        <v>3121059033</v>
      </c>
      <c r="B825">
        <v>325000</v>
      </c>
      <c r="C825">
        <v>0</v>
      </c>
    </row>
    <row r="826" spans="1:3" x14ac:dyDescent="0.3">
      <c r="A826">
        <v>6799300270</v>
      </c>
      <c r="B826">
        <v>310950</v>
      </c>
      <c r="C826">
        <v>0</v>
      </c>
    </row>
    <row r="827" spans="1:3" x14ac:dyDescent="0.3">
      <c r="A827">
        <v>2021200370</v>
      </c>
      <c r="B827" s="2">
        <v>1100000</v>
      </c>
      <c r="C827">
        <v>0</v>
      </c>
    </row>
    <row r="828" spans="1:3" x14ac:dyDescent="0.3">
      <c r="A828">
        <v>726049190</v>
      </c>
      <c r="B828">
        <v>287500</v>
      </c>
      <c r="C828">
        <v>0</v>
      </c>
    </row>
    <row r="829" spans="1:3" x14ac:dyDescent="0.3">
      <c r="A829">
        <v>726049190</v>
      </c>
      <c r="B829">
        <v>431000</v>
      </c>
      <c r="C829">
        <v>0</v>
      </c>
    </row>
    <row r="830" spans="1:3" x14ac:dyDescent="0.3">
      <c r="A830">
        <v>4006000251</v>
      </c>
      <c r="B830">
        <v>226000</v>
      </c>
      <c r="C830">
        <v>0</v>
      </c>
    </row>
    <row r="831" spans="1:3" x14ac:dyDescent="0.3">
      <c r="A831">
        <v>3362400640</v>
      </c>
      <c r="B831">
        <v>825000</v>
      </c>
      <c r="C831">
        <v>0</v>
      </c>
    </row>
    <row r="832" spans="1:3" x14ac:dyDescent="0.3">
      <c r="A832">
        <v>1610000016</v>
      </c>
      <c r="B832">
        <v>175000</v>
      </c>
      <c r="C832">
        <v>0</v>
      </c>
    </row>
    <row r="833" spans="1:3" x14ac:dyDescent="0.3">
      <c r="A833">
        <v>7376300060</v>
      </c>
      <c r="B833">
        <v>465750</v>
      </c>
      <c r="C833">
        <v>0</v>
      </c>
    </row>
    <row r="834" spans="1:3" x14ac:dyDescent="0.3">
      <c r="A834">
        <v>7300200550</v>
      </c>
      <c r="B834">
        <v>659000</v>
      </c>
      <c r="C834">
        <v>0</v>
      </c>
    </row>
    <row r="835" spans="1:3" x14ac:dyDescent="0.3">
      <c r="A835">
        <v>2061100570</v>
      </c>
      <c r="B835">
        <v>595000</v>
      </c>
      <c r="C835">
        <v>0</v>
      </c>
    </row>
    <row r="836" spans="1:3" x14ac:dyDescent="0.3">
      <c r="A836">
        <v>8856890200</v>
      </c>
      <c r="B836">
        <v>350000</v>
      </c>
      <c r="C836">
        <v>0</v>
      </c>
    </row>
    <row r="837" spans="1:3" x14ac:dyDescent="0.3">
      <c r="A837">
        <v>8731951670</v>
      </c>
      <c r="B837">
        <v>270000</v>
      </c>
      <c r="C837">
        <v>0</v>
      </c>
    </row>
    <row r="838" spans="1:3" x14ac:dyDescent="0.3">
      <c r="A838">
        <v>4037200075</v>
      </c>
      <c r="B838">
        <v>662500</v>
      </c>
      <c r="C838">
        <v>0</v>
      </c>
    </row>
    <row r="839" spans="1:3" x14ac:dyDescent="0.3">
      <c r="A839">
        <v>5066400483</v>
      </c>
      <c r="B839">
        <v>249900</v>
      </c>
      <c r="C839">
        <v>0</v>
      </c>
    </row>
    <row r="840" spans="1:3" x14ac:dyDescent="0.3">
      <c r="A840">
        <v>4167300310</v>
      </c>
      <c r="B840">
        <v>324500</v>
      </c>
      <c r="C840">
        <v>0</v>
      </c>
    </row>
    <row r="841" spans="1:3" x14ac:dyDescent="0.3">
      <c r="A841">
        <v>8682262400</v>
      </c>
      <c r="B841">
        <v>430000</v>
      </c>
      <c r="C841">
        <v>0</v>
      </c>
    </row>
    <row r="842" spans="1:3" x14ac:dyDescent="0.3">
      <c r="A842">
        <v>8682262400</v>
      </c>
      <c r="B842">
        <v>419950</v>
      </c>
      <c r="C842">
        <v>0</v>
      </c>
    </row>
    <row r="843" spans="1:3" x14ac:dyDescent="0.3">
      <c r="A843">
        <v>6777800160</v>
      </c>
      <c r="B843">
        <v>285000</v>
      </c>
      <c r="C843">
        <v>0</v>
      </c>
    </row>
    <row r="844" spans="1:3" x14ac:dyDescent="0.3">
      <c r="A844">
        <v>1402950550</v>
      </c>
      <c r="B844">
        <v>332000</v>
      </c>
      <c r="C844">
        <v>0</v>
      </c>
    </row>
    <row r="845" spans="1:3" x14ac:dyDescent="0.3">
      <c r="A845">
        <v>2843200070</v>
      </c>
      <c r="B845">
        <v>282000</v>
      </c>
      <c r="C845">
        <v>0</v>
      </c>
    </row>
    <row r="846" spans="1:3" x14ac:dyDescent="0.3">
      <c r="A846">
        <v>6450303785</v>
      </c>
      <c r="B846">
        <v>320000</v>
      </c>
      <c r="C846">
        <v>0</v>
      </c>
    </row>
    <row r="847" spans="1:3" x14ac:dyDescent="0.3">
      <c r="A847">
        <v>9429500045</v>
      </c>
      <c r="B847">
        <v>428750</v>
      </c>
      <c r="C847">
        <v>0</v>
      </c>
    </row>
    <row r="848" spans="1:3" x14ac:dyDescent="0.3">
      <c r="A848">
        <v>1443300140</v>
      </c>
      <c r="B848">
        <v>330000</v>
      </c>
      <c r="C848">
        <v>0</v>
      </c>
    </row>
    <row r="849" spans="1:3" x14ac:dyDescent="0.3">
      <c r="A849">
        <v>108000127</v>
      </c>
      <c r="B849">
        <v>456500</v>
      </c>
      <c r="C849">
        <v>0</v>
      </c>
    </row>
    <row r="850" spans="1:3" x14ac:dyDescent="0.3">
      <c r="A850">
        <v>1081300200</v>
      </c>
      <c r="B850">
        <v>352000</v>
      </c>
      <c r="C850">
        <v>0</v>
      </c>
    </row>
    <row r="851" spans="1:3" x14ac:dyDescent="0.3">
      <c r="A851">
        <v>8818900060</v>
      </c>
      <c r="B851">
        <v>664000</v>
      </c>
      <c r="C851">
        <v>0</v>
      </c>
    </row>
    <row r="852" spans="1:3" x14ac:dyDescent="0.3">
      <c r="A852">
        <v>3395050060</v>
      </c>
      <c r="B852">
        <v>628000</v>
      </c>
      <c r="C852">
        <v>0</v>
      </c>
    </row>
    <row r="853" spans="1:3" x14ac:dyDescent="0.3">
      <c r="A853">
        <v>7197350070</v>
      </c>
      <c r="B853">
        <v>512000</v>
      </c>
      <c r="C853">
        <v>0</v>
      </c>
    </row>
    <row r="854" spans="1:3" x14ac:dyDescent="0.3">
      <c r="A854">
        <v>9510900270</v>
      </c>
      <c r="B854">
        <v>254000</v>
      </c>
      <c r="C854">
        <v>0</v>
      </c>
    </row>
    <row r="855" spans="1:3" x14ac:dyDescent="0.3">
      <c r="A855">
        <v>3905081070</v>
      </c>
      <c r="B855">
        <v>535800</v>
      </c>
      <c r="C855">
        <v>0</v>
      </c>
    </row>
    <row r="856" spans="1:3" x14ac:dyDescent="0.3">
      <c r="A856">
        <v>2322069114</v>
      </c>
      <c r="B856">
        <v>287653</v>
      </c>
      <c r="C856">
        <v>0</v>
      </c>
    </row>
    <row r="857" spans="1:3" x14ac:dyDescent="0.3">
      <c r="A857">
        <v>5637500070</v>
      </c>
      <c r="B857">
        <v>438000</v>
      </c>
      <c r="C857">
        <v>0</v>
      </c>
    </row>
    <row r="858" spans="1:3" x14ac:dyDescent="0.3">
      <c r="A858">
        <v>4164100160</v>
      </c>
      <c r="B858">
        <v>450000</v>
      </c>
      <c r="C858">
        <v>0</v>
      </c>
    </row>
    <row r="859" spans="1:3" x14ac:dyDescent="0.3">
      <c r="A859">
        <v>4136890260</v>
      </c>
      <c r="B859">
        <v>327000</v>
      </c>
      <c r="C859">
        <v>0</v>
      </c>
    </row>
    <row r="860" spans="1:3" x14ac:dyDescent="0.3">
      <c r="A860">
        <v>3056800160</v>
      </c>
      <c r="B860">
        <v>370500</v>
      </c>
      <c r="C860">
        <v>0</v>
      </c>
    </row>
    <row r="861" spans="1:3" x14ac:dyDescent="0.3">
      <c r="A861">
        <v>3654800200</v>
      </c>
      <c r="B861">
        <v>265000</v>
      </c>
      <c r="C861">
        <v>0</v>
      </c>
    </row>
    <row r="862" spans="1:3" x14ac:dyDescent="0.3">
      <c r="A862">
        <v>2296500036</v>
      </c>
      <c r="B862">
        <v>450000</v>
      </c>
      <c r="C862">
        <v>0</v>
      </c>
    </row>
    <row r="863" spans="1:3" x14ac:dyDescent="0.3">
      <c r="A863">
        <v>623069068</v>
      </c>
      <c r="B863">
        <v>425000</v>
      </c>
      <c r="C863">
        <v>0</v>
      </c>
    </row>
    <row r="864" spans="1:3" x14ac:dyDescent="0.3">
      <c r="A864">
        <v>1865820370</v>
      </c>
      <c r="B864">
        <v>166600</v>
      </c>
      <c r="C864">
        <v>0</v>
      </c>
    </row>
    <row r="865" spans="1:3" x14ac:dyDescent="0.3">
      <c r="A865">
        <v>1723049033</v>
      </c>
      <c r="B865">
        <v>245000</v>
      </c>
      <c r="C865">
        <v>0</v>
      </c>
    </row>
    <row r="866" spans="1:3" x14ac:dyDescent="0.3">
      <c r="A866">
        <v>2359300030</v>
      </c>
      <c r="B866">
        <v>565000</v>
      </c>
      <c r="C866">
        <v>0</v>
      </c>
    </row>
    <row r="867" spans="1:3" x14ac:dyDescent="0.3">
      <c r="A867">
        <v>6403310060</v>
      </c>
      <c r="B867">
        <v>539900</v>
      </c>
      <c r="C867">
        <v>0</v>
      </c>
    </row>
    <row r="868" spans="1:3" x14ac:dyDescent="0.3">
      <c r="A868">
        <v>1937300270</v>
      </c>
      <c r="B868">
        <v>910000</v>
      </c>
      <c r="C868">
        <v>0</v>
      </c>
    </row>
    <row r="869" spans="1:3" x14ac:dyDescent="0.3">
      <c r="A869">
        <v>4137050060</v>
      </c>
      <c r="B869">
        <v>280000</v>
      </c>
      <c r="C869">
        <v>0</v>
      </c>
    </row>
    <row r="870" spans="1:3" x14ac:dyDescent="0.3">
      <c r="A870">
        <v>2310000240</v>
      </c>
      <c r="B870">
        <v>275000</v>
      </c>
      <c r="C870">
        <v>0</v>
      </c>
    </row>
    <row r="871" spans="1:3" x14ac:dyDescent="0.3">
      <c r="A871">
        <v>3955900830</v>
      </c>
      <c r="B871">
        <v>467000</v>
      </c>
      <c r="C871">
        <v>0</v>
      </c>
    </row>
    <row r="872" spans="1:3" x14ac:dyDescent="0.3">
      <c r="A872">
        <v>8665050060</v>
      </c>
      <c r="B872">
        <v>457500</v>
      </c>
      <c r="C872">
        <v>0</v>
      </c>
    </row>
    <row r="873" spans="1:3" x14ac:dyDescent="0.3">
      <c r="A873">
        <v>3330500875</v>
      </c>
      <c r="B873">
        <v>381156</v>
      </c>
      <c r="C873">
        <v>0</v>
      </c>
    </row>
    <row r="874" spans="1:3" x14ac:dyDescent="0.3">
      <c r="A874">
        <v>3327020400</v>
      </c>
      <c r="B874">
        <v>289999</v>
      </c>
      <c r="C874">
        <v>0</v>
      </c>
    </row>
    <row r="875" spans="1:3" x14ac:dyDescent="0.3">
      <c r="A875">
        <v>1250700060</v>
      </c>
      <c r="B875">
        <v>642450</v>
      </c>
      <c r="C875">
        <v>0</v>
      </c>
    </row>
    <row r="876" spans="1:3" x14ac:dyDescent="0.3">
      <c r="A876">
        <v>4039300400</v>
      </c>
      <c r="B876">
        <v>469950</v>
      </c>
      <c r="C876">
        <v>0</v>
      </c>
    </row>
    <row r="877" spans="1:3" x14ac:dyDescent="0.3">
      <c r="A877">
        <v>6665800060</v>
      </c>
      <c r="B877">
        <v>795000</v>
      </c>
      <c r="C877">
        <v>0</v>
      </c>
    </row>
    <row r="878" spans="1:3" x14ac:dyDescent="0.3">
      <c r="A878">
        <v>7504110030</v>
      </c>
      <c r="B878">
        <v>785000</v>
      </c>
      <c r="C878">
        <v>0</v>
      </c>
    </row>
    <row r="879" spans="1:3" x14ac:dyDescent="0.3">
      <c r="A879">
        <v>7805450810</v>
      </c>
      <c r="B879">
        <v>860000</v>
      </c>
      <c r="C879">
        <v>0</v>
      </c>
    </row>
    <row r="880" spans="1:3" x14ac:dyDescent="0.3">
      <c r="A880">
        <v>6306400140</v>
      </c>
      <c r="B880" s="2">
        <v>1095000</v>
      </c>
      <c r="C880">
        <v>0</v>
      </c>
    </row>
    <row r="881" spans="1:3" x14ac:dyDescent="0.3">
      <c r="A881">
        <v>8802400416</v>
      </c>
      <c r="B881">
        <v>147500</v>
      </c>
      <c r="C881">
        <v>0</v>
      </c>
    </row>
    <row r="882" spans="1:3" x14ac:dyDescent="0.3">
      <c r="A882">
        <v>6204400270</v>
      </c>
      <c r="B882">
        <v>390000</v>
      </c>
      <c r="C882">
        <v>0</v>
      </c>
    </row>
    <row r="883" spans="1:3" x14ac:dyDescent="0.3">
      <c r="A883">
        <v>9536602080</v>
      </c>
      <c r="B883">
        <v>229000</v>
      </c>
      <c r="C883">
        <v>0</v>
      </c>
    </row>
    <row r="884" spans="1:3" x14ac:dyDescent="0.3">
      <c r="A884">
        <v>3826000070</v>
      </c>
      <c r="B884">
        <v>185000</v>
      </c>
      <c r="C884">
        <v>0</v>
      </c>
    </row>
    <row r="885" spans="1:3" x14ac:dyDescent="0.3">
      <c r="A885">
        <v>5101405335</v>
      </c>
      <c r="B885">
        <v>414900</v>
      </c>
      <c r="C885">
        <v>0</v>
      </c>
    </row>
    <row r="886" spans="1:3" x14ac:dyDescent="0.3">
      <c r="A886">
        <v>2349300060</v>
      </c>
      <c r="B886">
        <v>200000</v>
      </c>
      <c r="C886">
        <v>0</v>
      </c>
    </row>
    <row r="887" spans="1:3" x14ac:dyDescent="0.3">
      <c r="A887">
        <v>7749500370</v>
      </c>
      <c r="B887">
        <v>225000</v>
      </c>
      <c r="C887">
        <v>0</v>
      </c>
    </row>
    <row r="888" spans="1:3" x14ac:dyDescent="0.3">
      <c r="A888">
        <v>2436701200</v>
      </c>
      <c r="B888">
        <v>720000</v>
      </c>
      <c r="C888">
        <v>0</v>
      </c>
    </row>
    <row r="889" spans="1:3" x14ac:dyDescent="0.3">
      <c r="A889">
        <v>7871500070</v>
      </c>
      <c r="B889">
        <v>930000</v>
      </c>
      <c r="C889">
        <v>0</v>
      </c>
    </row>
    <row r="890" spans="1:3" x14ac:dyDescent="0.3">
      <c r="A890">
        <v>3323500030</v>
      </c>
      <c r="B890" s="2">
        <v>1270000</v>
      </c>
      <c r="C890">
        <v>0</v>
      </c>
    </row>
    <row r="891" spans="1:3" x14ac:dyDescent="0.3">
      <c r="A891">
        <v>2110200036</v>
      </c>
      <c r="B891">
        <v>700000</v>
      </c>
      <c r="C891">
        <v>0</v>
      </c>
    </row>
    <row r="892" spans="1:3" x14ac:dyDescent="0.3">
      <c r="A892">
        <v>510002519</v>
      </c>
      <c r="B892">
        <v>466000</v>
      </c>
      <c r="C892">
        <v>0</v>
      </c>
    </row>
    <row r="893" spans="1:3" x14ac:dyDescent="0.3">
      <c r="A893">
        <v>1387300070</v>
      </c>
      <c r="B893">
        <v>374000</v>
      </c>
      <c r="C893">
        <v>0</v>
      </c>
    </row>
    <row r="894" spans="1:3" x14ac:dyDescent="0.3">
      <c r="A894">
        <v>9465910070</v>
      </c>
      <c r="B894">
        <v>480000</v>
      </c>
      <c r="C894">
        <v>0</v>
      </c>
    </row>
    <row r="895" spans="1:3" x14ac:dyDescent="0.3">
      <c r="A895">
        <v>2324800070</v>
      </c>
      <c r="B895">
        <v>740000</v>
      </c>
      <c r="C895">
        <v>0</v>
      </c>
    </row>
    <row r="896" spans="1:3" x14ac:dyDescent="0.3">
      <c r="A896">
        <v>1962200435</v>
      </c>
      <c r="B896" s="2">
        <v>1010000</v>
      </c>
      <c r="C896">
        <v>0</v>
      </c>
    </row>
    <row r="897" spans="1:3" x14ac:dyDescent="0.3">
      <c r="A897">
        <v>8562890700</v>
      </c>
      <c r="B897">
        <v>395000</v>
      </c>
      <c r="C897">
        <v>0</v>
      </c>
    </row>
    <row r="898" spans="1:3" x14ac:dyDescent="0.3">
      <c r="A898">
        <v>3298700946</v>
      </c>
      <c r="B898">
        <v>340000</v>
      </c>
      <c r="C898">
        <v>0</v>
      </c>
    </row>
    <row r="899" spans="1:3" x14ac:dyDescent="0.3">
      <c r="A899">
        <v>880000189</v>
      </c>
      <c r="B899">
        <v>209000</v>
      </c>
      <c r="C899">
        <v>0</v>
      </c>
    </row>
    <row r="900" spans="1:3" x14ac:dyDescent="0.3">
      <c r="A900">
        <v>643500030</v>
      </c>
      <c r="B900">
        <v>431650</v>
      </c>
      <c r="C900">
        <v>0</v>
      </c>
    </row>
    <row r="901" spans="1:3" x14ac:dyDescent="0.3">
      <c r="A901">
        <v>8566100200</v>
      </c>
      <c r="B901">
        <v>980000</v>
      </c>
      <c r="C901">
        <v>0</v>
      </c>
    </row>
    <row r="902" spans="1:3" x14ac:dyDescent="0.3">
      <c r="A902">
        <v>4298100240</v>
      </c>
      <c r="B902">
        <v>660000</v>
      </c>
      <c r="C902">
        <v>0</v>
      </c>
    </row>
    <row r="903" spans="1:3" x14ac:dyDescent="0.3">
      <c r="A903">
        <v>3275780030</v>
      </c>
      <c r="B903">
        <v>730000</v>
      </c>
      <c r="C903">
        <v>0</v>
      </c>
    </row>
    <row r="904" spans="1:3" x14ac:dyDescent="0.3">
      <c r="A904">
        <v>8648220270</v>
      </c>
      <c r="B904">
        <v>291500</v>
      </c>
      <c r="C904">
        <v>0</v>
      </c>
    </row>
    <row r="905" spans="1:3" x14ac:dyDescent="0.3">
      <c r="A905">
        <v>1923000160</v>
      </c>
      <c r="B905">
        <v>905000</v>
      </c>
      <c r="C905">
        <v>0</v>
      </c>
    </row>
    <row r="906" spans="1:3" x14ac:dyDescent="0.3">
      <c r="A906">
        <v>7574910860</v>
      </c>
      <c r="B906">
        <v>800000</v>
      </c>
      <c r="C906">
        <v>0</v>
      </c>
    </row>
    <row r="907" spans="1:3" x14ac:dyDescent="0.3">
      <c r="A907">
        <v>2296500136</v>
      </c>
      <c r="B907">
        <v>839900</v>
      </c>
      <c r="C907">
        <v>0</v>
      </c>
    </row>
    <row r="908" spans="1:3" x14ac:dyDescent="0.3">
      <c r="A908">
        <v>3278600710</v>
      </c>
      <c r="B908">
        <v>200000</v>
      </c>
      <c r="C908">
        <v>0</v>
      </c>
    </row>
    <row r="909" spans="1:3" x14ac:dyDescent="0.3">
      <c r="A909">
        <v>2460700260</v>
      </c>
      <c r="B909">
        <v>300000</v>
      </c>
      <c r="C909">
        <v>0</v>
      </c>
    </row>
    <row r="910" spans="1:3" x14ac:dyDescent="0.3">
      <c r="A910">
        <v>3188100400</v>
      </c>
      <c r="B910">
        <v>530000</v>
      </c>
      <c r="C910">
        <v>0</v>
      </c>
    </row>
    <row r="911" spans="1:3" x14ac:dyDescent="0.3">
      <c r="A911">
        <v>9406520830</v>
      </c>
      <c r="B911">
        <v>314950</v>
      </c>
      <c r="C911">
        <v>0</v>
      </c>
    </row>
    <row r="912" spans="1:3" x14ac:dyDescent="0.3">
      <c r="A912">
        <v>3387900390</v>
      </c>
      <c r="B912">
        <v>255000</v>
      </c>
      <c r="C912">
        <v>0</v>
      </c>
    </row>
    <row r="913" spans="1:3" x14ac:dyDescent="0.3">
      <c r="A913">
        <v>1596600024</v>
      </c>
      <c r="B913">
        <v>550000</v>
      </c>
      <c r="C913">
        <v>0</v>
      </c>
    </row>
    <row r="914" spans="1:3" x14ac:dyDescent="0.3">
      <c r="A914">
        <v>7625701891</v>
      </c>
      <c r="B914">
        <v>435000</v>
      </c>
      <c r="C914">
        <v>0</v>
      </c>
    </row>
    <row r="915" spans="1:3" x14ac:dyDescent="0.3">
      <c r="A915">
        <v>3224800075</v>
      </c>
      <c r="B915">
        <v>234000</v>
      </c>
      <c r="C915">
        <v>0</v>
      </c>
    </row>
    <row r="916" spans="1:3" x14ac:dyDescent="0.3">
      <c r="A916">
        <v>7526800200</v>
      </c>
      <c r="B916">
        <v>615000</v>
      </c>
      <c r="C916">
        <v>0</v>
      </c>
    </row>
    <row r="917" spans="1:3" x14ac:dyDescent="0.3">
      <c r="A917">
        <v>3329530200</v>
      </c>
      <c r="B917">
        <v>205000</v>
      </c>
      <c r="C917">
        <v>0</v>
      </c>
    </row>
    <row r="918" spans="1:3" x14ac:dyDescent="0.3">
      <c r="A918">
        <v>2115200125</v>
      </c>
      <c r="B918">
        <v>384000</v>
      </c>
      <c r="C918">
        <v>0</v>
      </c>
    </row>
    <row r="919" spans="1:3" x14ac:dyDescent="0.3">
      <c r="A919">
        <v>6623400135</v>
      </c>
      <c r="B919">
        <v>324000</v>
      </c>
      <c r="C919">
        <v>0</v>
      </c>
    </row>
    <row r="920" spans="1:3" x14ac:dyDescent="0.3">
      <c r="A920">
        <v>103000116</v>
      </c>
      <c r="B920">
        <v>645000</v>
      </c>
      <c r="C920">
        <v>0</v>
      </c>
    </row>
    <row r="921" spans="1:3" x14ac:dyDescent="0.3">
      <c r="A921">
        <v>2768301525</v>
      </c>
      <c r="B921">
        <v>570000</v>
      </c>
      <c r="C921">
        <v>0</v>
      </c>
    </row>
    <row r="922" spans="1:3" x14ac:dyDescent="0.3">
      <c r="A922">
        <v>739980260</v>
      </c>
      <c r="B922">
        <v>324000</v>
      </c>
      <c r="C922">
        <v>0</v>
      </c>
    </row>
    <row r="923" spans="1:3" x14ac:dyDescent="0.3">
      <c r="A923">
        <v>4302200695</v>
      </c>
      <c r="B923">
        <v>270000</v>
      </c>
      <c r="C923">
        <v>0</v>
      </c>
    </row>
    <row r="924" spans="1:3" x14ac:dyDescent="0.3">
      <c r="A924">
        <v>1431700370</v>
      </c>
      <c r="B924">
        <v>290000</v>
      </c>
      <c r="C924">
        <v>0</v>
      </c>
    </row>
    <row r="925" spans="1:3" x14ac:dyDescent="0.3">
      <c r="A925">
        <v>7524000030</v>
      </c>
      <c r="B925">
        <v>250000</v>
      </c>
      <c r="C925">
        <v>0</v>
      </c>
    </row>
    <row r="926" spans="1:3" x14ac:dyDescent="0.3">
      <c r="A926">
        <v>4046500320</v>
      </c>
      <c r="B926">
        <v>342000</v>
      </c>
      <c r="C926">
        <v>0</v>
      </c>
    </row>
    <row r="927" spans="1:3" x14ac:dyDescent="0.3">
      <c r="A927">
        <v>4325000125</v>
      </c>
      <c r="B927">
        <v>255000</v>
      </c>
      <c r="C927">
        <v>0</v>
      </c>
    </row>
    <row r="928" spans="1:3" x14ac:dyDescent="0.3">
      <c r="A928">
        <v>3456000160</v>
      </c>
      <c r="B928">
        <v>800000</v>
      </c>
      <c r="C928">
        <v>0</v>
      </c>
    </row>
    <row r="929" spans="1:3" x14ac:dyDescent="0.3">
      <c r="A929">
        <v>9297301580</v>
      </c>
      <c r="B929">
        <v>451000</v>
      </c>
      <c r="C929">
        <v>0</v>
      </c>
    </row>
    <row r="930" spans="1:3" x14ac:dyDescent="0.3">
      <c r="A930">
        <v>2465400036</v>
      </c>
      <c r="B930">
        <v>990000</v>
      </c>
      <c r="C930">
        <v>0</v>
      </c>
    </row>
    <row r="931" spans="1:3" x14ac:dyDescent="0.3">
      <c r="A931">
        <v>5412200270</v>
      </c>
      <c r="B931">
        <v>288400</v>
      </c>
      <c r="C931">
        <v>0</v>
      </c>
    </row>
    <row r="932" spans="1:3" x14ac:dyDescent="0.3">
      <c r="A932">
        <v>1109000390</v>
      </c>
      <c r="B932">
        <v>420000</v>
      </c>
      <c r="C932">
        <v>0</v>
      </c>
    </row>
    <row r="933" spans="1:3" x14ac:dyDescent="0.3">
      <c r="A933">
        <v>8730000270</v>
      </c>
      <c r="B933">
        <v>359000</v>
      </c>
      <c r="C933">
        <v>0</v>
      </c>
    </row>
    <row r="934" spans="1:3" x14ac:dyDescent="0.3">
      <c r="A934">
        <v>7937600830</v>
      </c>
      <c r="B934">
        <v>390000</v>
      </c>
      <c r="C934">
        <v>0</v>
      </c>
    </row>
    <row r="935" spans="1:3" x14ac:dyDescent="0.3">
      <c r="A935">
        <v>3395070640</v>
      </c>
      <c r="B935">
        <v>300000</v>
      </c>
      <c r="C935">
        <v>0</v>
      </c>
    </row>
    <row r="936" spans="1:3" x14ac:dyDescent="0.3">
      <c r="A936">
        <v>8663280160</v>
      </c>
      <c r="B936">
        <v>545000</v>
      </c>
      <c r="C936">
        <v>0</v>
      </c>
    </row>
    <row r="937" spans="1:3" x14ac:dyDescent="0.3">
      <c r="A937">
        <v>6151800624</v>
      </c>
      <c r="B937">
        <v>288349</v>
      </c>
      <c r="C937">
        <v>0</v>
      </c>
    </row>
    <row r="938" spans="1:3" x14ac:dyDescent="0.3">
      <c r="A938">
        <v>8594400370</v>
      </c>
      <c r="B938">
        <v>299900</v>
      </c>
      <c r="C938">
        <v>0</v>
      </c>
    </row>
    <row r="939" spans="1:3" x14ac:dyDescent="0.3">
      <c r="A939">
        <v>2301400640</v>
      </c>
      <c r="B939">
        <v>891000</v>
      </c>
      <c r="C939">
        <v>0</v>
      </c>
    </row>
    <row r="940" spans="1:3" x14ac:dyDescent="0.3">
      <c r="A940">
        <v>4441300240</v>
      </c>
      <c r="B940" s="2">
        <v>1200000</v>
      </c>
      <c r="C940">
        <v>0</v>
      </c>
    </row>
    <row r="941" spans="1:3" x14ac:dyDescent="0.3">
      <c r="A941">
        <v>7714000070</v>
      </c>
      <c r="B941">
        <v>378000</v>
      </c>
      <c r="C941">
        <v>0</v>
      </c>
    </row>
    <row r="942" spans="1:3" x14ac:dyDescent="0.3">
      <c r="A942">
        <v>3432500486</v>
      </c>
      <c r="B942">
        <v>299995</v>
      </c>
      <c r="C942">
        <v>0</v>
      </c>
    </row>
    <row r="943" spans="1:3" x14ac:dyDescent="0.3">
      <c r="A943">
        <v>5466420030</v>
      </c>
      <c r="B943">
        <v>253000</v>
      </c>
      <c r="C943">
        <v>0</v>
      </c>
    </row>
    <row r="944" spans="1:3" x14ac:dyDescent="0.3">
      <c r="A944">
        <v>1324079046</v>
      </c>
      <c r="B944">
        <v>350000</v>
      </c>
      <c r="C944">
        <v>0</v>
      </c>
    </row>
    <row r="945" spans="1:3" x14ac:dyDescent="0.3">
      <c r="A945">
        <v>2768301715</v>
      </c>
      <c r="B945">
        <v>565000</v>
      </c>
      <c r="C945">
        <v>0</v>
      </c>
    </row>
    <row r="946" spans="1:3" x14ac:dyDescent="0.3">
      <c r="A946">
        <v>3332000135</v>
      </c>
      <c r="B946">
        <v>315000</v>
      </c>
      <c r="C946">
        <v>0</v>
      </c>
    </row>
    <row r="947" spans="1:3" x14ac:dyDescent="0.3">
      <c r="A947">
        <v>65000400</v>
      </c>
      <c r="B947">
        <v>570000</v>
      </c>
      <c r="C947">
        <v>0</v>
      </c>
    </row>
    <row r="948" spans="1:3" x14ac:dyDescent="0.3">
      <c r="A948">
        <v>8820901670</v>
      </c>
      <c r="B948">
        <v>971000</v>
      </c>
      <c r="C948">
        <v>0</v>
      </c>
    </row>
    <row r="949" spans="1:3" x14ac:dyDescent="0.3">
      <c r="A949">
        <v>8712100575</v>
      </c>
      <c r="B949">
        <v>915000</v>
      </c>
      <c r="C949">
        <v>0</v>
      </c>
    </row>
    <row r="950" spans="1:3" x14ac:dyDescent="0.3">
      <c r="A950">
        <v>6116500341</v>
      </c>
      <c r="B950">
        <v>419000</v>
      </c>
      <c r="C950">
        <v>0</v>
      </c>
    </row>
    <row r="951" spans="1:3" x14ac:dyDescent="0.3">
      <c r="A951">
        <v>4167300030</v>
      </c>
      <c r="B951">
        <v>260000</v>
      </c>
      <c r="C951">
        <v>0</v>
      </c>
    </row>
    <row r="952" spans="1:3" x14ac:dyDescent="0.3">
      <c r="A952">
        <v>2925059135</v>
      </c>
      <c r="B952" s="2">
        <v>1321500</v>
      </c>
      <c r="C952">
        <v>0</v>
      </c>
    </row>
    <row r="953" spans="1:3" x14ac:dyDescent="0.3">
      <c r="A953">
        <v>7708300140</v>
      </c>
      <c r="B953">
        <v>369950</v>
      </c>
      <c r="C953">
        <v>0</v>
      </c>
    </row>
    <row r="954" spans="1:3" x14ac:dyDescent="0.3">
      <c r="A954">
        <v>4139430340</v>
      </c>
      <c r="B954" s="2">
        <v>1029900</v>
      </c>
      <c r="C954">
        <v>0</v>
      </c>
    </row>
    <row r="955" spans="1:3" x14ac:dyDescent="0.3">
      <c r="A955">
        <v>3812400070</v>
      </c>
      <c r="B955">
        <v>435000</v>
      </c>
      <c r="C955">
        <v>0</v>
      </c>
    </row>
    <row r="956" spans="1:3" x14ac:dyDescent="0.3">
      <c r="A956">
        <v>9455200445</v>
      </c>
      <c r="B956">
        <v>601000</v>
      </c>
      <c r="C956">
        <v>0</v>
      </c>
    </row>
    <row r="957" spans="1:3" x14ac:dyDescent="0.3">
      <c r="A957">
        <v>6203000160</v>
      </c>
      <c r="B957">
        <v>460500</v>
      </c>
      <c r="C957">
        <v>0</v>
      </c>
    </row>
    <row r="958" spans="1:3" x14ac:dyDescent="0.3">
      <c r="A958">
        <v>7517500611</v>
      </c>
      <c r="B958">
        <v>720000</v>
      </c>
      <c r="C958">
        <v>0</v>
      </c>
    </row>
    <row r="959" spans="1:3" x14ac:dyDescent="0.3">
      <c r="A959">
        <v>8691300860</v>
      </c>
      <c r="B959">
        <v>851000</v>
      </c>
      <c r="C959">
        <v>0</v>
      </c>
    </row>
    <row r="960" spans="1:3" x14ac:dyDescent="0.3">
      <c r="A960">
        <v>5489200435</v>
      </c>
      <c r="B960">
        <v>550000</v>
      </c>
      <c r="C960">
        <v>0</v>
      </c>
    </row>
    <row r="961" spans="1:3" x14ac:dyDescent="0.3">
      <c r="A961">
        <v>510002065</v>
      </c>
      <c r="B961">
        <v>700000</v>
      </c>
      <c r="C961">
        <v>0</v>
      </c>
    </row>
    <row r="962" spans="1:3" x14ac:dyDescent="0.3">
      <c r="A962">
        <v>252000400</v>
      </c>
      <c r="B962">
        <v>323000</v>
      </c>
      <c r="C962">
        <v>0</v>
      </c>
    </row>
    <row r="963" spans="1:3" x14ac:dyDescent="0.3">
      <c r="A963">
        <v>7279300070</v>
      </c>
      <c r="B963">
        <v>345500</v>
      </c>
      <c r="C963">
        <v>0</v>
      </c>
    </row>
    <row r="964" spans="1:3" x14ac:dyDescent="0.3">
      <c r="A964">
        <v>8113101670</v>
      </c>
      <c r="B964">
        <v>378000</v>
      </c>
      <c r="C964">
        <v>0</v>
      </c>
    </row>
    <row r="965" spans="1:3" x14ac:dyDescent="0.3">
      <c r="A965">
        <v>7578200310</v>
      </c>
      <c r="B965">
        <v>650000</v>
      </c>
      <c r="C965">
        <v>0</v>
      </c>
    </row>
    <row r="966" spans="1:3" x14ac:dyDescent="0.3">
      <c r="A966">
        <v>7715800570</v>
      </c>
      <c r="B966">
        <v>385000</v>
      </c>
      <c r="C966">
        <v>0</v>
      </c>
    </row>
    <row r="967" spans="1:3" x14ac:dyDescent="0.3">
      <c r="A967">
        <v>6852700478</v>
      </c>
      <c r="B967">
        <v>425000</v>
      </c>
      <c r="C967">
        <v>0</v>
      </c>
    </row>
    <row r="968" spans="1:3" x14ac:dyDescent="0.3">
      <c r="A968">
        <v>1917300260</v>
      </c>
      <c r="B968">
        <v>210000</v>
      </c>
      <c r="C968">
        <v>0</v>
      </c>
    </row>
    <row r="969" spans="1:3" x14ac:dyDescent="0.3">
      <c r="A969">
        <v>4298100070</v>
      </c>
      <c r="B969">
        <v>630000</v>
      </c>
      <c r="C969">
        <v>0</v>
      </c>
    </row>
    <row r="970" spans="1:3" x14ac:dyDescent="0.3">
      <c r="A970">
        <v>1842000140</v>
      </c>
      <c r="B970">
        <v>335000</v>
      </c>
      <c r="C970">
        <v>0</v>
      </c>
    </row>
    <row r="971" spans="1:3" x14ac:dyDescent="0.3">
      <c r="A971">
        <v>5462100240</v>
      </c>
      <c r="B971">
        <v>196500</v>
      </c>
      <c r="C971">
        <v>0</v>
      </c>
    </row>
    <row r="972" spans="1:3" x14ac:dyDescent="0.3">
      <c r="A972">
        <v>8651520510</v>
      </c>
      <c r="B972">
        <v>582800</v>
      </c>
      <c r="C972">
        <v>0</v>
      </c>
    </row>
    <row r="973" spans="1:3" x14ac:dyDescent="0.3">
      <c r="A973">
        <v>3578110200</v>
      </c>
      <c r="B973">
        <v>440000</v>
      </c>
      <c r="C973">
        <v>0</v>
      </c>
    </row>
    <row r="974" spans="1:3" x14ac:dyDescent="0.3">
      <c r="A974">
        <v>7555210340</v>
      </c>
      <c r="B974">
        <v>752500</v>
      </c>
      <c r="C974">
        <v>0</v>
      </c>
    </row>
    <row r="975" spans="1:3" x14ac:dyDescent="0.3">
      <c r="A975">
        <v>2313900510</v>
      </c>
      <c r="B975">
        <v>532500</v>
      </c>
      <c r="C975">
        <v>0</v>
      </c>
    </row>
    <row r="976" spans="1:3" x14ac:dyDescent="0.3">
      <c r="A976">
        <v>2009001600</v>
      </c>
      <c r="B976">
        <v>265000</v>
      </c>
      <c r="C976">
        <v>0</v>
      </c>
    </row>
    <row r="977" spans="1:3" x14ac:dyDescent="0.3">
      <c r="A977">
        <v>1455100116</v>
      </c>
      <c r="B977">
        <v>397500</v>
      </c>
      <c r="C977">
        <v>0</v>
      </c>
    </row>
    <row r="978" spans="1:3" x14ac:dyDescent="0.3">
      <c r="A978">
        <v>3629790160</v>
      </c>
      <c r="B978">
        <v>524250</v>
      </c>
      <c r="C978">
        <v>0</v>
      </c>
    </row>
    <row r="979" spans="1:3" x14ac:dyDescent="0.3">
      <c r="A979">
        <v>1778350070</v>
      </c>
      <c r="B979">
        <v>765000</v>
      </c>
      <c r="C979">
        <v>0</v>
      </c>
    </row>
    <row r="980" spans="1:3" x14ac:dyDescent="0.3">
      <c r="A980">
        <v>1703050200</v>
      </c>
      <c r="B980">
        <v>648000</v>
      </c>
      <c r="C980">
        <v>0</v>
      </c>
    </row>
    <row r="981" spans="1:3" x14ac:dyDescent="0.3">
      <c r="A981">
        <v>5469700570</v>
      </c>
      <c r="B981">
        <v>469500</v>
      </c>
      <c r="C981">
        <v>0</v>
      </c>
    </row>
    <row r="982" spans="1:3" x14ac:dyDescent="0.3">
      <c r="A982">
        <v>100600860</v>
      </c>
      <c r="B982">
        <v>237500</v>
      </c>
      <c r="C982">
        <v>0</v>
      </c>
    </row>
    <row r="983" spans="1:3" x14ac:dyDescent="0.3">
      <c r="A983">
        <v>421049116</v>
      </c>
      <c r="B983">
        <v>216000</v>
      </c>
      <c r="C983">
        <v>0</v>
      </c>
    </row>
    <row r="984" spans="1:3" x14ac:dyDescent="0.3">
      <c r="A984">
        <v>3205200640</v>
      </c>
      <c r="B984">
        <v>427200</v>
      </c>
      <c r="C984">
        <v>0</v>
      </c>
    </row>
    <row r="985" spans="1:3" x14ac:dyDescent="0.3">
      <c r="A985">
        <v>8899200570</v>
      </c>
      <c r="B985">
        <v>280000</v>
      </c>
      <c r="C985">
        <v>0</v>
      </c>
    </row>
    <row r="986" spans="1:3" x14ac:dyDescent="0.3">
      <c r="A986">
        <v>1777500160</v>
      </c>
      <c r="B986">
        <v>718000</v>
      </c>
      <c r="C986">
        <v>0</v>
      </c>
    </row>
    <row r="987" spans="1:3" x14ac:dyDescent="0.3">
      <c r="A987">
        <v>7853340860</v>
      </c>
      <c r="B987">
        <v>420000</v>
      </c>
      <c r="C987">
        <v>0</v>
      </c>
    </row>
    <row r="988" spans="1:3" x14ac:dyDescent="0.3">
      <c r="A988">
        <v>1862400132</v>
      </c>
      <c r="B988">
        <v>379000</v>
      </c>
      <c r="C988">
        <v>0</v>
      </c>
    </row>
    <row r="989" spans="1:3" x14ac:dyDescent="0.3">
      <c r="A989">
        <v>6380500135</v>
      </c>
      <c r="B989">
        <v>326100</v>
      </c>
      <c r="C989">
        <v>0</v>
      </c>
    </row>
    <row r="990" spans="1:3" x14ac:dyDescent="0.3">
      <c r="A990">
        <v>9528104108</v>
      </c>
      <c r="B990">
        <v>535000</v>
      </c>
      <c r="C990">
        <v>0</v>
      </c>
    </row>
    <row r="991" spans="1:3" x14ac:dyDescent="0.3">
      <c r="A991">
        <v>2571910160</v>
      </c>
      <c r="B991">
        <v>283000</v>
      </c>
      <c r="C991">
        <v>0</v>
      </c>
    </row>
    <row r="992" spans="1:3" x14ac:dyDescent="0.3">
      <c r="A992">
        <v>316000160</v>
      </c>
      <c r="B992">
        <v>260000</v>
      </c>
      <c r="C992">
        <v>0</v>
      </c>
    </row>
    <row r="993" spans="1:3" x14ac:dyDescent="0.3">
      <c r="A993">
        <v>2695600505</v>
      </c>
      <c r="B993">
        <v>399000</v>
      </c>
      <c r="C993">
        <v>0</v>
      </c>
    </row>
    <row r="994" spans="1:3" x14ac:dyDescent="0.3">
      <c r="A994">
        <v>3904910320</v>
      </c>
      <c r="B994">
        <v>484950</v>
      </c>
      <c r="C994">
        <v>0</v>
      </c>
    </row>
    <row r="995" spans="1:3" x14ac:dyDescent="0.3">
      <c r="A995">
        <v>4100000140</v>
      </c>
      <c r="B995">
        <v>640000</v>
      </c>
      <c r="C995">
        <v>0</v>
      </c>
    </row>
    <row r="996" spans="1:3" x14ac:dyDescent="0.3">
      <c r="A996">
        <v>3226049270</v>
      </c>
      <c r="B996">
        <v>585000</v>
      </c>
      <c r="C996">
        <v>0</v>
      </c>
    </row>
    <row r="997" spans="1:3" x14ac:dyDescent="0.3">
      <c r="A997">
        <v>1455600030</v>
      </c>
      <c r="B997">
        <v>645000</v>
      </c>
      <c r="C997">
        <v>0</v>
      </c>
    </row>
    <row r="998" spans="1:3" x14ac:dyDescent="0.3">
      <c r="A998">
        <v>5559600140</v>
      </c>
      <c r="B998">
        <v>253000</v>
      </c>
      <c r="C998">
        <v>0</v>
      </c>
    </row>
    <row r="999" spans="1:3" x14ac:dyDescent="0.3">
      <c r="A999">
        <v>5147600105</v>
      </c>
      <c r="B999">
        <v>178500</v>
      </c>
      <c r="C999">
        <v>0</v>
      </c>
    </row>
    <row r="1000" spans="1:3" x14ac:dyDescent="0.3">
      <c r="A1000">
        <v>7437100570</v>
      </c>
      <c r="B1000">
        <v>291000</v>
      </c>
      <c r="C1000">
        <v>0</v>
      </c>
    </row>
    <row r="1001" spans="1:3" x14ac:dyDescent="0.3">
      <c r="A1001">
        <v>8856004730</v>
      </c>
      <c r="B1001">
        <v>199950</v>
      </c>
      <c r="C1001">
        <v>0</v>
      </c>
    </row>
    <row r="1002" spans="1:3" x14ac:dyDescent="0.3">
      <c r="A1002">
        <v>3856902996</v>
      </c>
      <c r="B1002">
        <v>553500</v>
      </c>
      <c r="C1002">
        <v>0</v>
      </c>
    </row>
    <row r="1003" spans="1:3" x14ac:dyDescent="0.3">
      <c r="A1003">
        <v>1442800370</v>
      </c>
      <c r="B1003">
        <v>189950</v>
      </c>
      <c r="C1003">
        <v>0</v>
      </c>
    </row>
    <row r="1004" spans="1:3" x14ac:dyDescent="0.3">
      <c r="A1004">
        <v>8001400340</v>
      </c>
      <c r="B1004">
        <v>289000</v>
      </c>
      <c r="C1004">
        <v>0</v>
      </c>
    </row>
    <row r="1005" spans="1:3" x14ac:dyDescent="0.3">
      <c r="A1005">
        <v>3131200640</v>
      </c>
      <c r="B1005">
        <v>700000</v>
      </c>
      <c r="C1005">
        <v>0</v>
      </c>
    </row>
    <row r="1006" spans="1:3" x14ac:dyDescent="0.3">
      <c r="A1006">
        <v>984000710</v>
      </c>
      <c r="B1006">
        <v>270000</v>
      </c>
      <c r="C1006">
        <v>0</v>
      </c>
    </row>
    <row r="1007" spans="1:3" x14ac:dyDescent="0.3">
      <c r="A1007">
        <v>4167300350</v>
      </c>
      <c r="B1007">
        <v>258000</v>
      </c>
      <c r="C1007">
        <v>0</v>
      </c>
    </row>
    <row r="1008" spans="1:3" x14ac:dyDescent="0.3">
      <c r="A1008">
        <v>2826049282</v>
      </c>
      <c r="B1008">
        <v>530000</v>
      </c>
      <c r="C1008">
        <v>0</v>
      </c>
    </row>
    <row r="1009" spans="1:3" x14ac:dyDescent="0.3">
      <c r="A1009">
        <v>8946750030</v>
      </c>
      <c r="B1009">
        <v>245000</v>
      </c>
      <c r="C1009">
        <v>0</v>
      </c>
    </row>
    <row r="1010" spans="1:3" x14ac:dyDescent="0.3">
      <c r="A1010">
        <v>461004720</v>
      </c>
      <c r="B1010">
        <v>563000</v>
      </c>
      <c r="C1010">
        <v>0</v>
      </c>
    </row>
    <row r="1011" spans="1:3" x14ac:dyDescent="0.3">
      <c r="A1011">
        <v>7852090810</v>
      </c>
      <c r="B1011">
        <v>515000</v>
      </c>
      <c r="C1011">
        <v>0</v>
      </c>
    </row>
    <row r="1012" spans="1:3" x14ac:dyDescent="0.3">
      <c r="A1012">
        <v>9264960340</v>
      </c>
      <c r="B1012">
        <v>325000</v>
      </c>
      <c r="C1012">
        <v>0</v>
      </c>
    </row>
    <row r="1013" spans="1:3" x14ac:dyDescent="0.3">
      <c r="A1013">
        <v>1624079104</v>
      </c>
      <c r="B1013">
        <v>540000</v>
      </c>
      <c r="C1013">
        <v>0</v>
      </c>
    </row>
    <row r="1014" spans="1:3" x14ac:dyDescent="0.3">
      <c r="A1014">
        <v>4310700570</v>
      </c>
      <c r="B1014">
        <v>280300</v>
      </c>
      <c r="C1014">
        <v>0</v>
      </c>
    </row>
    <row r="1015" spans="1:3" x14ac:dyDescent="0.3">
      <c r="A1015">
        <v>1254200075</v>
      </c>
      <c r="B1015">
        <v>460000</v>
      </c>
      <c r="C1015">
        <v>0</v>
      </c>
    </row>
    <row r="1016" spans="1:3" x14ac:dyDescent="0.3">
      <c r="A1016">
        <v>7214820030</v>
      </c>
      <c r="B1016">
        <v>475000</v>
      </c>
      <c r="C1016">
        <v>0</v>
      </c>
    </row>
    <row r="1017" spans="1:3" x14ac:dyDescent="0.3">
      <c r="A1017">
        <v>865100055</v>
      </c>
      <c r="B1017">
        <v>900000</v>
      </c>
      <c r="C1017">
        <v>0</v>
      </c>
    </row>
    <row r="1018" spans="1:3" x14ac:dyDescent="0.3">
      <c r="A1018">
        <v>686201000</v>
      </c>
      <c r="B1018">
        <v>538200</v>
      </c>
      <c r="C1018">
        <v>0</v>
      </c>
    </row>
    <row r="1019" spans="1:3" x14ac:dyDescent="0.3">
      <c r="A1019">
        <v>342000570</v>
      </c>
      <c r="B1019">
        <v>429000</v>
      </c>
      <c r="C1019">
        <v>0</v>
      </c>
    </row>
    <row r="1020" spans="1:3" x14ac:dyDescent="0.3">
      <c r="A1020">
        <v>5476200160</v>
      </c>
      <c r="B1020">
        <v>164808</v>
      </c>
      <c r="C1020">
        <v>0</v>
      </c>
    </row>
    <row r="1021" spans="1:3" x14ac:dyDescent="0.3">
      <c r="A1021">
        <v>7199320570</v>
      </c>
      <c r="B1021">
        <v>520000</v>
      </c>
      <c r="C1021">
        <v>0</v>
      </c>
    </row>
    <row r="1022" spans="1:3" x14ac:dyDescent="0.3">
      <c r="A1022">
        <v>6414100560</v>
      </c>
      <c r="B1022">
        <v>475000</v>
      </c>
      <c r="C1022">
        <v>0</v>
      </c>
    </row>
    <row r="1023" spans="1:3" x14ac:dyDescent="0.3">
      <c r="A1023">
        <v>1623049214</v>
      </c>
      <c r="B1023">
        <v>283000</v>
      </c>
      <c r="C1023">
        <v>0</v>
      </c>
    </row>
    <row r="1024" spans="1:3" x14ac:dyDescent="0.3">
      <c r="A1024">
        <v>2379300340</v>
      </c>
      <c r="B1024">
        <v>321500</v>
      </c>
      <c r="C1024">
        <v>0</v>
      </c>
    </row>
    <row r="1025" spans="1:3" x14ac:dyDescent="0.3">
      <c r="A1025">
        <v>7701990560</v>
      </c>
      <c r="B1025">
        <v>840000</v>
      </c>
      <c r="C1025">
        <v>0</v>
      </c>
    </row>
    <row r="1026" spans="1:3" x14ac:dyDescent="0.3">
      <c r="A1026">
        <v>2025700860</v>
      </c>
      <c r="B1026">
        <v>287000</v>
      </c>
      <c r="C1026">
        <v>0</v>
      </c>
    </row>
    <row r="1027" spans="1:3" x14ac:dyDescent="0.3">
      <c r="A1027">
        <v>8562500200</v>
      </c>
      <c r="B1027">
        <v>375000</v>
      </c>
      <c r="C1027">
        <v>0</v>
      </c>
    </row>
    <row r="1028" spans="1:3" x14ac:dyDescent="0.3">
      <c r="A1028">
        <v>8143100350</v>
      </c>
      <c r="B1028">
        <v>349500</v>
      </c>
      <c r="C1028">
        <v>0</v>
      </c>
    </row>
    <row r="1029" spans="1:3" x14ac:dyDescent="0.3">
      <c r="A1029">
        <v>37000335</v>
      </c>
      <c r="B1029">
        <v>446450</v>
      </c>
      <c r="C1029">
        <v>0</v>
      </c>
    </row>
    <row r="1030" spans="1:3" x14ac:dyDescent="0.3">
      <c r="A1030">
        <v>1862900350</v>
      </c>
      <c r="B1030">
        <v>315000</v>
      </c>
      <c r="C1030">
        <v>0</v>
      </c>
    </row>
    <row r="1031" spans="1:3" x14ac:dyDescent="0.3">
      <c r="A1031">
        <v>1498302774</v>
      </c>
      <c r="B1031">
        <v>271310</v>
      </c>
      <c r="C1031">
        <v>0</v>
      </c>
    </row>
    <row r="1032" spans="1:3" x14ac:dyDescent="0.3">
      <c r="A1032">
        <v>2224700136</v>
      </c>
      <c r="B1032">
        <v>315000</v>
      </c>
      <c r="C1032">
        <v>0</v>
      </c>
    </row>
    <row r="1033" spans="1:3" x14ac:dyDescent="0.3">
      <c r="A1033">
        <v>7697920160</v>
      </c>
      <c r="B1033">
        <v>245000</v>
      </c>
      <c r="C1033">
        <v>0</v>
      </c>
    </row>
    <row r="1034" spans="1:3" x14ac:dyDescent="0.3">
      <c r="A1034">
        <v>1370804430</v>
      </c>
      <c r="B1034">
        <v>543115</v>
      </c>
      <c r="C1034">
        <v>0</v>
      </c>
    </row>
    <row r="1035" spans="1:3" x14ac:dyDescent="0.3">
      <c r="A1035">
        <v>2267000160</v>
      </c>
      <c r="B1035">
        <v>900000</v>
      </c>
      <c r="C1035">
        <v>0</v>
      </c>
    </row>
    <row r="1036" spans="1:3" x14ac:dyDescent="0.3">
      <c r="A1036">
        <v>5700004028</v>
      </c>
      <c r="B1036" s="2">
        <v>2450000</v>
      </c>
      <c r="C1036">
        <v>0</v>
      </c>
    </row>
    <row r="1037" spans="1:3" x14ac:dyDescent="0.3">
      <c r="A1037">
        <v>8682231170</v>
      </c>
      <c r="B1037">
        <v>554000</v>
      </c>
      <c r="C1037">
        <v>0</v>
      </c>
    </row>
    <row r="1038" spans="1:3" x14ac:dyDescent="0.3">
      <c r="A1038">
        <v>3353400860</v>
      </c>
      <c r="B1038">
        <v>249900</v>
      </c>
      <c r="C1038">
        <v>0</v>
      </c>
    </row>
    <row r="1039" spans="1:3" x14ac:dyDescent="0.3">
      <c r="A1039">
        <v>2424059035</v>
      </c>
      <c r="B1039">
        <v>768000</v>
      </c>
      <c r="C1039">
        <v>0</v>
      </c>
    </row>
    <row r="1040" spans="1:3" x14ac:dyDescent="0.3">
      <c r="A1040">
        <v>2021201000</v>
      </c>
      <c r="B1040">
        <v>980000</v>
      </c>
      <c r="C1040">
        <v>0</v>
      </c>
    </row>
    <row r="1041" spans="1:3" x14ac:dyDescent="0.3">
      <c r="A1041">
        <v>3919000030</v>
      </c>
      <c r="B1041">
        <v>395000</v>
      </c>
      <c r="C1041">
        <v>0</v>
      </c>
    </row>
    <row r="1042" spans="1:3" x14ac:dyDescent="0.3">
      <c r="A1042">
        <v>789000550</v>
      </c>
      <c r="B1042">
        <v>415000</v>
      </c>
      <c r="C1042">
        <v>0</v>
      </c>
    </row>
    <row r="1043" spans="1:3" x14ac:dyDescent="0.3">
      <c r="A1043">
        <v>5104511040</v>
      </c>
      <c r="B1043">
        <v>380000</v>
      </c>
      <c r="C1043">
        <v>0</v>
      </c>
    </row>
    <row r="1044" spans="1:3" x14ac:dyDescent="0.3">
      <c r="A1044">
        <v>7215722010</v>
      </c>
      <c r="B1044">
        <v>566000</v>
      </c>
      <c r="C1044">
        <v>0</v>
      </c>
    </row>
    <row r="1045" spans="1:3" x14ac:dyDescent="0.3">
      <c r="A1045">
        <v>16000435</v>
      </c>
      <c r="B1045">
        <v>218500</v>
      </c>
      <c r="C1045">
        <v>0</v>
      </c>
    </row>
    <row r="1046" spans="1:3" x14ac:dyDescent="0.3">
      <c r="A1046">
        <v>7197300105</v>
      </c>
      <c r="B1046">
        <v>550000</v>
      </c>
      <c r="C1046">
        <v>0</v>
      </c>
    </row>
    <row r="1047" spans="1:3" x14ac:dyDescent="0.3">
      <c r="A1047">
        <v>2877101031</v>
      </c>
      <c r="B1047">
        <v>512031</v>
      </c>
      <c r="C1047">
        <v>0</v>
      </c>
    </row>
    <row r="1048" spans="1:3" x14ac:dyDescent="0.3">
      <c r="A1048">
        <v>2892600016</v>
      </c>
      <c r="B1048">
        <v>197500</v>
      </c>
      <c r="C1048">
        <v>0</v>
      </c>
    </row>
    <row r="1049" spans="1:3" x14ac:dyDescent="0.3">
      <c r="A1049">
        <v>2423020270</v>
      </c>
      <c r="B1049">
        <v>470000</v>
      </c>
      <c r="C1049">
        <v>0</v>
      </c>
    </row>
    <row r="1050" spans="1:3" x14ac:dyDescent="0.3">
      <c r="A1050">
        <v>1825079070</v>
      </c>
      <c r="B1050">
        <v>590000</v>
      </c>
      <c r="C1050">
        <v>0</v>
      </c>
    </row>
    <row r="1051" spans="1:3" x14ac:dyDescent="0.3">
      <c r="A1051">
        <v>5255710160</v>
      </c>
      <c r="B1051">
        <v>465000</v>
      </c>
      <c r="C1051">
        <v>0</v>
      </c>
    </row>
    <row r="1052" spans="1:3" x14ac:dyDescent="0.3">
      <c r="A1052">
        <v>723069135</v>
      </c>
      <c r="B1052">
        <v>499000</v>
      </c>
      <c r="C1052">
        <v>0</v>
      </c>
    </row>
    <row r="1053" spans="1:3" x14ac:dyDescent="0.3">
      <c r="A1053">
        <v>2024059094</v>
      </c>
      <c r="B1053">
        <v>515000</v>
      </c>
      <c r="C1053">
        <v>0</v>
      </c>
    </row>
    <row r="1054" spans="1:3" x14ac:dyDescent="0.3">
      <c r="A1054">
        <v>7613700860</v>
      </c>
      <c r="B1054">
        <v>716500</v>
      </c>
      <c r="C1054">
        <v>0</v>
      </c>
    </row>
    <row r="1055" spans="1:3" x14ac:dyDescent="0.3">
      <c r="A1055">
        <v>2771101200</v>
      </c>
      <c r="B1055">
        <v>410000</v>
      </c>
      <c r="C1055">
        <v>0</v>
      </c>
    </row>
    <row r="1056" spans="1:3" x14ac:dyDescent="0.3">
      <c r="A1056">
        <v>7625704510</v>
      </c>
      <c r="B1056">
        <v>850000</v>
      </c>
      <c r="C1056">
        <v>0</v>
      </c>
    </row>
    <row r="1057" spans="1:3" x14ac:dyDescent="0.3">
      <c r="A1057">
        <v>1762600260</v>
      </c>
      <c r="B1057" s="2">
        <v>1050000</v>
      </c>
      <c r="C1057">
        <v>0</v>
      </c>
    </row>
    <row r="1058" spans="1:3" x14ac:dyDescent="0.3">
      <c r="A1058">
        <v>2553300030</v>
      </c>
      <c r="B1058">
        <v>648000</v>
      </c>
      <c r="C1058">
        <v>0</v>
      </c>
    </row>
    <row r="1059" spans="1:3" x14ac:dyDescent="0.3">
      <c r="A1059">
        <v>5309101200</v>
      </c>
      <c r="B1059">
        <v>620000</v>
      </c>
      <c r="C1059">
        <v>0</v>
      </c>
    </row>
    <row r="1060" spans="1:3" x14ac:dyDescent="0.3">
      <c r="A1060">
        <v>5416300240</v>
      </c>
      <c r="B1060">
        <v>935000</v>
      </c>
      <c r="C1060">
        <v>0</v>
      </c>
    </row>
    <row r="1061" spans="1:3" x14ac:dyDescent="0.3">
      <c r="A1061">
        <v>3756600240</v>
      </c>
      <c r="B1061">
        <v>379000</v>
      </c>
      <c r="C1061">
        <v>0</v>
      </c>
    </row>
    <row r="1062" spans="1:3" x14ac:dyDescent="0.3">
      <c r="A1062">
        <v>8127700445</v>
      </c>
      <c r="B1062">
        <v>699000</v>
      </c>
      <c r="C1062">
        <v>0</v>
      </c>
    </row>
    <row r="1063" spans="1:3" x14ac:dyDescent="0.3">
      <c r="A1063">
        <v>9421500070</v>
      </c>
      <c r="B1063">
        <v>528000</v>
      </c>
      <c r="C1063">
        <v>0</v>
      </c>
    </row>
    <row r="1064" spans="1:3" x14ac:dyDescent="0.3">
      <c r="A1064">
        <v>9477710160</v>
      </c>
      <c r="B1064">
        <v>425000</v>
      </c>
      <c r="C1064">
        <v>0</v>
      </c>
    </row>
    <row r="1065" spans="1:3" x14ac:dyDescent="0.3">
      <c r="A1065">
        <v>1795500240</v>
      </c>
      <c r="B1065">
        <v>249500</v>
      </c>
      <c r="C1065">
        <v>0</v>
      </c>
    </row>
    <row r="1066" spans="1:3" x14ac:dyDescent="0.3">
      <c r="A1066">
        <v>7203220260</v>
      </c>
      <c r="B1066" s="2">
        <v>1035480</v>
      </c>
      <c r="C1066">
        <v>0</v>
      </c>
    </row>
    <row r="1067" spans="1:3" x14ac:dyDescent="0.3">
      <c r="A1067">
        <v>3524039204</v>
      </c>
      <c r="B1067">
        <v>790000</v>
      </c>
      <c r="C1067">
        <v>0</v>
      </c>
    </row>
    <row r="1068" spans="1:3" x14ac:dyDescent="0.3">
      <c r="A1068">
        <v>5706200060</v>
      </c>
      <c r="B1068">
        <v>399950</v>
      </c>
      <c r="C1068">
        <v>0</v>
      </c>
    </row>
    <row r="1069" spans="1:3" x14ac:dyDescent="0.3">
      <c r="A1069">
        <v>7283900012</v>
      </c>
      <c r="B1069">
        <v>275000</v>
      </c>
      <c r="C1069">
        <v>0</v>
      </c>
    </row>
    <row r="1070" spans="1:3" x14ac:dyDescent="0.3">
      <c r="A1070">
        <v>809001070</v>
      </c>
      <c r="B1070">
        <v>550000</v>
      </c>
      <c r="C1070">
        <v>0</v>
      </c>
    </row>
    <row r="1071" spans="1:3" x14ac:dyDescent="0.3">
      <c r="A1071">
        <v>3340401535</v>
      </c>
      <c r="B1071">
        <v>140000</v>
      </c>
      <c r="C1071">
        <v>0</v>
      </c>
    </row>
    <row r="1072" spans="1:3" x14ac:dyDescent="0.3">
      <c r="A1072">
        <v>1607100139</v>
      </c>
      <c r="B1072">
        <v>250000</v>
      </c>
      <c r="C1072">
        <v>0</v>
      </c>
    </row>
    <row r="1073" spans="1:3" x14ac:dyDescent="0.3">
      <c r="A1073">
        <v>8699800060</v>
      </c>
      <c r="B1073">
        <v>318000</v>
      </c>
      <c r="C1073">
        <v>0</v>
      </c>
    </row>
    <row r="1074" spans="1:3" x14ac:dyDescent="0.3">
      <c r="A1074">
        <v>524069037</v>
      </c>
      <c r="B1074">
        <v>505000</v>
      </c>
      <c r="C1074">
        <v>0</v>
      </c>
    </row>
    <row r="1075" spans="1:3" x14ac:dyDescent="0.3">
      <c r="A1075">
        <v>6072600200</v>
      </c>
      <c r="B1075">
        <v>470500</v>
      </c>
      <c r="C1075">
        <v>0</v>
      </c>
    </row>
    <row r="1076" spans="1:3" x14ac:dyDescent="0.3">
      <c r="A1076">
        <v>5144000036</v>
      </c>
      <c r="B1076">
        <v>360000</v>
      </c>
      <c r="C1076">
        <v>0</v>
      </c>
    </row>
    <row r="1077" spans="1:3" x14ac:dyDescent="0.3">
      <c r="A1077">
        <v>7855300200</v>
      </c>
      <c r="B1077" s="2">
        <v>1242500</v>
      </c>
      <c r="C1077">
        <v>0</v>
      </c>
    </row>
    <row r="1078" spans="1:3" x14ac:dyDescent="0.3">
      <c r="A1078">
        <v>2485000202</v>
      </c>
      <c r="B1078">
        <v>986000</v>
      </c>
      <c r="C1078">
        <v>0</v>
      </c>
    </row>
    <row r="1079" spans="1:3" x14ac:dyDescent="0.3">
      <c r="A1079">
        <v>9209900270</v>
      </c>
      <c r="B1079">
        <v>515000</v>
      </c>
      <c r="C1079">
        <v>0</v>
      </c>
    </row>
    <row r="1080" spans="1:3" x14ac:dyDescent="0.3">
      <c r="A1080">
        <v>6099400030</v>
      </c>
      <c r="B1080">
        <v>320000</v>
      </c>
      <c r="C1080">
        <v>0</v>
      </c>
    </row>
    <row r="1081" spans="1:3" x14ac:dyDescent="0.3">
      <c r="A1081">
        <v>9368700223</v>
      </c>
      <c r="B1081">
        <v>310000</v>
      </c>
      <c r="C1081">
        <v>0</v>
      </c>
    </row>
    <row r="1082" spans="1:3" x14ac:dyDescent="0.3">
      <c r="A1082">
        <v>1782000160</v>
      </c>
      <c r="B1082">
        <v>356700</v>
      </c>
      <c r="C1082">
        <v>0</v>
      </c>
    </row>
    <row r="1083" spans="1:3" x14ac:dyDescent="0.3">
      <c r="A1083">
        <v>269001360</v>
      </c>
      <c r="B1083">
        <v>775000</v>
      </c>
      <c r="C1083">
        <v>0</v>
      </c>
    </row>
    <row r="1084" spans="1:3" x14ac:dyDescent="0.3">
      <c r="A1084">
        <v>390100060</v>
      </c>
      <c r="B1084">
        <v>325000</v>
      </c>
      <c r="C1084">
        <v>0</v>
      </c>
    </row>
    <row r="1085" spans="1:3" x14ac:dyDescent="0.3">
      <c r="A1085">
        <v>7888400560</v>
      </c>
      <c r="B1085">
        <v>208000</v>
      </c>
      <c r="C1085">
        <v>0</v>
      </c>
    </row>
    <row r="1086" spans="1:3" x14ac:dyDescent="0.3">
      <c r="A1086">
        <v>7567600045</v>
      </c>
      <c r="B1086">
        <v>825000</v>
      </c>
      <c r="C1086">
        <v>1</v>
      </c>
    </row>
    <row r="1087" spans="1:3" x14ac:dyDescent="0.3">
      <c r="A1087">
        <v>7764200030</v>
      </c>
      <c r="B1087">
        <v>515000</v>
      </c>
      <c r="C1087">
        <v>0</v>
      </c>
    </row>
    <row r="1088" spans="1:3" x14ac:dyDescent="0.3">
      <c r="A1088">
        <v>9828202545</v>
      </c>
      <c r="B1088">
        <v>490000</v>
      </c>
      <c r="C1088">
        <v>0</v>
      </c>
    </row>
    <row r="1089" spans="1:3" x14ac:dyDescent="0.3">
      <c r="A1089">
        <v>6114600030</v>
      </c>
      <c r="B1089">
        <v>675000</v>
      </c>
      <c r="C1089">
        <v>0</v>
      </c>
    </row>
    <row r="1090" spans="1:3" x14ac:dyDescent="0.3">
      <c r="A1090">
        <v>9834200885</v>
      </c>
      <c r="B1090">
        <v>360000</v>
      </c>
      <c r="C1090">
        <v>0</v>
      </c>
    </row>
    <row r="1091" spans="1:3" x14ac:dyDescent="0.3">
      <c r="A1091">
        <v>9834200885</v>
      </c>
      <c r="B1091">
        <v>550000</v>
      </c>
      <c r="C1091">
        <v>0</v>
      </c>
    </row>
    <row r="1092" spans="1:3" x14ac:dyDescent="0.3">
      <c r="A1092">
        <v>3509600070</v>
      </c>
      <c r="B1092">
        <v>225000</v>
      </c>
      <c r="C1092">
        <v>0</v>
      </c>
    </row>
    <row r="1093" spans="1:3" x14ac:dyDescent="0.3">
      <c r="A1093">
        <v>2473002080</v>
      </c>
      <c r="B1093">
        <v>500000</v>
      </c>
      <c r="C1093">
        <v>0</v>
      </c>
    </row>
    <row r="1094" spans="1:3" x14ac:dyDescent="0.3">
      <c r="A1094">
        <v>1081300370</v>
      </c>
      <c r="B1094">
        <v>385000</v>
      </c>
      <c r="C1094">
        <v>0</v>
      </c>
    </row>
    <row r="1095" spans="1:3" x14ac:dyDescent="0.3">
      <c r="A1095">
        <v>11501160</v>
      </c>
      <c r="B1095">
        <v>837700</v>
      </c>
      <c r="C1095">
        <v>0</v>
      </c>
    </row>
    <row r="1096" spans="1:3" x14ac:dyDescent="0.3">
      <c r="A1096">
        <v>7202330370</v>
      </c>
      <c r="B1096">
        <v>448000</v>
      </c>
      <c r="C1096">
        <v>0</v>
      </c>
    </row>
    <row r="1097" spans="1:3" x14ac:dyDescent="0.3">
      <c r="A1097">
        <v>7000100631</v>
      </c>
      <c r="B1097">
        <v>730000</v>
      </c>
      <c r="C1097">
        <v>0</v>
      </c>
    </row>
    <row r="1098" spans="1:3" x14ac:dyDescent="0.3">
      <c r="A1098">
        <v>2484200171</v>
      </c>
      <c r="B1098">
        <v>575000</v>
      </c>
      <c r="C1098">
        <v>0</v>
      </c>
    </row>
    <row r="1099" spans="1:3" x14ac:dyDescent="0.3">
      <c r="A1099">
        <v>9477201040</v>
      </c>
      <c r="B1099">
        <v>430000</v>
      </c>
      <c r="C1099">
        <v>0</v>
      </c>
    </row>
    <row r="1100" spans="1:3" x14ac:dyDescent="0.3">
      <c r="A1100">
        <v>7202290160</v>
      </c>
      <c r="B1100">
        <v>435000</v>
      </c>
      <c r="C1100">
        <v>0</v>
      </c>
    </row>
    <row r="1101" spans="1:3" x14ac:dyDescent="0.3">
      <c r="A1101">
        <v>4366700140</v>
      </c>
      <c r="B1101">
        <v>241000</v>
      </c>
      <c r="C1101">
        <v>0</v>
      </c>
    </row>
    <row r="1102" spans="1:3" x14ac:dyDescent="0.3">
      <c r="A1102">
        <v>5457300478</v>
      </c>
      <c r="B1102">
        <v>453500</v>
      </c>
      <c r="C1102">
        <v>0</v>
      </c>
    </row>
    <row r="1103" spans="1:3" x14ac:dyDescent="0.3">
      <c r="A1103">
        <v>9158100116</v>
      </c>
      <c r="B1103">
        <v>285000</v>
      </c>
      <c r="C1103">
        <v>0</v>
      </c>
    </row>
    <row r="1104" spans="1:3" x14ac:dyDescent="0.3">
      <c r="A1104">
        <v>7227500830</v>
      </c>
      <c r="B1104">
        <v>151000</v>
      </c>
      <c r="C1104">
        <v>0</v>
      </c>
    </row>
    <row r="1105" spans="1:3" x14ac:dyDescent="0.3">
      <c r="A1105">
        <v>7237500390</v>
      </c>
      <c r="B1105" s="2">
        <v>1570000</v>
      </c>
      <c r="C1105">
        <v>0</v>
      </c>
    </row>
    <row r="1106" spans="1:3" x14ac:dyDescent="0.3">
      <c r="A1106">
        <v>2197600451</v>
      </c>
      <c r="B1106">
        <v>631000</v>
      </c>
      <c r="C1106">
        <v>0</v>
      </c>
    </row>
    <row r="1107" spans="1:3" x14ac:dyDescent="0.3">
      <c r="A1107">
        <v>3278604400</v>
      </c>
      <c r="B1107">
        <v>285000</v>
      </c>
      <c r="C1107">
        <v>0</v>
      </c>
    </row>
    <row r="1108" spans="1:3" x14ac:dyDescent="0.3">
      <c r="A1108">
        <v>1788700160</v>
      </c>
      <c r="B1108">
        <v>195000</v>
      </c>
      <c r="C1108">
        <v>0</v>
      </c>
    </row>
    <row r="1109" spans="1:3" x14ac:dyDescent="0.3">
      <c r="A1109">
        <v>3276930270</v>
      </c>
      <c r="B1109">
        <v>817500</v>
      </c>
      <c r="C1109">
        <v>0</v>
      </c>
    </row>
    <row r="1110" spans="1:3" x14ac:dyDescent="0.3">
      <c r="A1110">
        <v>7374600060</v>
      </c>
      <c r="B1110">
        <v>550000</v>
      </c>
      <c r="C1110">
        <v>0</v>
      </c>
    </row>
    <row r="1111" spans="1:3" x14ac:dyDescent="0.3">
      <c r="A1111">
        <v>2505500030</v>
      </c>
      <c r="B1111" s="2">
        <v>1127000</v>
      </c>
      <c r="C1111">
        <v>0</v>
      </c>
    </row>
    <row r="1112" spans="1:3" x14ac:dyDescent="0.3">
      <c r="A1112">
        <v>2770604942</v>
      </c>
      <c r="B1112">
        <v>609850</v>
      </c>
      <c r="C1112">
        <v>0</v>
      </c>
    </row>
    <row r="1113" spans="1:3" x14ac:dyDescent="0.3">
      <c r="A1113">
        <v>7831800505</v>
      </c>
      <c r="B1113">
        <v>200000</v>
      </c>
      <c r="C1113">
        <v>0</v>
      </c>
    </row>
    <row r="1114" spans="1:3" x14ac:dyDescent="0.3">
      <c r="A1114">
        <v>5416510060</v>
      </c>
      <c r="B1114">
        <v>367000</v>
      </c>
      <c r="C1114">
        <v>0</v>
      </c>
    </row>
    <row r="1115" spans="1:3" x14ac:dyDescent="0.3">
      <c r="A1115">
        <v>4137010260</v>
      </c>
      <c r="B1115">
        <v>285167</v>
      </c>
      <c r="C1115">
        <v>0</v>
      </c>
    </row>
    <row r="1116" spans="1:3" x14ac:dyDescent="0.3">
      <c r="A1116">
        <v>7683800200</v>
      </c>
      <c r="B1116">
        <v>275000</v>
      </c>
      <c r="C1116">
        <v>0</v>
      </c>
    </row>
    <row r="1117" spans="1:3" x14ac:dyDescent="0.3">
      <c r="A1117">
        <v>1509500160</v>
      </c>
      <c r="B1117">
        <v>350900</v>
      </c>
      <c r="C1117">
        <v>0</v>
      </c>
    </row>
    <row r="1118" spans="1:3" x14ac:dyDescent="0.3">
      <c r="A1118">
        <v>3904940200</v>
      </c>
      <c r="B1118">
        <v>660000</v>
      </c>
      <c r="C1118">
        <v>0</v>
      </c>
    </row>
    <row r="1119" spans="1:3" x14ac:dyDescent="0.3">
      <c r="A1119">
        <v>4037200295</v>
      </c>
      <c r="B1119">
        <v>525000</v>
      </c>
      <c r="C1119">
        <v>0</v>
      </c>
    </row>
    <row r="1120" spans="1:3" x14ac:dyDescent="0.3">
      <c r="A1120">
        <v>7258200055</v>
      </c>
      <c r="B1120">
        <v>262000</v>
      </c>
      <c r="C1120">
        <v>0</v>
      </c>
    </row>
    <row r="1121" spans="1:3" x14ac:dyDescent="0.3">
      <c r="A1121">
        <v>9178600560</v>
      </c>
      <c r="B1121">
        <v>690000</v>
      </c>
      <c r="C1121">
        <v>0</v>
      </c>
    </row>
    <row r="1122" spans="1:3" x14ac:dyDescent="0.3">
      <c r="A1122">
        <v>255520260</v>
      </c>
      <c r="B1122">
        <v>624000</v>
      </c>
      <c r="C1122">
        <v>0</v>
      </c>
    </row>
    <row r="1123" spans="1:3" x14ac:dyDescent="0.3">
      <c r="A1123">
        <v>751000060</v>
      </c>
      <c r="B1123">
        <v>353000</v>
      </c>
      <c r="C1123">
        <v>0</v>
      </c>
    </row>
    <row r="1124" spans="1:3" x14ac:dyDescent="0.3">
      <c r="A1124">
        <v>3343900326</v>
      </c>
      <c r="B1124">
        <v>552500</v>
      </c>
      <c r="C1124">
        <v>0</v>
      </c>
    </row>
    <row r="1125" spans="1:3" x14ac:dyDescent="0.3">
      <c r="A1125">
        <v>7137900320</v>
      </c>
      <c r="B1125">
        <v>224500</v>
      </c>
      <c r="C1125">
        <v>0</v>
      </c>
    </row>
    <row r="1126" spans="1:3" x14ac:dyDescent="0.3">
      <c r="A1126">
        <v>2641800060</v>
      </c>
      <c r="B1126">
        <v>239000</v>
      </c>
      <c r="C1126">
        <v>0</v>
      </c>
    </row>
    <row r="1127" spans="1:3" x14ac:dyDescent="0.3">
      <c r="A1127">
        <v>293760310</v>
      </c>
      <c r="B1127">
        <v>975000</v>
      </c>
      <c r="C1127">
        <v>0</v>
      </c>
    </row>
    <row r="1128" spans="1:3" x14ac:dyDescent="0.3">
      <c r="A1128">
        <v>7237501180</v>
      </c>
      <c r="B1128" s="2">
        <v>1200000</v>
      </c>
      <c r="C1128">
        <v>0</v>
      </c>
    </row>
    <row r="1129" spans="1:3" x14ac:dyDescent="0.3">
      <c r="A1129">
        <v>5332200550</v>
      </c>
      <c r="B1129">
        <v>505000</v>
      </c>
      <c r="C1129">
        <v>0</v>
      </c>
    </row>
    <row r="1130" spans="1:3" x14ac:dyDescent="0.3">
      <c r="A1130">
        <v>3450300240</v>
      </c>
      <c r="B1130">
        <v>302000</v>
      </c>
      <c r="C1130">
        <v>0</v>
      </c>
    </row>
    <row r="1131" spans="1:3" x14ac:dyDescent="0.3">
      <c r="A1131">
        <v>9352900695</v>
      </c>
      <c r="B1131">
        <v>170000</v>
      </c>
      <c r="C1131">
        <v>0</v>
      </c>
    </row>
    <row r="1132" spans="1:3" x14ac:dyDescent="0.3">
      <c r="A1132">
        <v>3324069070</v>
      </c>
      <c r="B1132">
        <v>195000</v>
      </c>
      <c r="C1132">
        <v>0</v>
      </c>
    </row>
    <row r="1133" spans="1:3" x14ac:dyDescent="0.3">
      <c r="A1133">
        <v>8062900070</v>
      </c>
      <c r="B1133">
        <v>272000</v>
      </c>
      <c r="C1133">
        <v>0</v>
      </c>
    </row>
    <row r="1134" spans="1:3" x14ac:dyDescent="0.3">
      <c r="A1134">
        <v>8062900070</v>
      </c>
      <c r="B1134">
        <v>369000</v>
      </c>
      <c r="C1134">
        <v>0</v>
      </c>
    </row>
    <row r="1135" spans="1:3" x14ac:dyDescent="0.3">
      <c r="A1135">
        <v>4427100030</v>
      </c>
      <c r="B1135">
        <v>332500</v>
      </c>
      <c r="C1135">
        <v>0</v>
      </c>
    </row>
    <row r="1136" spans="1:3" x14ac:dyDescent="0.3">
      <c r="A1136">
        <v>4039100400</v>
      </c>
      <c r="B1136">
        <v>515000</v>
      </c>
      <c r="C1136">
        <v>0</v>
      </c>
    </row>
    <row r="1137" spans="1:3" x14ac:dyDescent="0.3">
      <c r="A1137">
        <v>2171400126</v>
      </c>
      <c r="B1137">
        <v>269000</v>
      </c>
      <c r="C1137">
        <v>0</v>
      </c>
    </row>
    <row r="1138" spans="1:3" x14ac:dyDescent="0.3">
      <c r="A1138">
        <v>7135520810</v>
      </c>
      <c r="B1138" s="2">
        <v>1278000</v>
      </c>
      <c r="C1138">
        <v>0</v>
      </c>
    </row>
    <row r="1139" spans="1:3" x14ac:dyDescent="0.3">
      <c r="A1139">
        <v>2475201180</v>
      </c>
      <c r="B1139">
        <v>303000</v>
      </c>
      <c r="C1139">
        <v>0</v>
      </c>
    </row>
    <row r="1140" spans="1:3" x14ac:dyDescent="0.3">
      <c r="A1140">
        <v>4024100951</v>
      </c>
      <c r="B1140">
        <v>420000</v>
      </c>
      <c r="C1140">
        <v>0</v>
      </c>
    </row>
    <row r="1141" spans="1:3" x14ac:dyDescent="0.3">
      <c r="A1141">
        <v>6021502830</v>
      </c>
      <c r="B1141">
        <v>400000</v>
      </c>
      <c r="C1141">
        <v>0</v>
      </c>
    </row>
    <row r="1142" spans="1:3" x14ac:dyDescent="0.3">
      <c r="A1142">
        <v>7710100083</v>
      </c>
      <c r="B1142">
        <v>225000</v>
      </c>
      <c r="C1142">
        <v>0</v>
      </c>
    </row>
    <row r="1143" spans="1:3" x14ac:dyDescent="0.3">
      <c r="A1143">
        <v>2781270550</v>
      </c>
      <c r="B1143">
        <v>219000</v>
      </c>
      <c r="C1143">
        <v>0</v>
      </c>
    </row>
    <row r="1144" spans="1:3" x14ac:dyDescent="0.3">
      <c r="A1144">
        <v>200510060</v>
      </c>
      <c r="B1144">
        <v>605000</v>
      </c>
      <c r="C1144">
        <v>0</v>
      </c>
    </row>
    <row r="1145" spans="1:3" x14ac:dyDescent="0.3">
      <c r="A1145">
        <v>9554200105</v>
      </c>
      <c r="B1145">
        <v>625000</v>
      </c>
      <c r="C1145">
        <v>0</v>
      </c>
    </row>
    <row r="1146" spans="1:3" x14ac:dyDescent="0.3">
      <c r="A1146">
        <v>3320000810</v>
      </c>
      <c r="B1146">
        <v>380000</v>
      </c>
      <c r="C1146">
        <v>0</v>
      </c>
    </row>
    <row r="1147" spans="1:3" x14ac:dyDescent="0.3">
      <c r="A1147">
        <v>643500060</v>
      </c>
      <c r="B1147">
        <v>620000</v>
      </c>
      <c r="C1147">
        <v>0</v>
      </c>
    </row>
    <row r="1148" spans="1:3" x14ac:dyDescent="0.3">
      <c r="A1148">
        <v>2537500140</v>
      </c>
      <c r="B1148">
        <v>687500</v>
      </c>
      <c r="C1148">
        <v>0</v>
      </c>
    </row>
    <row r="1149" spans="1:3" x14ac:dyDescent="0.3">
      <c r="A1149">
        <v>5112800421</v>
      </c>
      <c r="B1149">
        <v>225500</v>
      </c>
      <c r="C1149">
        <v>0</v>
      </c>
    </row>
    <row r="1150" spans="1:3" x14ac:dyDescent="0.3">
      <c r="A1150">
        <v>3352402236</v>
      </c>
      <c r="B1150">
        <v>252500</v>
      </c>
      <c r="C1150">
        <v>0</v>
      </c>
    </row>
    <row r="1151" spans="1:3" x14ac:dyDescent="0.3">
      <c r="A1151">
        <v>3905100520</v>
      </c>
      <c r="B1151">
        <v>510000</v>
      </c>
      <c r="C1151">
        <v>0</v>
      </c>
    </row>
    <row r="1152" spans="1:3" x14ac:dyDescent="0.3">
      <c r="A1152">
        <v>6332940070</v>
      </c>
      <c r="B1152">
        <v>510000</v>
      </c>
      <c r="C1152">
        <v>0</v>
      </c>
    </row>
    <row r="1153" spans="1:3" x14ac:dyDescent="0.3">
      <c r="A1153">
        <v>809002435</v>
      </c>
      <c r="B1153">
        <v>725000</v>
      </c>
      <c r="C1153">
        <v>0</v>
      </c>
    </row>
    <row r="1154" spans="1:3" x14ac:dyDescent="0.3">
      <c r="A1154">
        <v>3421079032</v>
      </c>
      <c r="B1154">
        <v>75000</v>
      </c>
      <c r="C1154">
        <v>0</v>
      </c>
    </row>
    <row r="1155" spans="1:3" x14ac:dyDescent="0.3">
      <c r="A1155">
        <v>3797000295</v>
      </c>
      <c r="B1155">
        <v>492000</v>
      </c>
      <c r="C1155">
        <v>0</v>
      </c>
    </row>
    <row r="1156" spans="1:3" x14ac:dyDescent="0.3">
      <c r="A1156">
        <v>1775801260</v>
      </c>
      <c r="B1156">
        <v>425000</v>
      </c>
      <c r="C1156">
        <v>0</v>
      </c>
    </row>
    <row r="1157" spans="1:3" x14ac:dyDescent="0.3">
      <c r="A1157">
        <v>4055701200</v>
      </c>
      <c r="B1157" s="2">
        <v>1955000</v>
      </c>
      <c r="C1157">
        <v>1</v>
      </c>
    </row>
    <row r="1158" spans="1:3" x14ac:dyDescent="0.3">
      <c r="A1158">
        <v>7137960030</v>
      </c>
      <c r="B1158">
        <v>298900</v>
      </c>
      <c r="C1158">
        <v>0</v>
      </c>
    </row>
    <row r="1159" spans="1:3" x14ac:dyDescent="0.3">
      <c r="A1159">
        <v>7880010060</v>
      </c>
      <c r="B1159">
        <v>699000</v>
      </c>
      <c r="C1159">
        <v>0</v>
      </c>
    </row>
    <row r="1160" spans="1:3" x14ac:dyDescent="0.3">
      <c r="A1160">
        <v>3797001920</v>
      </c>
      <c r="B1160">
        <v>310000</v>
      </c>
      <c r="C1160">
        <v>0</v>
      </c>
    </row>
    <row r="1161" spans="1:3" x14ac:dyDescent="0.3">
      <c r="A1161">
        <v>3901100055</v>
      </c>
      <c r="B1161">
        <v>350000</v>
      </c>
      <c r="C1161">
        <v>0</v>
      </c>
    </row>
    <row r="1162" spans="1:3" x14ac:dyDescent="0.3">
      <c r="A1162">
        <v>8069000075</v>
      </c>
      <c r="B1162">
        <v>790000</v>
      </c>
      <c r="C1162">
        <v>1</v>
      </c>
    </row>
    <row r="1163" spans="1:3" x14ac:dyDescent="0.3">
      <c r="A1163">
        <v>1541700240</v>
      </c>
      <c r="B1163">
        <v>305000</v>
      </c>
      <c r="C1163">
        <v>0</v>
      </c>
    </row>
    <row r="1164" spans="1:3" x14ac:dyDescent="0.3">
      <c r="A1164">
        <v>6064800710</v>
      </c>
      <c r="B1164">
        <v>315000</v>
      </c>
      <c r="C1164">
        <v>0</v>
      </c>
    </row>
    <row r="1165" spans="1:3" x14ac:dyDescent="0.3">
      <c r="A1165">
        <v>1865810060</v>
      </c>
      <c r="B1165">
        <v>267500</v>
      </c>
      <c r="C1165">
        <v>0</v>
      </c>
    </row>
    <row r="1166" spans="1:3" x14ac:dyDescent="0.3">
      <c r="A1166">
        <v>7533800295</v>
      </c>
      <c r="B1166" s="2">
        <v>1750000</v>
      </c>
      <c r="C1166">
        <v>0</v>
      </c>
    </row>
    <row r="1167" spans="1:3" x14ac:dyDescent="0.3">
      <c r="A1167">
        <v>5415300060</v>
      </c>
      <c r="B1167">
        <v>435000</v>
      </c>
      <c r="C1167">
        <v>0</v>
      </c>
    </row>
    <row r="1168" spans="1:3" x14ac:dyDescent="0.3">
      <c r="A1168">
        <v>3876100320</v>
      </c>
      <c r="B1168">
        <v>482500</v>
      </c>
      <c r="C1168">
        <v>0</v>
      </c>
    </row>
    <row r="1169" spans="1:3" x14ac:dyDescent="0.3">
      <c r="A1169">
        <v>1247600105</v>
      </c>
      <c r="B1169" s="2">
        <v>5110800</v>
      </c>
      <c r="C1169">
        <v>1</v>
      </c>
    </row>
    <row r="1170" spans="1:3" x14ac:dyDescent="0.3">
      <c r="A1170">
        <v>3705900238</v>
      </c>
      <c r="B1170">
        <v>439995</v>
      </c>
      <c r="C1170">
        <v>0</v>
      </c>
    </row>
    <row r="1171" spans="1:3" x14ac:dyDescent="0.3">
      <c r="A1171">
        <v>3876200070</v>
      </c>
      <c r="B1171">
        <v>460000</v>
      </c>
      <c r="C1171">
        <v>0</v>
      </c>
    </row>
    <row r="1172" spans="1:3" x14ac:dyDescent="0.3">
      <c r="A1172">
        <v>4388000140</v>
      </c>
      <c r="B1172">
        <v>194000</v>
      </c>
      <c r="C1172">
        <v>0</v>
      </c>
    </row>
    <row r="1173" spans="1:3" x14ac:dyDescent="0.3">
      <c r="A1173">
        <v>3523029041</v>
      </c>
      <c r="B1173">
        <v>290000</v>
      </c>
      <c r="C1173">
        <v>1</v>
      </c>
    </row>
    <row r="1174" spans="1:3" x14ac:dyDescent="0.3">
      <c r="A1174">
        <v>3110800260</v>
      </c>
      <c r="B1174">
        <v>274700</v>
      </c>
      <c r="C1174">
        <v>0</v>
      </c>
    </row>
    <row r="1175" spans="1:3" x14ac:dyDescent="0.3">
      <c r="A1175">
        <v>3131201290</v>
      </c>
      <c r="B1175">
        <v>900000</v>
      </c>
      <c r="C1175">
        <v>0</v>
      </c>
    </row>
    <row r="1176" spans="1:3" x14ac:dyDescent="0.3">
      <c r="A1176">
        <v>1117200390</v>
      </c>
      <c r="B1176" s="2">
        <v>1150000</v>
      </c>
      <c r="C1176">
        <v>0</v>
      </c>
    </row>
    <row r="1177" spans="1:3" x14ac:dyDescent="0.3">
      <c r="A1177">
        <v>8956000350</v>
      </c>
      <c r="B1177">
        <v>605000</v>
      </c>
      <c r="C1177">
        <v>0</v>
      </c>
    </row>
    <row r="1178" spans="1:3" x14ac:dyDescent="0.3">
      <c r="A1178">
        <v>7853210140</v>
      </c>
      <c r="B1178">
        <v>359000</v>
      </c>
      <c r="C1178">
        <v>0</v>
      </c>
    </row>
    <row r="1179" spans="1:3" x14ac:dyDescent="0.3">
      <c r="A1179">
        <v>3250500140</v>
      </c>
      <c r="B1179">
        <v>850000</v>
      </c>
      <c r="C1179">
        <v>0</v>
      </c>
    </row>
    <row r="1180" spans="1:3" x14ac:dyDescent="0.3">
      <c r="A1180">
        <v>2767601375</v>
      </c>
      <c r="B1180">
        <v>505000</v>
      </c>
      <c r="C1180">
        <v>0</v>
      </c>
    </row>
    <row r="1181" spans="1:3" x14ac:dyDescent="0.3">
      <c r="A1181">
        <v>9465910320</v>
      </c>
      <c r="B1181">
        <v>565000</v>
      </c>
      <c r="C1181">
        <v>0</v>
      </c>
    </row>
    <row r="1182" spans="1:3" x14ac:dyDescent="0.3">
      <c r="A1182">
        <v>3334000055</v>
      </c>
      <c r="B1182">
        <v>585000</v>
      </c>
      <c r="C1182">
        <v>0</v>
      </c>
    </row>
    <row r="1183" spans="1:3" x14ac:dyDescent="0.3">
      <c r="A1183">
        <v>7893800335</v>
      </c>
      <c r="B1183">
        <v>328000</v>
      </c>
      <c r="C1183">
        <v>0</v>
      </c>
    </row>
    <row r="1184" spans="1:3" x14ac:dyDescent="0.3">
      <c r="A1184">
        <v>3586500700</v>
      </c>
      <c r="B1184">
        <v>749950</v>
      </c>
      <c r="C1184">
        <v>0</v>
      </c>
    </row>
    <row r="1185" spans="1:3" x14ac:dyDescent="0.3">
      <c r="A1185">
        <v>3630180400</v>
      </c>
      <c r="B1185">
        <v>826000</v>
      </c>
      <c r="C1185">
        <v>0</v>
      </c>
    </row>
    <row r="1186" spans="1:3" x14ac:dyDescent="0.3">
      <c r="A1186">
        <v>3210950510</v>
      </c>
      <c r="B1186">
        <v>535000</v>
      </c>
      <c r="C1186">
        <v>0</v>
      </c>
    </row>
    <row r="1187" spans="1:3" x14ac:dyDescent="0.3">
      <c r="A1187">
        <v>1224069074</v>
      </c>
      <c r="B1187">
        <v>925000</v>
      </c>
      <c r="C1187">
        <v>0</v>
      </c>
    </row>
    <row r="1188" spans="1:3" x14ac:dyDescent="0.3">
      <c r="A1188">
        <v>7625700935</v>
      </c>
      <c r="B1188">
        <v>875000</v>
      </c>
      <c r="C1188">
        <v>0</v>
      </c>
    </row>
    <row r="1189" spans="1:3" x14ac:dyDescent="0.3">
      <c r="A1189">
        <v>7856610200</v>
      </c>
      <c r="B1189">
        <v>902000</v>
      </c>
      <c r="C1189">
        <v>0</v>
      </c>
    </row>
    <row r="1190" spans="1:3" x14ac:dyDescent="0.3">
      <c r="A1190">
        <v>7287100135</v>
      </c>
      <c r="B1190">
        <v>423000</v>
      </c>
      <c r="C1190">
        <v>0</v>
      </c>
    </row>
    <row r="1191" spans="1:3" x14ac:dyDescent="0.3">
      <c r="A1191">
        <v>1023059324</v>
      </c>
      <c r="B1191">
        <v>235000</v>
      </c>
      <c r="C1191">
        <v>0</v>
      </c>
    </row>
    <row r="1192" spans="1:3" x14ac:dyDescent="0.3">
      <c r="A1192">
        <v>6398000171</v>
      </c>
      <c r="B1192">
        <v>545000</v>
      </c>
      <c r="C1192">
        <v>0</v>
      </c>
    </row>
    <row r="1193" spans="1:3" x14ac:dyDescent="0.3">
      <c r="A1193">
        <v>6149700350</v>
      </c>
      <c r="B1193">
        <v>343000</v>
      </c>
      <c r="C1193">
        <v>0</v>
      </c>
    </row>
    <row r="1194" spans="1:3" x14ac:dyDescent="0.3">
      <c r="A1194">
        <v>9558020890</v>
      </c>
      <c r="B1194">
        <v>334950</v>
      </c>
      <c r="C1194">
        <v>0</v>
      </c>
    </row>
    <row r="1195" spans="1:3" x14ac:dyDescent="0.3">
      <c r="A1195">
        <v>2624049185</v>
      </c>
      <c r="B1195">
        <v>405000</v>
      </c>
      <c r="C1195">
        <v>0</v>
      </c>
    </row>
    <row r="1196" spans="1:3" x14ac:dyDescent="0.3">
      <c r="A1196">
        <v>236400260</v>
      </c>
      <c r="B1196">
        <v>220000</v>
      </c>
      <c r="C1196">
        <v>0</v>
      </c>
    </row>
    <row r="1197" spans="1:3" x14ac:dyDescent="0.3">
      <c r="A1197">
        <v>3826000560</v>
      </c>
      <c r="B1197">
        <v>173000</v>
      </c>
      <c r="C1197">
        <v>0</v>
      </c>
    </row>
    <row r="1198" spans="1:3" x14ac:dyDescent="0.3">
      <c r="A1198">
        <v>7011201245</v>
      </c>
      <c r="B1198">
        <v>655000</v>
      </c>
      <c r="C1198">
        <v>0</v>
      </c>
    </row>
    <row r="1199" spans="1:3" x14ac:dyDescent="0.3">
      <c r="A1199">
        <v>9222400510</v>
      </c>
      <c r="B1199">
        <v>406000</v>
      </c>
      <c r="C1199">
        <v>0</v>
      </c>
    </row>
    <row r="1200" spans="1:3" x14ac:dyDescent="0.3">
      <c r="A1200">
        <v>9455200570</v>
      </c>
      <c r="B1200">
        <v>632000</v>
      </c>
      <c r="C1200">
        <v>0</v>
      </c>
    </row>
    <row r="1201" spans="1:3" x14ac:dyDescent="0.3">
      <c r="A1201">
        <v>2112700030</v>
      </c>
      <c r="B1201">
        <v>357000</v>
      </c>
      <c r="C1201">
        <v>0</v>
      </c>
    </row>
    <row r="1202" spans="1:3" x14ac:dyDescent="0.3">
      <c r="A1202">
        <v>8658300260</v>
      </c>
      <c r="B1202">
        <v>361000</v>
      </c>
      <c r="C1202">
        <v>0</v>
      </c>
    </row>
    <row r="1203" spans="1:3" x14ac:dyDescent="0.3">
      <c r="A1203">
        <v>3996900160</v>
      </c>
      <c r="B1203">
        <v>277000</v>
      </c>
      <c r="C1203">
        <v>0</v>
      </c>
    </row>
    <row r="1204" spans="1:3" x14ac:dyDescent="0.3">
      <c r="A1204">
        <v>5561400340</v>
      </c>
      <c r="B1204">
        <v>630000</v>
      </c>
      <c r="C1204">
        <v>0</v>
      </c>
    </row>
    <row r="1205" spans="1:3" x14ac:dyDescent="0.3">
      <c r="A1205">
        <v>11900140</v>
      </c>
      <c r="B1205">
        <v>254000</v>
      </c>
      <c r="C1205">
        <v>0</v>
      </c>
    </row>
    <row r="1206" spans="1:3" x14ac:dyDescent="0.3">
      <c r="A1206">
        <v>6071600340</v>
      </c>
      <c r="B1206">
        <v>472800</v>
      </c>
      <c r="C1206">
        <v>0</v>
      </c>
    </row>
    <row r="1207" spans="1:3" x14ac:dyDescent="0.3">
      <c r="A1207">
        <v>1231000510</v>
      </c>
      <c r="B1207">
        <v>263000</v>
      </c>
      <c r="C1207">
        <v>0</v>
      </c>
    </row>
    <row r="1208" spans="1:3" x14ac:dyDescent="0.3">
      <c r="A1208">
        <v>1231000510</v>
      </c>
      <c r="B1208">
        <v>510000</v>
      </c>
      <c r="C1208">
        <v>0</v>
      </c>
    </row>
    <row r="1209" spans="1:3" x14ac:dyDescent="0.3">
      <c r="A1209">
        <v>7683800192</v>
      </c>
      <c r="B1209">
        <v>179950</v>
      </c>
      <c r="C1209">
        <v>0</v>
      </c>
    </row>
    <row r="1210" spans="1:3" x14ac:dyDescent="0.3">
      <c r="A1210">
        <v>4123400340</v>
      </c>
      <c r="B1210">
        <v>525000</v>
      </c>
      <c r="C1210">
        <v>0</v>
      </c>
    </row>
    <row r="1211" spans="1:3" x14ac:dyDescent="0.3">
      <c r="A1211">
        <v>5458300685</v>
      </c>
      <c r="B1211">
        <v>479000</v>
      </c>
      <c r="C1211">
        <v>0</v>
      </c>
    </row>
    <row r="1212" spans="1:3" x14ac:dyDescent="0.3">
      <c r="A1212">
        <v>194000505</v>
      </c>
      <c r="B1212">
        <v>651000</v>
      </c>
      <c r="C1212">
        <v>0</v>
      </c>
    </row>
    <row r="1213" spans="1:3" x14ac:dyDescent="0.3">
      <c r="A1213">
        <v>3885804305</v>
      </c>
      <c r="B1213">
        <v>949000</v>
      </c>
      <c r="C1213">
        <v>0</v>
      </c>
    </row>
    <row r="1214" spans="1:3" x14ac:dyDescent="0.3">
      <c r="A1214">
        <v>3971700560</v>
      </c>
      <c r="B1214">
        <v>392400</v>
      </c>
      <c r="C1214">
        <v>0</v>
      </c>
    </row>
    <row r="1215" spans="1:3" x14ac:dyDescent="0.3">
      <c r="A1215">
        <v>8585400135</v>
      </c>
      <c r="B1215">
        <v>585000</v>
      </c>
      <c r="C1215">
        <v>0</v>
      </c>
    </row>
    <row r="1216" spans="1:3" x14ac:dyDescent="0.3">
      <c r="A1216">
        <v>8691500990</v>
      </c>
      <c r="B1216">
        <v>460000</v>
      </c>
      <c r="C1216">
        <v>0</v>
      </c>
    </row>
    <row r="1217" spans="1:3" x14ac:dyDescent="0.3">
      <c r="A1217">
        <v>2770606685</v>
      </c>
      <c r="B1217">
        <v>470000</v>
      </c>
      <c r="C1217">
        <v>0</v>
      </c>
    </row>
    <row r="1218" spans="1:3" x14ac:dyDescent="0.3">
      <c r="A1218">
        <v>8856971000</v>
      </c>
      <c r="B1218">
        <v>245000</v>
      </c>
      <c r="C1218">
        <v>0</v>
      </c>
    </row>
    <row r="1219" spans="1:3" x14ac:dyDescent="0.3">
      <c r="A1219">
        <v>1026049082</v>
      </c>
      <c r="B1219">
        <v>500000</v>
      </c>
      <c r="C1219">
        <v>0</v>
      </c>
    </row>
    <row r="1220" spans="1:3" x14ac:dyDescent="0.3">
      <c r="A1220">
        <v>2095800400</v>
      </c>
      <c r="B1220">
        <v>455000</v>
      </c>
      <c r="C1220">
        <v>0</v>
      </c>
    </row>
    <row r="1221" spans="1:3" x14ac:dyDescent="0.3">
      <c r="A1221">
        <v>7852030240</v>
      </c>
      <c r="B1221">
        <v>485500</v>
      </c>
      <c r="C1221">
        <v>0</v>
      </c>
    </row>
    <row r="1222" spans="1:3" x14ac:dyDescent="0.3">
      <c r="A1222">
        <v>6321000045</v>
      </c>
      <c r="B1222" s="2">
        <v>1875000</v>
      </c>
      <c r="C1222">
        <v>0</v>
      </c>
    </row>
    <row r="1223" spans="1:3" x14ac:dyDescent="0.3">
      <c r="A1223">
        <v>3751600030</v>
      </c>
      <c r="B1223">
        <v>100000</v>
      </c>
      <c r="C1223">
        <v>0</v>
      </c>
    </row>
    <row r="1224" spans="1:3" x14ac:dyDescent="0.3">
      <c r="A1224">
        <v>4046500510</v>
      </c>
      <c r="B1224">
        <v>307000</v>
      </c>
      <c r="C1224">
        <v>0</v>
      </c>
    </row>
    <row r="1225" spans="1:3" x14ac:dyDescent="0.3">
      <c r="A1225">
        <v>8029520240</v>
      </c>
      <c r="B1225">
        <v>475000</v>
      </c>
      <c r="C1225">
        <v>0</v>
      </c>
    </row>
    <row r="1226" spans="1:3" x14ac:dyDescent="0.3">
      <c r="A1226">
        <v>7016310030</v>
      </c>
      <c r="B1226">
        <v>330000</v>
      </c>
      <c r="C1226">
        <v>0</v>
      </c>
    </row>
    <row r="1227" spans="1:3" x14ac:dyDescent="0.3">
      <c r="A1227">
        <v>1238500451</v>
      </c>
      <c r="B1227">
        <v>130000</v>
      </c>
      <c r="C1227">
        <v>0</v>
      </c>
    </row>
    <row r="1228" spans="1:3" x14ac:dyDescent="0.3">
      <c r="A1228">
        <v>4401150070</v>
      </c>
      <c r="B1228">
        <v>320000</v>
      </c>
      <c r="C1228">
        <v>0</v>
      </c>
    </row>
    <row r="1229" spans="1:3" x14ac:dyDescent="0.3">
      <c r="A1229">
        <v>3331000070</v>
      </c>
      <c r="B1229">
        <v>735000</v>
      </c>
      <c r="C1229">
        <v>0</v>
      </c>
    </row>
    <row r="1230" spans="1:3" x14ac:dyDescent="0.3">
      <c r="A1230">
        <v>2636900126</v>
      </c>
      <c r="B1230">
        <v>365000</v>
      </c>
      <c r="C1230">
        <v>0</v>
      </c>
    </row>
    <row r="1231" spans="1:3" x14ac:dyDescent="0.3">
      <c r="A1231">
        <v>1842900030</v>
      </c>
      <c r="B1231">
        <v>234000</v>
      </c>
      <c r="C1231">
        <v>0</v>
      </c>
    </row>
    <row r="1232" spans="1:3" x14ac:dyDescent="0.3">
      <c r="A1232">
        <v>1761300310</v>
      </c>
      <c r="B1232">
        <v>211000</v>
      </c>
      <c r="C1232">
        <v>0</v>
      </c>
    </row>
    <row r="1233" spans="1:3" x14ac:dyDescent="0.3">
      <c r="A1233">
        <v>5249800729</v>
      </c>
      <c r="B1233">
        <v>680000</v>
      </c>
      <c r="C1233">
        <v>0</v>
      </c>
    </row>
    <row r="1234" spans="1:3" x14ac:dyDescent="0.3">
      <c r="A1234">
        <v>5104511600</v>
      </c>
      <c r="B1234">
        <v>457000</v>
      </c>
      <c r="C1234">
        <v>0</v>
      </c>
    </row>
    <row r="1235" spans="1:3" x14ac:dyDescent="0.3">
      <c r="A1235">
        <v>8663370060</v>
      </c>
      <c r="B1235">
        <v>349000</v>
      </c>
      <c r="C1235">
        <v>0</v>
      </c>
    </row>
    <row r="1236" spans="1:3" x14ac:dyDescent="0.3">
      <c r="A1236">
        <v>613400030</v>
      </c>
      <c r="B1236">
        <v>360000</v>
      </c>
      <c r="C1236">
        <v>0</v>
      </c>
    </row>
    <row r="1237" spans="1:3" x14ac:dyDescent="0.3">
      <c r="A1237">
        <v>6004510240</v>
      </c>
      <c r="B1237">
        <v>350000</v>
      </c>
      <c r="C1237">
        <v>0</v>
      </c>
    </row>
    <row r="1238" spans="1:3" x14ac:dyDescent="0.3">
      <c r="A1238">
        <v>1450100070</v>
      </c>
      <c r="B1238">
        <v>208000</v>
      </c>
      <c r="C1238">
        <v>0</v>
      </c>
    </row>
    <row r="1239" spans="1:3" x14ac:dyDescent="0.3">
      <c r="A1239">
        <v>6117501820</v>
      </c>
      <c r="B1239">
        <v>250275</v>
      </c>
      <c r="C1239">
        <v>0</v>
      </c>
    </row>
    <row r="1240" spans="1:3" x14ac:dyDescent="0.3">
      <c r="A1240">
        <v>6117501820</v>
      </c>
      <c r="B1240">
        <v>435000</v>
      </c>
      <c r="C1240">
        <v>0</v>
      </c>
    </row>
    <row r="1241" spans="1:3" x14ac:dyDescent="0.3">
      <c r="A1241">
        <v>5420300240</v>
      </c>
      <c r="B1241">
        <v>270000</v>
      </c>
      <c r="C1241">
        <v>0</v>
      </c>
    </row>
    <row r="1242" spans="1:3" x14ac:dyDescent="0.3">
      <c r="A1242">
        <v>4140900140</v>
      </c>
      <c r="B1242">
        <v>438000</v>
      </c>
      <c r="C1242">
        <v>0</v>
      </c>
    </row>
    <row r="1243" spans="1:3" x14ac:dyDescent="0.3">
      <c r="A1243">
        <v>1630700135</v>
      </c>
      <c r="B1243">
        <v>659000</v>
      </c>
      <c r="C1243">
        <v>0</v>
      </c>
    </row>
    <row r="1244" spans="1:3" x14ac:dyDescent="0.3">
      <c r="A1244">
        <v>5166700055</v>
      </c>
      <c r="B1244">
        <v>645000</v>
      </c>
      <c r="C1244">
        <v>0</v>
      </c>
    </row>
    <row r="1245" spans="1:3" x14ac:dyDescent="0.3">
      <c r="A1245">
        <v>3224600310</v>
      </c>
      <c r="B1245">
        <v>685100</v>
      </c>
      <c r="C1245">
        <v>0</v>
      </c>
    </row>
    <row r="1246" spans="1:3" x14ac:dyDescent="0.3">
      <c r="A1246">
        <v>7227802030</v>
      </c>
      <c r="B1246">
        <v>350000</v>
      </c>
      <c r="C1246">
        <v>0</v>
      </c>
    </row>
    <row r="1247" spans="1:3" x14ac:dyDescent="0.3">
      <c r="A1247">
        <v>226059078</v>
      </c>
      <c r="B1247">
        <v>375000</v>
      </c>
      <c r="C1247">
        <v>0</v>
      </c>
    </row>
    <row r="1248" spans="1:3" x14ac:dyDescent="0.3">
      <c r="A1248">
        <v>1796100140</v>
      </c>
      <c r="B1248">
        <v>170000</v>
      </c>
      <c r="C1248">
        <v>0</v>
      </c>
    </row>
    <row r="1249" spans="1:3" x14ac:dyDescent="0.3">
      <c r="A1249">
        <v>5309100140</v>
      </c>
      <c r="B1249">
        <v>880000</v>
      </c>
      <c r="C1249">
        <v>0</v>
      </c>
    </row>
    <row r="1250" spans="1:3" x14ac:dyDescent="0.3">
      <c r="A1250">
        <v>8658300510</v>
      </c>
      <c r="B1250">
        <v>410500</v>
      </c>
      <c r="C1250">
        <v>0</v>
      </c>
    </row>
    <row r="1251" spans="1:3" x14ac:dyDescent="0.3">
      <c r="A1251">
        <v>8691300060</v>
      </c>
      <c r="B1251">
        <v>780000</v>
      </c>
      <c r="C1251">
        <v>0</v>
      </c>
    </row>
    <row r="1252" spans="1:3" x14ac:dyDescent="0.3">
      <c r="A1252">
        <v>9103000393</v>
      </c>
      <c r="B1252" s="2">
        <v>1225000</v>
      </c>
      <c r="C1252">
        <v>0</v>
      </c>
    </row>
    <row r="1253" spans="1:3" x14ac:dyDescent="0.3">
      <c r="A1253">
        <v>8682281170</v>
      </c>
      <c r="B1253">
        <v>449000</v>
      </c>
      <c r="C1253">
        <v>0</v>
      </c>
    </row>
    <row r="1254" spans="1:3" x14ac:dyDescent="0.3">
      <c r="A1254">
        <v>472000055</v>
      </c>
      <c r="B1254">
        <v>546000</v>
      </c>
      <c r="C1254">
        <v>0</v>
      </c>
    </row>
    <row r="1255" spans="1:3" x14ac:dyDescent="0.3">
      <c r="A1255">
        <v>2473400570</v>
      </c>
      <c r="B1255">
        <v>317000</v>
      </c>
      <c r="C1255">
        <v>0</v>
      </c>
    </row>
    <row r="1256" spans="1:3" x14ac:dyDescent="0.3">
      <c r="A1256">
        <v>3449500135</v>
      </c>
      <c r="B1256">
        <v>276900</v>
      </c>
      <c r="C1256">
        <v>0</v>
      </c>
    </row>
    <row r="1257" spans="1:3" x14ac:dyDescent="0.3">
      <c r="A1257">
        <v>1926049355</v>
      </c>
      <c r="B1257">
        <v>399000</v>
      </c>
      <c r="C1257">
        <v>0</v>
      </c>
    </row>
    <row r="1258" spans="1:3" x14ac:dyDescent="0.3">
      <c r="A1258">
        <v>8650000070</v>
      </c>
      <c r="B1258">
        <v>495000</v>
      </c>
      <c r="C1258">
        <v>0</v>
      </c>
    </row>
    <row r="1259" spans="1:3" x14ac:dyDescent="0.3">
      <c r="A1259">
        <v>8732131200</v>
      </c>
      <c r="B1259">
        <v>258000</v>
      </c>
      <c r="C1259">
        <v>0</v>
      </c>
    </row>
    <row r="1260" spans="1:3" x14ac:dyDescent="0.3">
      <c r="A1260">
        <v>1624079051</v>
      </c>
      <c r="B1260">
        <v>600000</v>
      </c>
      <c r="C1260">
        <v>0</v>
      </c>
    </row>
    <row r="1261" spans="1:3" x14ac:dyDescent="0.3">
      <c r="A1261">
        <v>993001629</v>
      </c>
      <c r="B1261">
        <v>265000</v>
      </c>
      <c r="C1261">
        <v>0</v>
      </c>
    </row>
    <row r="1262" spans="1:3" x14ac:dyDescent="0.3">
      <c r="A1262">
        <v>3832711040</v>
      </c>
      <c r="B1262">
        <v>321000</v>
      </c>
      <c r="C1262">
        <v>0</v>
      </c>
    </row>
    <row r="1263" spans="1:3" x14ac:dyDescent="0.3">
      <c r="A1263">
        <v>5244801230</v>
      </c>
      <c r="B1263">
        <v>682000</v>
      </c>
      <c r="C1263">
        <v>0</v>
      </c>
    </row>
    <row r="1264" spans="1:3" x14ac:dyDescent="0.3">
      <c r="A1264">
        <v>2798600240</v>
      </c>
      <c r="B1264">
        <v>295700</v>
      </c>
      <c r="C1264">
        <v>0</v>
      </c>
    </row>
    <row r="1265" spans="1:3" x14ac:dyDescent="0.3">
      <c r="A1265">
        <v>5701800030</v>
      </c>
      <c r="B1265">
        <v>609000</v>
      </c>
      <c r="C1265">
        <v>0</v>
      </c>
    </row>
    <row r="1266" spans="1:3" x14ac:dyDescent="0.3">
      <c r="A1266">
        <v>7636800041</v>
      </c>
      <c r="B1266">
        <v>995000</v>
      </c>
      <c r="C1266">
        <v>1</v>
      </c>
    </row>
    <row r="1267" spans="1:3" x14ac:dyDescent="0.3">
      <c r="A1267">
        <v>3904901200</v>
      </c>
      <c r="B1267">
        <v>530000</v>
      </c>
      <c r="C1267">
        <v>0</v>
      </c>
    </row>
    <row r="1268" spans="1:3" x14ac:dyDescent="0.3">
      <c r="A1268">
        <v>4109600055</v>
      </c>
      <c r="B1268">
        <v>614000</v>
      </c>
      <c r="C1268">
        <v>0</v>
      </c>
    </row>
    <row r="1269" spans="1:3" x14ac:dyDescent="0.3">
      <c r="A1269">
        <v>3339400349</v>
      </c>
      <c r="B1269">
        <v>390000</v>
      </c>
      <c r="C1269">
        <v>0</v>
      </c>
    </row>
    <row r="1270" spans="1:3" x14ac:dyDescent="0.3">
      <c r="A1270">
        <v>7202340370</v>
      </c>
      <c r="B1270">
        <v>467000</v>
      </c>
      <c r="C1270">
        <v>0</v>
      </c>
    </row>
    <row r="1271" spans="1:3" x14ac:dyDescent="0.3">
      <c r="A1271">
        <v>9477500060</v>
      </c>
      <c r="B1271">
        <v>484000</v>
      </c>
      <c r="C1271">
        <v>0</v>
      </c>
    </row>
    <row r="1272" spans="1:3" x14ac:dyDescent="0.3">
      <c r="A1272">
        <v>4310701600</v>
      </c>
      <c r="B1272">
        <v>340000</v>
      </c>
      <c r="C1272">
        <v>0</v>
      </c>
    </row>
    <row r="1273" spans="1:3" x14ac:dyDescent="0.3">
      <c r="A1273">
        <v>2215450060</v>
      </c>
      <c r="B1273">
        <v>302495</v>
      </c>
      <c r="C1273">
        <v>0</v>
      </c>
    </row>
    <row r="1274" spans="1:3" x14ac:dyDescent="0.3">
      <c r="A1274">
        <v>2919702075</v>
      </c>
      <c r="B1274">
        <v>532500</v>
      </c>
      <c r="C1274">
        <v>0</v>
      </c>
    </row>
    <row r="1275" spans="1:3" x14ac:dyDescent="0.3">
      <c r="A1275">
        <v>8079030350</v>
      </c>
      <c r="B1275">
        <v>441500</v>
      </c>
      <c r="C1275">
        <v>0</v>
      </c>
    </row>
    <row r="1276" spans="1:3" x14ac:dyDescent="0.3">
      <c r="A1276">
        <v>7893804340</v>
      </c>
      <c r="B1276">
        <v>470000</v>
      </c>
      <c r="C1276">
        <v>0</v>
      </c>
    </row>
    <row r="1277" spans="1:3" x14ac:dyDescent="0.3">
      <c r="A1277">
        <v>4389200765</v>
      </c>
      <c r="B1277" s="2">
        <v>2300000</v>
      </c>
      <c r="C1277">
        <v>0</v>
      </c>
    </row>
    <row r="1278" spans="1:3" x14ac:dyDescent="0.3">
      <c r="A1278">
        <v>1822069116</v>
      </c>
      <c r="B1278">
        <v>590000</v>
      </c>
      <c r="C1278">
        <v>0</v>
      </c>
    </row>
    <row r="1279" spans="1:3" x14ac:dyDescent="0.3">
      <c r="A1279">
        <v>7276100282</v>
      </c>
      <c r="B1279">
        <v>320000</v>
      </c>
      <c r="C1279">
        <v>0</v>
      </c>
    </row>
    <row r="1280" spans="1:3" x14ac:dyDescent="0.3">
      <c r="A1280">
        <v>567000392</v>
      </c>
      <c r="B1280">
        <v>363000</v>
      </c>
      <c r="C1280">
        <v>0</v>
      </c>
    </row>
    <row r="1281" spans="1:3" x14ac:dyDescent="0.3">
      <c r="A1281">
        <v>5729200030</v>
      </c>
      <c r="B1281">
        <v>747500</v>
      </c>
      <c r="C1281">
        <v>0</v>
      </c>
    </row>
    <row r="1282" spans="1:3" x14ac:dyDescent="0.3">
      <c r="A1282">
        <v>8682220390</v>
      </c>
      <c r="B1282">
        <v>750000</v>
      </c>
      <c r="C1282">
        <v>0</v>
      </c>
    </row>
    <row r="1283" spans="1:3" x14ac:dyDescent="0.3">
      <c r="A1283">
        <v>9828700200</v>
      </c>
      <c r="B1283">
        <v>831000</v>
      </c>
      <c r="C1283">
        <v>0</v>
      </c>
    </row>
    <row r="1284" spans="1:3" x14ac:dyDescent="0.3">
      <c r="A1284">
        <v>7852180560</v>
      </c>
      <c r="B1284">
        <v>403000</v>
      </c>
      <c r="C1284">
        <v>0</v>
      </c>
    </row>
    <row r="1285" spans="1:3" x14ac:dyDescent="0.3">
      <c r="A1285">
        <v>3655400060</v>
      </c>
      <c r="B1285">
        <v>445000</v>
      </c>
      <c r="C1285">
        <v>0</v>
      </c>
    </row>
    <row r="1286" spans="1:3" x14ac:dyDescent="0.3">
      <c r="A1286">
        <v>7955030060</v>
      </c>
      <c r="B1286">
        <v>345000</v>
      </c>
      <c r="C1286">
        <v>0</v>
      </c>
    </row>
    <row r="1287" spans="1:3" x14ac:dyDescent="0.3">
      <c r="A1287">
        <v>8964800445</v>
      </c>
      <c r="B1287" s="2">
        <v>2260000</v>
      </c>
      <c r="C1287">
        <v>0</v>
      </c>
    </row>
    <row r="1288" spans="1:3" x14ac:dyDescent="0.3">
      <c r="A1288">
        <v>6204410200</v>
      </c>
      <c r="B1288">
        <v>371025</v>
      </c>
      <c r="C1288">
        <v>0</v>
      </c>
    </row>
    <row r="1289" spans="1:3" x14ac:dyDescent="0.3">
      <c r="A1289">
        <v>7625702400</v>
      </c>
      <c r="B1289">
        <v>355000</v>
      </c>
      <c r="C1289">
        <v>0</v>
      </c>
    </row>
    <row r="1290" spans="1:3" x14ac:dyDescent="0.3">
      <c r="A1290">
        <v>5113200310</v>
      </c>
      <c r="B1290">
        <v>270000</v>
      </c>
      <c r="C1290">
        <v>0</v>
      </c>
    </row>
    <row r="1291" spans="1:3" x14ac:dyDescent="0.3">
      <c r="A1291">
        <v>7893802800</v>
      </c>
      <c r="B1291">
        <v>425000</v>
      </c>
      <c r="C1291">
        <v>0</v>
      </c>
    </row>
    <row r="1292" spans="1:3" x14ac:dyDescent="0.3">
      <c r="A1292">
        <v>2473003210</v>
      </c>
      <c r="B1292">
        <v>364808</v>
      </c>
      <c r="C1292">
        <v>0</v>
      </c>
    </row>
    <row r="1293" spans="1:3" x14ac:dyDescent="0.3">
      <c r="A1293">
        <v>1402600570</v>
      </c>
      <c r="B1293">
        <v>320000</v>
      </c>
      <c r="C1293">
        <v>0</v>
      </c>
    </row>
    <row r="1294" spans="1:3" x14ac:dyDescent="0.3">
      <c r="A1294">
        <v>8944460030</v>
      </c>
      <c r="B1294">
        <v>325000</v>
      </c>
      <c r="C1294">
        <v>0</v>
      </c>
    </row>
    <row r="1295" spans="1:3" x14ac:dyDescent="0.3">
      <c r="A1295">
        <v>2473480560</v>
      </c>
      <c r="B1295">
        <v>350000</v>
      </c>
      <c r="C1295">
        <v>0</v>
      </c>
    </row>
    <row r="1296" spans="1:3" x14ac:dyDescent="0.3">
      <c r="A1296">
        <v>3365900465</v>
      </c>
      <c r="B1296">
        <v>170000</v>
      </c>
      <c r="C1296">
        <v>0</v>
      </c>
    </row>
    <row r="1297" spans="1:3" x14ac:dyDescent="0.3">
      <c r="A1297">
        <v>5341600030</v>
      </c>
      <c r="B1297">
        <v>255000</v>
      </c>
      <c r="C1297">
        <v>0</v>
      </c>
    </row>
    <row r="1298" spans="1:3" x14ac:dyDescent="0.3">
      <c r="A1298">
        <v>6073500160</v>
      </c>
      <c r="B1298">
        <v>550000</v>
      </c>
      <c r="C1298">
        <v>0</v>
      </c>
    </row>
    <row r="1299" spans="1:3" x14ac:dyDescent="0.3">
      <c r="A1299">
        <v>2025760160</v>
      </c>
      <c r="B1299">
        <v>835000</v>
      </c>
      <c r="C1299">
        <v>0</v>
      </c>
    </row>
    <row r="1300" spans="1:3" x14ac:dyDescent="0.3">
      <c r="A1300">
        <v>9393700140</v>
      </c>
      <c r="B1300">
        <v>420000</v>
      </c>
      <c r="C1300">
        <v>0</v>
      </c>
    </row>
    <row r="1301" spans="1:3" x14ac:dyDescent="0.3">
      <c r="A1301">
        <v>5458800125</v>
      </c>
      <c r="B1301">
        <v>925000</v>
      </c>
      <c r="C1301">
        <v>0</v>
      </c>
    </row>
    <row r="1302" spans="1:3" x14ac:dyDescent="0.3">
      <c r="A1302">
        <v>2492200435</v>
      </c>
      <c r="B1302">
        <v>389250</v>
      </c>
      <c r="C1302">
        <v>0</v>
      </c>
    </row>
    <row r="1303" spans="1:3" x14ac:dyDescent="0.3">
      <c r="A1303">
        <v>3759500046</v>
      </c>
      <c r="B1303">
        <v>748000</v>
      </c>
      <c r="C1303">
        <v>0</v>
      </c>
    </row>
    <row r="1304" spans="1:3" x14ac:dyDescent="0.3">
      <c r="A1304">
        <v>8648220260</v>
      </c>
      <c r="B1304">
        <v>284000</v>
      </c>
      <c r="C1304">
        <v>0</v>
      </c>
    </row>
    <row r="1305" spans="1:3" x14ac:dyDescent="0.3">
      <c r="A1305">
        <v>6392001670</v>
      </c>
      <c r="B1305">
        <v>588000</v>
      </c>
      <c r="C1305">
        <v>0</v>
      </c>
    </row>
    <row r="1306" spans="1:3" x14ac:dyDescent="0.3">
      <c r="A1306">
        <v>2026049155</v>
      </c>
      <c r="B1306">
        <v>372500</v>
      </c>
      <c r="C1306">
        <v>0</v>
      </c>
    </row>
    <row r="1307" spans="1:3" x14ac:dyDescent="0.3">
      <c r="A1307">
        <v>2329800240</v>
      </c>
      <c r="B1307">
        <v>285000</v>
      </c>
      <c r="C1307">
        <v>0</v>
      </c>
    </row>
    <row r="1308" spans="1:3" x14ac:dyDescent="0.3">
      <c r="A1308">
        <v>3380900125</v>
      </c>
      <c r="B1308">
        <v>360000</v>
      </c>
      <c r="C1308">
        <v>0</v>
      </c>
    </row>
    <row r="1309" spans="1:3" x14ac:dyDescent="0.3">
      <c r="A1309">
        <v>1324079041</v>
      </c>
      <c r="B1309">
        <v>275000</v>
      </c>
      <c r="C1309">
        <v>0</v>
      </c>
    </row>
    <row r="1310" spans="1:3" x14ac:dyDescent="0.3">
      <c r="A1310">
        <v>8682230550</v>
      </c>
      <c r="B1310">
        <v>428000</v>
      </c>
      <c r="C1310">
        <v>0</v>
      </c>
    </row>
    <row r="1311" spans="1:3" x14ac:dyDescent="0.3">
      <c r="A1311">
        <v>853400240</v>
      </c>
      <c r="B1311">
        <v>847000</v>
      </c>
      <c r="C1311">
        <v>0</v>
      </c>
    </row>
    <row r="1312" spans="1:3" x14ac:dyDescent="0.3">
      <c r="A1312">
        <v>2130702075</v>
      </c>
      <c r="B1312">
        <v>316000</v>
      </c>
      <c r="C1312">
        <v>0</v>
      </c>
    </row>
    <row r="1313" spans="1:3" x14ac:dyDescent="0.3">
      <c r="A1313">
        <v>3260810260</v>
      </c>
      <c r="B1313">
        <v>375000</v>
      </c>
      <c r="C1313">
        <v>0</v>
      </c>
    </row>
    <row r="1314" spans="1:3" x14ac:dyDescent="0.3">
      <c r="A1314">
        <v>2878600200</v>
      </c>
      <c r="B1314">
        <v>533000</v>
      </c>
      <c r="C1314">
        <v>0</v>
      </c>
    </row>
    <row r="1315" spans="1:3" x14ac:dyDescent="0.3">
      <c r="A1315">
        <v>7298040310</v>
      </c>
      <c r="B1315">
        <v>556000</v>
      </c>
      <c r="C1315">
        <v>0</v>
      </c>
    </row>
    <row r="1316" spans="1:3" x14ac:dyDescent="0.3">
      <c r="A1316">
        <v>766000240</v>
      </c>
      <c r="B1316">
        <v>225000</v>
      </c>
      <c r="C1316">
        <v>0</v>
      </c>
    </row>
    <row r="1317" spans="1:3" x14ac:dyDescent="0.3">
      <c r="A1317">
        <v>3459700340</v>
      </c>
      <c r="B1317">
        <v>537250</v>
      </c>
      <c r="C1317">
        <v>0</v>
      </c>
    </row>
    <row r="1318" spans="1:3" x14ac:dyDescent="0.3">
      <c r="A1318">
        <v>2473251180</v>
      </c>
      <c r="B1318">
        <v>255000</v>
      </c>
      <c r="C1318">
        <v>0</v>
      </c>
    </row>
    <row r="1319" spans="1:3" x14ac:dyDescent="0.3">
      <c r="A1319">
        <v>2407900200</v>
      </c>
      <c r="B1319">
        <v>530000</v>
      </c>
      <c r="C1319">
        <v>0</v>
      </c>
    </row>
    <row r="1320" spans="1:3" x14ac:dyDescent="0.3">
      <c r="A1320">
        <v>7558700030</v>
      </c>
      <c r="B1320" s="2">
        <v>5300000</v>
      </c>
      <c r="C1320">
        <v>1</v>
      </c>
    </row>
    <row r="1321" spans="1:3" x14ac:dyDescent="0.3">
      <c r="A1321">
        <v>203600140</v>
      </c>
      <c r="B1321">
        <v>595000</v>
      </c>
      <c r="C1321">
        <v>0</v>
      </c>
    </row>
    <row r="1322" spans="1:3" x14ac:dyDescent="0.3">
      <c r="A1322">
        <v>4037800140</v>
      </c>
      <c r="B1322">
        <v>548000</v>
      </c>
      <c r="C1322">
        <v>0</v>
      </c>
    </row>
    <row r="1323" spans="1:3" x14ac:dyDescent="0.3">
      <c r="A1323">
        <v>1683600240</v>
      </c>
      <c r="B1323">
        <v>234975</v>
      </c>
      <c r="C1323">
        <v>0</v>
      </c>
    </row>
    <row r="1324" spans="1:3" x14ac:dyDescent="0.3">
      <c r="A1324">
        <v>1962200036</v>
      </c>
      <c r="B1324">
        <v>600000</v>
      </c>
      <c r="C1324">
        <v>0</v>
      </c>
    </row>
    <row r="1325" spans="1:3" x14ac:dyDescent="0.3">
      <c r="A1325">
        <v>1775800510</v>
      </c>
      <c r="B1325">
        <v>432000</v>
      </c>
      <c r="C1325">
        <v>0</v>
      </c>
    </row>
    <row r="1326" spans="1:3" x14ac:dyDescent="0.3">
      <c r="A1326">
        <v>1822350070</v>
      </c>
      <c r="B1326">
        <v>455000</v>
      </c>
      <c r="C1326">
        <v>0</v>
      </c>
    </row>
    <row r="1327" spans="1:3" x14ac:dyDescent="0.3">
      <c r="A1327">
        <v>7772400160</v>
      </c>
      <c r="B1327">
        <v>279950</v>
      </c>
      <c r="C1327">
        <v>0</v>
      </c>
    </row>
    <row r="1328" spans="1:3" x14ac:dyDescent="0.3">
      <c r="A1328">
        <v>273900030</v>
      </c>
      <c r="B1328">
        <v>267500</v>
      </c>
      <c r="C1328">
        <v>0</v>
      </c>
    </row>
    <row r="1329" spans="1:3" x14ac:dyDescent="0.3">
      <c r="A1329">
        <v>3323069084</v>
      </c>
      <c r="B1329">
        <v>620000</v>
      </c>
      <c r="C1329">
        <v>0</v>
      </c>
    </row>
    <row r="1330" spans="1:3" x14ac:dyDescent="0.3">
      <c r="A1330">
        <v>4337000160</v>
      </c>
      <c r="B1330">
        <v>110000</v>
      </c>
      <c r="C1330">
        <v>0</v>
      </c>
    </row>
    <row r="1331" spans="1:3" x14ac:dyDescent="0.3">
      <c r="A1331">
        <v>9126100550</v>
      </c>
      <c r="B1331">
        <v>625000</v>
      </c>
      <c r="C1331">
        <v>0</v>
      </c>
    </row>
    <row r="1332" spans="1:3" x14ac:dyDescent="0.3">
      <c r="A1332">
        <v>5101405274</v>
      </c>
      <c r="B1332">
        <v>389000</v>
      </c>
      <c r="C1332">
        <v>0</v>
      </c>
    </row>
    <row r="1333" spans="1:3" x14ac:dyDescent="0.3">
      <c r="A1333">
        <v>4232400860</v>
      </c>
      <c r="B1333" s="2">
        <v>1200000</v>
      </c>
      <c r="C1333">
        <v>0</v>
      </c>
    </row>
    <row r="1334" spans="1:3" x14ac:dyDescent="0.3">
      <c r="A1334">
        <v>2723069082</v>
      </c>
      <c r="B1334">
        <v>788500</v>
      </c>
      <c r="C1334">
        <v>0</v>
      </c>
    </row>
    <row r="1335" spans="1:3" x14ac:dyDescent="0.3">
      <c r="A1335">
        <v>7436500270</v>
      </c>
      <c r="B1335">
        <v>567000</v>
      </c>
      <c r="C1335">
        <v>0</v>
      </c>
    </row>
    <row r="1336" spans="1:3" x14ac:dyDescent="0.3">
      <c r="A1336">
        <v>5153200030</v>
      </c>
      <c r="B1336">
        <v>515000</v>
      </c>
      <c r="C1336">
        <v>0</v>
      </c>
    </row>
    <row r="1337" spans="1:3" x14ac:dyDescent="0.3">
      <c r="A1337">
        <v>4022900125</v>
      </c>
      <c r="B1337">
        <v>605000</v>
      </c>
      <c r="C1337">
        <v>0</v>
      </c>
    </row>
    <row r="1338" spans="1:3" x14ac:dyDescent="0.3">
      <c r="A1338">
        <v>7841300505</v>
      </c>
      <c r="B1338">
        <v>430000</v>
      </c>
      <c r="C1338">
        <v>0</v>
      </c>
    </row>
    <row r="1339" spans="1:3" x14ac:dyDescent="0.3">
      <c r="A1339">
        <v>573000685</v>
      </c>
      <c r="B1339">
        <v>805000</v>
      </c>
      <c r="C1339">
        <v>0</v>
      </c>
    </row>
    <row r="1340" spans="1:3" x14ac:dyDescent="0.3">
      <c r="A1340">
        <v>8961990160</v>
      </c>
      <c r="B1340">
        <v>567500</v>
      </c>
      <c r="C1340">
        <v>0</v>
      </c>
    </row>
    <row r="1341" spans="1:3" x14ac:dyDescent="0.3">
      <c r="A1341">
        <v>1250202255</v>
      </c>
      <c r="B1341">
        <v>647500</v>
      </c>
      <c r="C1341">
        <v>0</v>
      </c>
    </row>
    <row r="1342" spans="1:3" x14ac:dyDescent="0.3">
      <c r="A1342">
        <v>7234600796</v>
      </c>
      <c r="B1342">
        <v>495000</v>
      </c>
      <c r="C1342">
        <v>0</v>
      </c>
    </row>
    <row r="1343" spans="1:3" x14ac:dyDescent="0.3">
      <c r="A1343">
        <v>3630180340</v>
      </c>
      <c r="B1343">
        <v>825000</v>
      </c>
      <c r="C1343">
        <v>0</v>
      </c>
    </row>
    <row r="1344" spans="1:3" x14ac:dyDescent="0.3">
      <c r="A1344">
        <v>5104450070</v>
      </c>
      <c r="B1344">
        <v>435000</v>
      </c>
      <c r="C1344">
        <v>0</v>
      </c>
    </row>
    <row r="1345" spans="1:3" x14ac:dyDescent="0.3">
      <c r="A1345">
        <v>9477100060</v>
      </c>
      <c r="B1345">
        <v>445950</v>
      </c>
      <c r="C1345">
        <v>0</v>
      </c>
    </row>
    <row r="1346" spans="1:3" x14ac:dyDescent="0.3">
      <c r="A1346">
        <v>4139440830</v>
      </c>
      <c r="B1346">
        <v>960000</v>
      </c>
      <c r="C1346">
        <v>0</v>
      </c>
    </row>
    <row r="1347" spans="1:3" x14ac:dyDescent="0.3">
      <c r="A1347">
        <v>6772200055</v>
      </c>
      <c r="B1347">
        <v>780000</v>
      </c>
      <c r="C1347">
        <v>0</v>
      </c>
    </row>
    <row r="1348" spans="1:3" x14ac:dyDescent="0.3">
      <c r="A1348">
        <v>8731982190</v>
      </c>
      <c r="B1348">
        <v>274500</v>
      </c>
      <c r="C1348">
        <v>0</v>
      </c>
    </row>
    <row r="1349" spans="1:3" x14ac:dyDescent="0.3">
      <c r="A1349">
        <v>6300000335</v>
      </c>
      <c r="B1349">
        <v>729953</v>
      </c>
      <c r="C1349">
        <v>0</v>
      </c>
    </row>
    <row r="1350" spans="1:3" x14ac:dyDescent="0.3">
      <c r="A1350">
        <v>9301300751</v>
      </c>
      <c r="B1350">
        <v>464950</v>
      </c>
      <c r="C1350">
        <v>0</v>
      </c>
    </row>
    <row r="1351" spans="1:3" x14ac:dyDescent="0.3">
      <c r="A1351">
        <v>9542100135</v>
      </c>
      <c r="B1351">
        <v>620000</v>
      </c>
      <c r="C1351">
        <v>0</v>
      </c>
    </row>
    <row r="1352" spans="1:3" x14ac:dyDescent="0.3">
      <c r="A1352">
        <v>8691410700</v>
      </c>
      <c r="B1352">
        <v>735000</v>
      </c>
      <c r="C1352">
        <v>0</v>
      </c>
    </row>
    <row r="1353" spans="1:3" x14ac:dyDescent="0.3">
      <c r="A1353">
        <v>217500135</v>
      </c>
      <c r="B1353">
        <v>450000</v>
      </c>
      <c r="C1353">
        <v>0</v>
      </c>
    </row>
    <row r="1354" spans="1:3" x14ac:dyDescent="0.3">
      <c r="A1354">
        <v>3731800055</v>
      </c>
      <c r="B1354">
        <v>450000</v>
      </c>
      <c r="C1354">
        <v>0</v>
      </c>
    </row>
    <row r="1355" spans="1:3" x14ac:dyDescent="0.3">
      <c r="A1355">
        <v>7234600786</v>
      </c>
      <c r="B1355">
        <v>842500</v>
      </c>
      <c r="C1355">
        <v>0</v>
      </c>
    </row>
    <row r="1356" spans="1:3" x14ac:dyDescent="0.3">
      <c r="A1356">
        <v>2423059104</v>
      </c>
      <c r="B1356">
        <v>360000</v>
      </c>
      <c r="C1356">
        <v>0</v>
      </c>
    </row>
    <row r="1357" spans="1:3" x14ac:dyDescent="0.3">
      <c r="A1357">
        <v>1823039205</v>
      </c>
      <c r="B1357">
        <v>585000</v>
      </c>
      <c r="C1357">
        <v>0</v>
      </c>
    </row>
    <row r="1358" spans="1:3" x14ac:dyDescent="0.3">
      <c r="A1358">
        <v>2423020260</v>
      </c>
      <c r="B1358">
        <v>461000</v>
      </c>
      <c r="C1358">
        <v>0</v>
      </c>
    </row>
    <row r="1359" spans="1:3" x14ac:dyDescent="0.3">
      <c r="A1359">
        <v>2695600070</v>
      </c>
      <c r="B1359">
        <v>345000</v>
      </c>
      <c r="C1359">
        <v>0</v>
      </c>
    </row>
    <row r="1360" spans="1:3" x14ac:dyDescent="0.3">
      <c r="A1360">
        <v>6844703240</v>
      </c>
      <c r="B1360" s="2">
        <v>1075000</v>
      </c>
      <c r="C1360">
        <v>0</v>
      </c>
    </row>
    <row r="1361" spans="1:3" x14ac:dyDescent="0.3">
      <c r="A1361">
        <v>3904940070</v>
      </c>
      <c r="B1361">
        <v>643000</v>
      </c>
      <c r="C1361">
        <v>0</v>
      </c>
    </row>
    <row r="1362" spans="1:3" x14ac:dyDescent="0.3">
      <c r="A1362">
        <v>1939130070</v>
      </c>
      <c r="B1362">
        <v>690000</v>
      </c>
      <c r="C1362">
        <v>0</v>
      </c>
    </row>
    <row r="1363" spans="1:3" x14ac:dyDescent="0.3">
      <c r="A1363">
        <v>5589300370</v>
      </c>
      <c r="B1363">
        <v>282000</v>
      </c>
      <c r="C1363">
        <v>0</v>
      </c>
    </row>
    <row r="1364" spans="1:3" x14ac:dyDescent="0.3">
      <c r="A1364">
        <v>3526039116</v>
      </c>
      <c r="B1364">
        <v>549000</v>
      </c>
      <c r="C1364">
        <v>0</v>
      </c>
    </row>
    <row r="1365" spans="1:3" x14ac:dyDescent="0.3">
      <c r="A1365">
        <v>6821600390</v>
      </c>
      <c r="B1365">
        <v>815000</v>
      </c>
      <c r="C1365">
        <v>0</v>
      </c>
    </row>
    <row r="1366" spans="1:3" x14ac:dyDescent="0.3">
      <c r="A1366">
        <v>1925069082</v>
      </c>
      <c r="B1366" s="2">
        <v>2200000</v>
      </c>
      <c r="C1366">
        <v>1</v>
      </c>
    </row>
    <row r="1367" spans="1:3" x14ac:dyDescent="0.3">
      <c r="A1367">
        <v>8100400160</v>
      </c>
      <c r="B1367">
        <v>700000</v>
      </c>
      <c r="C1367">
        <v>0</v>
      </c>
    </row>
    <row r="1368" spans="1:3" x14ac:dyDescent="0.3">
      <c r="A1368">
        <v>5556300102</v>
      </c>
      <c r="B1368">
        <v>933399</v>
      </c>
      <c r="C1368">
        <v>0</v>
      </c>
    </row>
    <row r="1369" spans="1:3" x14ac:dyDescent="0.3">
      <c r="A1369">
        <v>7222000393</v>
      </c>
      <c r="B1369">
        <v>290000</v>
      </c>
      <c r="C1369">
        <v>0</v>
      </c>
    </row>
    <row r="1370" spans="1:3" x14ac:dyDescent="0.3">
      <c r="A1370">
        <v>9407001860</v>
      </c>
      <c r="B1370">
        <v>372000</v>
      </c>
      <c r="C1370">
        <v>0</v>
      </c>
    </row>
    <row r="1371" spans="1:3" x14ac:dyDescent="0.3">
      <c r="A1371">
        <v>9468200140</v>
      </c>
      <c r="B1371">
        <v>450000</v>
      </c>
      <c r="C1371">
        <v>0</v>
      </c>
    </row>
    <row r="1372" spans="1:3" x14ac:dyDescent="0.3">
      <c r="A1372">
        <v>3295950240</v>
      </c>
      <c r="B1372">
        <v>303700</v>
      </c>
      <c r="C1372">
        <v>0</v>
      </c>
    </row>
    <row r="1373" spans="1:3" x14ac:dyDescent="0.3">
      <c r="A1373">
        <v>3905000340</v>
      </c>
      <c r="B1373">
        <v>672000</v>
      </c>
      <c r="C1373">
        <v>0</v>
      </c>
    </row>
    <row r="1374" spans="1:3" x14ac:dyDescent="0.3">
      <c r="A1374">
        <v>3374300070</v>
      </c>
      <c r="B1374">
        <v>334000</v>
      </c>
      <c r="C1374">
        <v>0</v>
      </c>
    </row>
    <row r="1375" spans="1:3" x14ac:dyDescent="0.3">
      <c r="A1375">
        <v>7812800310</v>
      </c>
      <c r="B1375">
        <v>260000</v>
      </c>
      <c r="C1375">
        <v>0</v>
      </c>
    </row>
    <row r="1376" spans="1:3" x14ac:dyDescent="0.3">
      <c r="A1376">
        <v>7015200685</v>
      </c>
      <c r="B1376">
        <v>749950</v>
      </c>
      <c r="C1376">
        <v>0</v>
      </c>
    </row>
    <row r="1377" spans="1:3" x14ac:dyDescent="0.3">
      <c r="A1377">
        <v>3521069051</v>
      </c>
      <c r="B1377">
        <v>330000</v>
      </c>
      <c r="C1377">
        <v>0</v>
      </c>
    </row>
    <row r="1378" spans="1:3" x14ac:dyDescent="0.3">
      <c r="A1378">
        <v>8032700140</v>
      </c>
      <c r="B1378">
        <v>830000</v>
      </c>
      <c r="C1378">
        <v>0</v>
      </c>
    </row>
    <row r="1379" spans="1:3" x14ac:dyDescent="0.3">
      <c r="A1379">
        <v>6117500320</v>
      </c>
      <c r="B1379" s="2">
        <v>1131000</v>
      </c>
      <c r="C1379">
        <v>0</v>
      </c>
    </row>
    <row r="1380" spans="1:3" x14ac:dyDescent="0.3">
      <c r="A1380">
        <v>7305300045</v>
      </c>
      <c r="B1380">
        <v>320000</v>
      </c>
      <c r="C1380">
        <v>0</v>
      </c>
    </row>
    <row r="1381" spans="1:3" x14ac:dyDescent="0.3">
      <c r="A1381">
        <v>922069139</v>
      </c>
      <c r="B1381">
        <v>260000</v>
      </c>
      <c r="C1381">
        <v>0</v>
      </c>
    </row>
    <row r="1382" spans="1:3" x14ac:dyDescent="0.3">
      <c r="A1382">
        <v>84000335</v>
      </c>
      <c r="B1382">
        <v>225000</v>
      </c>
      <c r="C1382">
        <v>0</v>
      </c>
    </row>
    <row r="1383" spans="1:3" x14ac:dyDescent="0.3">
      <c r="A1383">
        <v>9232400055</v>
      </c>
      <c r="B1383">
        <v>279200</v>
      </c>
      <c r="C1383">
        <v>0</v>
      </c>
    </row>
    <row r="1384" spans="1:3" x14ac:dyDescent="0.3">
      <c r="A1384">
        <v>1453600202</v>
      </c>
      <c r="B1384">
        <v>520000</v>
      </c>
      <c r="C1384">
        <v>0</v>
      </c>
    </row>
    <row r="1385" spans="1:3" x14ac:dyDescent="0.3">
      <c r="A1385">
        <v>3904910520</v>
      </c>
      <c r="B1385">
        <v>505000</v>
      </c>
      <c r="C1385">
        <v>0</v>
      </c>
    </row>
    <row r="1386" spans="1:3" x14ac:dyDescent="0.3">
      <c r="A1386">
        <v>5469300270</v>
      </c>
      <c r="B1386">
        <v>234000</v>
      </c>
      <c r="C1386">
        <v>0</v>
      </c>
    </row>
    <row r="1387" spans="1:3" x14ac:dyDescent="0.3">
      <c r="A1387">
        <v>8681660060</v>
      </c>
      <c r="B1387">
        <v>503000</v>
      </c>
      <c r="C1387">
        <v>0</v>
      </c>
    </row>
    <row r="1388" spans="1:3" x14ac:dyDescent="0.3">
      <c r="A1388">
        <v>3902300350</v>
      </c>
      <c r="B1388">
        <v>606000</v>
      </c>
      <c r="C1388">
        <v>0</v>
      </c>
    </row>
    <row r="1389" spans="1:3" x14ac:dyDescent="0.3">
      <c r="A1389">
        <v>6392003490</v>
      </c>
      <c r="B1389">
        <v>433500</v>
      </c>
      <c r="C1389">
        <v>0</v>
      </c>
    </row>
    <row r="1390" spans="1:3" x14ac:dyDescent="0.3">
      <c r="A1390">
        <v>3342700465</v>
      </c>
      <c r="B1390">
        <v>250000</v>
      </c>
      <c r="C1390">
        <v>0</v>
      </c>
    </row>
    <row r="1391" spans="1:3" x14ac:dyDescent="0.3">
      <c r="A1391">
        <v>2592210160</v>
      </c>
      <c r="B1391">
        <v>719000</v>
      </c>
      <c r="C1391">
        <v>0</v>
      </c>
    </row>
    <row r="1392" spans="1:3" x14ac:dyDescent="0.3">
      <c r="A1392">
        <v>616000160</v>
      </c>
      <c r="B1392">
        <v>381000</v>
      </c>
      <c r="C1392">
        <v>0</v>
      </c>
    </row>
    <row r="1393" spans="1:3" x14ac:dyDescent="0.3">
      <c r="A1393">
        <v>1687000270</v>
      </c>
      <c r="B1393">
        <v>267000</v>
      </c>
      <c r="C1393">
        <v>0</v>
      </c>
    </row>
    <row r="1394" spans="1:3" x14ac:dyDescent="0.3">
      <c r="A1394">
        <v>4102000075</v>
      </c>
      <c r="B1394">
        <v>275000</v>
      </c>
      <c r="C1394">
        <v>0</v>
      </c>
    </row>
    <row r="1395" spans="1:3" x14ac:dyDescent="0.3">
      <c r="A1395">
        <v>8078460550</v>
      </c>
      <c r="B1395">
        <v>651000</v>
      </c>
      <c r="C1395">
        <v>0</v>
      </c>
    </row>
    <row r="1396" spans="1:3" x14ac:dyDescent="0.3">
      <c r="A1396">
        <v>2710600070</v>
      </c>
      <c r="B1396">
        <v>439000</v>
      </c>
      <c r="C1396">
        <v>0</v>
      </c>
    </row>
    <row r="1397" spans="1:3" x14ac:dyDescent="0.3">
      <c r="A1397">
        <v>37000435</v>
      </c>
      <c r="B1397">
        <v>325000</v>
      </c>
      <c r="C1397">
        <v>0</v>
      </c>
    </row>
    <row r="1398" spans="1:3" x14ac:dyDescent="0.3">
      <c r="A1398">
        <v>5100401414</v>
      </c>
      <c r="B1398">
        <v>490000</v>
      </c>
      <c r="C1398">
        <v>0</v>
      </c>
    </row>
    <row r="1399" spans="1:3" x14ac:dyDescent="0.3">
      <c r="A1399">
        <v>5631500254</v>
      </c>
      <c r="B1399">
        <v>519900</v>
      </c>
      <c r="C1399">
        <v>0</v>
      </c>
    </row>
    <row r="1400" spans="1:3" x14ac:dyDescent="0.3">
      <c r="A1400">
        <v>8567300140</v>
      </c>
      <c r="B1400">
        <v>545000</v>
      </c>
      <c r="C1400">
        <v>0</v>
      </c>
    </row>
    <row r="1401" spans="1:3" x14ac:dyDescent="0.3">
      <c r="A1401">
        <v>98000060</v>
      </c>
      <c r="B1401" s="2">
        <v>1062500</v>
      </c>
      <c r="C1401">
        <v>0</v>
      </c>
    </row>
    <row r="1402" spans="1:3" x14ac:dyDescent="0.3">
      <c r="A1402">
        <v>2205500400</v>
      </c>
      <c r="B1402">
        <v>542000</v>
      </c>
      <c r="C1402">
        <v>0</v>
      </c>
    </row>
    <row r="1403" spans="1:3" x14ac:dyDescent="0.3">
      <c r="A1403">
        <v>1726069084</v>
      </c>
      <c r="B1403">
        <v>465000</v>
      </c>
      <c r="C1403">
        <v>0</v>
      </c>
    </row>
    <row r="1404" spans="1:3" x14ac:dyDescent="0.3">
      <c r="A1404">
        <v>8682291840</v>
      </c>
      <c r="B1404">
        <v>408000</v>
      </c>
      <c r="C1404">
        <v>0</v>
      </c>
    </row>
    <row r="1405" spans="1:3" x14ac:dyDescent="0.3">
      <c r="A1405">
        <v>5003600240</v>
      </c>
      <c r="B1405">
        <v>292000</v>
      </c>
      <c r="C1405">
        <v>0</v>
      </c>
    </row>
    <row r="1406" spans="1:3" x14ac:dyDescent="0.3">
      <c r="A1406">
        <v>5636000400</v>
      </c>
      <c r="B1406">
        <v>253000</v>
      </c>
      <c r="C1406">
        <v>0</v>
      </c>
    </row>
    <row r="1407" spans="1:3" x14ac:dyDescent="0.3">
      <c r="A1407">
        <v>3298700125</v>
      </c>
      <c r="B1407">
        <v>280000</v>
      </c>
      <c r="C1407">
        <v>0</v>
      </c>
    </row>
    <row r="1408" spans="1:3" x14ac:dyDescent="0.3">
      <c r="A1408">
        <v>7880000060</v>
      </c>
      <c r="B1408">
        <v>658588</v>
      </c>
      <c r="C1408">
        <v>0</v>
      </c>
    </row>
    <row r="1409" spans="1:3" x14ac:dyDescent="0.3">
      <c r="A1409">
        <v>7811200310</v>
      </c>
      <c r="B1409">
        <v>635000</v>
      </c>
      <c r="C1409">
        <v>0</v>
      </c>
    </row>
    <row r="1410" spans="1:3" x14ac:dyDescent="0.3">
      <c r="A1410">
        <v>5255690160</v>
      </c>
      <c r="B1410">
        <v>439000</v>
      </c>
      <c r="C1410">
        <v>0</v>
      </c>
    </row>
    <row r="1411" spans="1:3" x14ac:dyDescent="0.3">
      <c r="A1411">
        <v>869700320</v>
      </c>
      <c r="B1411">
        <v>300000</v>
      </c>
      <c r="C1411">
        <v>0</v>
      </c>
    </row>
    <row r="1412" spans="1:3" x14ac:dyDescent="0.3">
      <c r="A1412">
        <v>6052401631</v>
      </c>
      <c r="B1412">
        <v>345000</v>
      </c>
      <c r="C1412">
        <v>0</v>
      </c>
    </row>
    <row r="1413" spans="1:3" x14ac:dyDescent="0.3">
      <c r="A1413">
        <v>5089700260</v>
      </c>
      <c r="B1413">
        <v>283500</v>
      </c>
      <c r="C1413">
        <v>0</v>
      </c>
    </row>
    <row r="1414" spans="1:3" x14ac:dyDescent="0.3">
      <c r="A1414">
        <v>9473200105</v>
      </c>
      <c r="B1414">
        <v>425000</v>
      </c>
      <c r="C1414">
        <v>0</v>
      </c>
    </row>
    <row r="1415" spans="1:3" x14ac:dyDescent="0.3">
      <c r="A1415">
        <v>6678900140</v>
      </c>
      <c r="B1415">
        <v>685000</v>
      </c>
      <c r="C1415">
        <v>0</v>
      </c>
    </row>
    <row r="1416" spans="1:3" x14ac:dyDescent="0.3">
      <c r="A1416">
        <v>9552700550</v>
      </c>
      <c r="B1416">
        <v>750000</v>
      </c>
      <c r="C1416">
        <v>0</v>
      </c>
    </row>
    <row r="1417" spans="1:3" x14ac:dyDescent="0.3">
      <c r="A1417">
        <v>2171400218</v>
      </c>
      <c r="B1417">
        <v>245000</v>
      </c>
      <c r="C1417">
        <v>0</v>
      </c>
    </row>
    <row r="1418" spans="1:3" x14ac:dyDescent="0.3">
      <c r="A1418">
        <v>9122001231</v>
      </c>
      <c r="B1418">
        <v>585444</v>
      </c>
      <c r="C1418">
        <v>0</v>
      </c>
    </row>
    <row r="1419" spans="1:3" x14ac:dyDescent="0.3">
      <c r="A1419">
        <v>6639900012</v>
      </c>
      <c r="B1419">
        <v>706000</v>
      </c>
      <c r="C1419">
        <v>0</v>
      </c>
    </row>
    <row r="1420" spans="1:3" x14ac:dyDescent="0.3">
      <c r="A1420">
        <v>8151601090</v>
      </c>
      <c r="B1420">
        <v>445000</v>
      </c>
      <c r="C1420">
        <v>0</v>
      </c>
    </row>
    <row r="1421" spans="1:3" x14ac:dyDescent="0.3">
      <c r="A1421">
        <v>6664900260</v>
      </c>
      <c r="B1421">
        <v>241000</v>
      </c>
      <c r="C1421">
        <v>0</v>
      </c>
    </row>
    <row r="1422" spans="1:3" x14ac:dyDescent="0.3">
      <c r="A1422">
        <v>7663700030</v>
      </c>
      <c r="B1422" s="2">
        <v>1175000</v>
      </c>
      <c r="C1422">
        <v>1</v>
      </c>
    </row>
    <row r="1423" spans="1:3" x14ac:dyDescent="0.3">
      <c r="A1423">
        <v>952000055</v>
      </c>
      <c r="B1423">
        <v>530000</v>
      </c>
      <c r="C1423">
        <v>0</v>
      </c>
    </row>
    <row r="1424" spans="1:3" x14ac:dyDescent="0.3">
      <c r="A1424">
        <v>4292300024</v>
      </c>
      <c r="B1424">
        <v>350000</v>
      </c>
      <c r="C1424">
        <v>0</v>
      </c>
    </row>
    <row r="1425" spans="1:3" x14ac:dyDescent="0.3">
      <c r="A1425">
        <v>8073000550</v>
      </c>
      <c r="B1425" s="2">
        <v>1700000</v>
      </c>
      <c r="C1425">
        <v>1</v>
      </c>
    </row>
    <row r="1426" spans="1:3" x14ac:dyDescent="0.3">
      <c r="A1426">
        <v>9238450160</v>
      </c>
      <c r="B1426">
        <v>389000</v>
      </c>
      <c r="C1426">
        <v>0</v>
      </c>
    </row>
    <row r="1427" spans="1:3" x14ac:dyDescent="0.3">
      <c r="A1427">
        <v>6127600036</v>
      </c>
      <c r="B1427">
        <v>799000</v>
      </c>
      <c r="C1427">
        <v>0</v>
      </c>
    </row>
    <row r="1428" spans="1:3" x14ac:dyDescent="0.3">
      <c r="A1428">
        <v>1370801331</v>
      </c>
      <c r="B1428" s="2">
        <v>1400000</v>
      </c>
      <c r="C1428">
        <v>0</v>
      </c>
    </row>
    <row r="1429" spans="1:3" x14ac:dyDescent="0.3">
      <c r="A1429">
        <v>3500100226</v>
      </c>
      <c r="B1429">
        <v>340895</v>
      </c>
      <c r="C1429">
        <v>0</v>
      </c>
    </row>
    <row r="1430" spans="1:3" x14ac:dyDescent="0.3">
      <c r="A1430">
        <v>319500570</v>
      </c>
      <c r="B1430">
        <v>780000</v>
      </c>
      <c r="C1430">
        <v>0</v>
      </c>
    </row>
    <row r="1431" spans="1:3" x14ac:dyDescent="0.3">
      <c r="A1431">
        <v>3751604974</v>
      </c>
      <c r="B1431">
        <v>350000</v>
      </c>
      <c r="C1431">
        <v>0</v>
      </c>
    </row>
    <row r="1432" spans="1:3" x14ac:dyDescent="0.3">
      <c r="A1432">
        <v>7852030320</v>
      </c>
      <c r="B1432">
        <v>470000</v>
      </c>
      <c r="C1432">
        <v>0</v>
      </c>
    </row>
    <row r="1433" spans="1:3" x14ac:dyDescent="0.3">
      <c r="A1433">
        <v>2481630070</v>
      </c>
      <c r="B1433">
        <v>914600</v>
      </c>
      <c r="C1433">
        <v>0</v>
      </c>
    </row>
    <row r="1434" spans="1:3" x14ac:dyDescent="0.3">
      <c r="A1434">
        <v>4299000030</v>
      </c>
      <c r="B1434">
        <v>354000</v>
      </c>
      <c r="C1434">
        <v>0</v>
      </c>
    </row>
    <row r="1435" spans="1:3" x14ac:dyDescent="0.3">
      <c r="A1435">
        <v>3886902590</v>
      </c>
      <c r="B1435">
        <v>470000</v>
      </c>
      <c r="C1435">
        <v>0</v>
      </c>
    </row>
    <row r="1436" spans="1:3" x14ac:dyDescent="0.3">
      <c r="A1436">
        <v>9178601000</v>
      </c>
      <c r="B1436">
        <v>715000</v>
      </c>
      <c r="C1436">
        <v>0</v>
      </c>
    </row>
    <row r="1437" spans="1:3" x14ac:dyDescent="0.3">
      <c r="A1437">
        <v>2861100030</v>
      </c>
      <c r="B1437">
        <v>265000</v>
      </c>
      <c r="C1437">
        <v>0</v>
      </c>
    </row>
    <row r="1438" spans="1:3" x14ac:dyDescent="0.3">
      <c r="A1438">
        <v>9471200370</v>
      </c>
      <c r="B1438" s="2">
        <v>2537000</v>
      </c>
      <c r="C1438">
        <v>0</v>
      </c>
    </row>
    <row r="1439" spans="1:3" x14ac:dyDescent="0.3">
      <c r="A1439">
        <v>625049286</v>
      </c>
      <c r="B1439">
        <v>640000</v>
      </c>
      <c r="C1439">
        <v>0</v>
      </c>
    </row>
    <row r="1440" spans="1:3" x14ac:dyDescent="0.3">
      <c r="A1440">
        <v>133000135</v>
      </c>
      <c r="B1440">
        <v>290000</v>
      </c>
      <c r="C1440">
        <v>0</v>
      </c>
    </row>
    <row r="1441" spans="1:3" x14ac:dyDescent="0.3">
      <c r="A1441">
        <v>7214700830</v>
      </c>
      <c r="B1441">
        <v>480000</v>
      </c>
      <c r="C1441">
        <v>0</v>
      </c>
    </row>
    <row r="1442" spans="1:3" x14ac:dyDescent="0.3">
      <c r="A1442">
        <v>4473400045</v>
      </c>
      <c r="B1442">
        <v>535000</v>
      </c>
      <c r="C1442">
        <v>0</v>
      </c>
    </row>
    <row r="1443" spans="1:3" x14ac:dyDescent="0.3">
      <c r="A1443">
        <v>9413600350</v>
      </c>
      <c r="B1443">
        <v>907000</v>
      </c>
      <c r="C1443">
        <v>0</v>
      </c>
    </row>
    <row r="1444" spans="1:3" x14ac:dyDescent="0.3">
      <c r="A1444">
        <v>1138010520</v>
      </c>
      <c r="B1444">
        <v>459000</v>
      </c>
      <c r="C1444">
        <v>0</v>
      </c>
    </row>
    <row r="1445" spans="1:3" x14ac:dyDescent="0.3">
      <c r="A1445">
        <v>7431500341</v>
      </c>
      <c r="B1445" s="2">
        <v>1355000</v>
      </c>
      <c r="C1445">
        <v>0</v>
      </c>
    </row>
    <row r="1446" spans="1:3" x14ac:dyDescent="0.3">
      <c r="A1446">
        <v>8830400135</v>
      </c>
      <c r="B1446">
        <v>264950</v>
      </c>
      <c r="C1446">
        <v>0</v>
      </c>
    </row>
    <row r="1447" spans="1:3" x14ac:dyDescent="0.3">
      <c r="A1447">
        <v>5694000710</v>
      </c>
      <c r="B1447">
        <v>352950</v>
      </c>
      <c r="C1447">
        <v>0</v>
      </c>
    </row>
    <row r="1448" spans="1:3" x14ac:dyDescent="0.3">
      <c r="A1448">
        <v>1951820070</v>
      </c>
      <c r="B1448">
        <v>491500</v>
      </c>
      <c r="C1448">
        <v>0</v>
      </c>
    </row>
    <row r="1449" spans="1:3" x14ac:dyDescent="0.3">
      <c r="A1449">
        <v>6137500320</v>
      </c>
      <c r="B1449" s="2">
        <v>1229000</v>
      </c>
      <c r="C1449">
        <v>0</v>
      </c>
    </row>
    <row r="1450" spans="1:3" x14ac:dyDescent="0.3">
      <c r="A1450">
        <v>6703100070</v>
      </c>
      <c r="B1450">
        <v>369500</v>
      </c>
      <c r="C1450">
        <v>0</v>
      </c>
    </row>
    <row r="1451" spans="1:3" x14ac:dyDescent="0.3">
      <c r="A1451">
        <v>339350070</v>
      </c>
      <c r="B1451">
        <v>566000</v>
      </c>
      <c r="C1451">
        <v>0</v>
      </c>
    </row>
    <row r="1452" spans="1:3" x14ac:dyDescent="0.3">
      <c r="A1452">
        <v>7399300860</v>
      </c>
      <c r="B1452">
        <v>290000</v>
      </c>
      <c r="C1452">
        <v>0</v>
      </c>
    </row>
    <row r="1453" spans="1:3" x14ac:dyDescent="0.3">
      <c r="A1453">
        <v>8907500070</v>
      </c>
      <c r="B1453" s="2">
        <v>5350000</v>
      </c>
      <c r="C1453">
        <v>0</v>
      </c>
    </row>
    <row r="1454" spans="1:3" x14ac:dyDescent="0.3">
      <c r="A1454">
        <v>8651430560</v>
      </c>
      <c r="B1454">
        <v>180000</v>
      </c>
      <c r="C1454">
        <v>0</v>
      </c>
    </row>
    <row r="1455" spans="1:3" x14ac:dyDescent="0.3">
      <c r="A1455">
        <v>2228900270</v>
      </c>
      <c r="B1455">
        <v>215000</v>
      </c>
      <c r="C1455">
        <v>0</v>
      </c>
    </row>
    <row r="1456" spans="1:3" x14ac:dyDescent="0.3">
      <c r="A1456">
        <v>2228900270</v>
      </c>
      <c r="B1456">
        <v>302000</v>
      </c>
      <c r="C1456">
        <v>0</v>
      </c>
    </row>
    <row r="1457" spans="1:3" x14ac:dyDescent="0.3">
      <c r="A1457">
        <v>6880200030</v>
      </c>
      <c r="B1457">
        <v>352500</v>
      </c>
      <c r="C1457">
        <v>0</v>
      </c>
    </row>
    <row r="1458" spans="1:3" x14ac:dyDescent="0.3">
      <c r="A1458">
        <v>7227501170</v>
      </c>
      <c r="B1458">
        <v>235867</v>
      </c>
      <c r="C1458">
        <v>0</v>
      </c>
    </row>
    <row r="1459" spans="1:3" x14ac:dyDescent="0.3">
      <c r="A1459">
        <v>7504460200</v>
      </c>
      <c r="B1459">
        <v>500000</v>
      </c>
      <c r="C1459">
        <v>0</v>
      </c>
    </row>
    <row r="1460" spans="1:3" x14ac:dyDescent="0.3">
      <c r="A1460">
        <v>1559900200</v>
      </c>
      <c r="B1460">
        <v>382000</v>
      </c>
      <c r="C1460">
        <v>0</v>
      </c>
    </row>
    <row r="1461" spans="1:3" x14ac:dyDescent="0.3">
      <c r="A1461">
        <v>546000400</v>
      </c>
      <c r="B1461">
        <v>515000</v>
      </c>
      <c r="C1461">
        <v>0</v>
      </c>
    </row>
    <row r="1462" spans="1:3" x14ac:dyDescent="0.3">
      <c r="A1462">
        <v>1596600060</v>
      </c>
      <c r="B1462">
        <v>250000</v>
      </c>
      <c r="C1462">
        <v>0</v>
      </c>
    </row>
    <row r="1463" spans="1:3" x14ac:dyDescent="0.3">
      <c r="A1463">
        <v>6021501920</v>
      </c>
      <c r="B1463">
        <v>672500</v>
      </c>
      <c r="C1463">
        <v>0</v>
      </c>
    </row>
    <row r="1464" spans="1:3" x14ac:dyDescent="0.3">
      <c r="A1464">
        <v>3275860270</v>
      </c>
      <c r="B1464">
        <v>755000</v>
      </c>
      <c r="C1464">
        <v>0</v>
      </c>
    </row>
    <row r="1465" spans="1:3" x14ac:dyDescent="0.3">
      <c r="A1465">
        <v>5457300703</v>
      </c>
      <c r="B1465">
        <v>707500</v>
      </c>
      <c r="C1465">
        <v>0</v>
      </c>
    </row>
    <row r="1466" spans="1:3" x14ac:dyDescent="0.3">
      <c r="A1466">
        <v>2919700885</v>
      </c>
      <c r="B1466">
        <v>459000</v>
      </c>
      <c r="C1466">
        <v>0</v>
      </c>
    </row>
    <row r="1467" spans="1:3" x14ac:dyDescent="0.3">
      <c r="A1467">
        <v>1951500030</v>
      </c>
      <c r="B1467">
        <v>140000</v>
      </c>
      <c r="C1467">
        <v>0</v>
      </c>
    </row>
    <row r="1468" spans="1:3" x14ac:dyDescent="0.3">
      <c r="A1468">
        <v>9550200310</v>
      </c>
      <c r="B1468">
        <v>495000</v>
      </c>
      <c r="C1468">
        <v>0</v>
      </c>
    </row>
    <row r="1469" spans="1:3" x14ac:dyDescent="0.3">
      <c r="A1469">
        <v>3630120700</v>
      </c>
      <c r="B1469">
        <v>757000</v>
      </c>
      <c r="C1469">
        <v>0</v>
      </c>
    </row>
    <row r="1470" spans="1:3" x14ac:dyDescent="0.3">
      <c r="A1470">
        <v>3630120700</v>
      </c>
      <c r="B1470">
        <v>765000</v>
      </c>
      <c r="C1470">
        <v>0</v>
      </c>
    </row>
    <row r="1471" spans="1:3" x14ac:dyDescent="0.3">
      <c r="A1471">
        <v>6370000070</v>
      </c>
      <c r="B1471">
        <v>359000</v>
      </c>
      <c r="C1471">
        <v>0</v>
      </c>
    </row>
    <row r="1472" spans="1:3" x14ac:dyDescent="0.3">
      <c r="A1472">
        <v>7935000125</v>
      </c>
      <c r="B1472">
        <v>440000</v>
      </c>
      <c r="C1472">
        <v>0</v>
      </c>
    </row>
    <row r="1473" spans="1:3" x14ac:dyDescent="0.3">
      <c r="A1473">
        <v>3034200058</v>
      </c>
      <c r="B1473">
        <v>400000</v>
      </c>
      <c r="C1473">
        <v>0</v>
      </c>
    </row>
    <row r="1474" spans="1:3" x14ac:dyDescent="0.3">
      <c r="A1474">
        <v>2856102336</v>
      </c>
      <c r="B1474">
        <v>652000</v>
      </c>
      <c r="C1474">
        <v>0</v>
      </c>
    </row>
    <row r="1475" spans="1:3" x14ac:dyDescent="0.3">
      <c r="A1475">
        <v>2523039239</v>
      </c>
      <c r="B1475">
        <v>260000</v>
      </c>
      <c r="C1475">
        <v>0</v>
      </c>
    </row>
    <row r="1476" spans="1:3" x14ac:dyDescent="0.3">
      <c r="A1476">
        <v>5452800310</v>
      </c>
      <c r="B1476" s="2">
        <v>1328000</v>
      </c>
      <c r="C1476">
        <v>0</v>
      </c>
    </row>
    <row r="1477" spans="1:3" x14ac:dyDescent="0.3">
      <c r="A1477">
        <v>2724069070</v>
      </c>
      <c r="B1477">
        <v>519500</v>
      </c>
      <c r="C1477">
        <v>0</v>
      </c>
    </row>
    <row r="1478" spans="1:3" x14ac:dyDescent="0.3">
      <c r="A1478">
        <v>6690500320</v>
      </c>
      <c r="B1478">
        <v>650000</v>
      </c>
      <c r="C1478">
        <v>0</v>
      </c>
    </row>
    <row r="1479" spans="1:3" x14ac:dyDescent="0.3">
      <c r="A1479">
        <v>2413301070</v>
      </c>
      <c r="B1479">
        <v>280000</v>
      </c>
      <c r="C1479">
        <v>0</v>
      </c>
    </row>
    <row r="1480" spans="1:3" x14ac:dyDescent="0.3">
      <c r="A1480">
        <v>1562100030</v>
      </c>
      <c r="B1480">
        <v>515000</v>
      </c>
      <c r="C1480">
        <v>0</v>
      </c>
    </row>
    <row r="1481" spans="1:3" x14ac:dyDescent="0.3">
      <c r="A1481">
        <v>7941140070</v>
      </c>
      <c r="B1481">
        <v>400000</v>
      </c>
      <c r="C1481">
        <v>0</v>
      </c>
    </row>
    <row r="1482" spans="1:3" x14ac:dyDescent="0.3">
      <c r="A1482">
        <v>1703050520</v>
      </c>
      <c r="B1482">
        <v>652100</v>
      </c>
      <c r="C1482">
        <v>0</v>
      </c>
    </row>
    <row r="1483" spans="1:3" x14ac:dyDescent="0.3">
      <c r="A1483">
        <v>2412600030</v>
      </c>
      <c r="B1483">
        <v>235000</v>
      </c>
      <c r="C1483">
        <v>0</v>
      </c>
    </row>
    <row r="1484" spans="1:3" x14ac:dyDescent="0.3">
      <c r="A1484">
        <v>5266300140</v>
      </c>
      <c r="B1484">
        <v>701000</v>
      </c>
      <c r="C1484">
        <v>0</v>
      </c>
    </row>
    <row r="1485" spans="1:3" x14ac:dyDescent="0.3">
      <c r="A1485">
        <v>11520030</v>
      </c>
      <c r="B1485">
        <v>640000</v>
      </c>
      <c r="C1485">
        <v>0</v>
      </c>
    </row>
    <row r="1486" spans="1:3" x14ac:dyDescent="0.3">
      <c r="A1486">
        <v>7202290140</v>
      </c>
      <c r="B1486">
        <v>455800</v>
      </c>
      <c r="C1486">
        <v>0</v>
      </c>
    </row>
    <row r="1487" spans="1:3" x14ac:dyDescent="0.3">
      <c r="A1487">
        <v>8161010060</v>
      </c>
      <c r="B1487">
        <v>504750</v>
      </c>
      <c r="C1487">
        <v>0</v>
      </c>
    </row>
    <row r="1488" spans="1:3" x14ac:dyDescent="0.3">
      <c r="A1488">
        <v>8562900710</v>
      </c>
      <c r="B1488">
        <v>483000</v>
      </c>
      <c r="C1488">
        <v>0</v>
      </c>
    </row>
    <row r="1489" spans="1:3" x14ac:dyDescent="0.3">
      <c r="A1489">
        <v>8888000055</v>
      </c>
      <c r="B1489">
        <v>530000</v>
      </c>
      <c r="C1489">
        <v>1</v>
      </c>
    </row>
    <row r="1490" spans="1:3" x14ac:dyDescent="0.3">
      <c r="A1490">
        <v>3395800295</v>
      </c>
      <c r="B1490">
        <v>250000</v>
      </c>
      <c r="C1490">
        <v>0</v>
      </c>
    </row>
    <row r="1491" spans="1:3" x14ac:dyDescent="0.3">
      <c r="A1491">
        <v>5557320030</v>
      </c>
      <c r="B1491">
        <v>229950</v>
      </c>
      <c r="C1491">
        <v>0</v>
      </c>
    </row>
    <row r="1492" spans="1:3" x14ac:dyDescent="0.3">
      <c r="A1492">
        <v>2909300640</v>
      </c>
      <c r="B1492">
        <v>884744</v>
      </c>
      <c r="C1492">
        <v>0</v>
      </c>
    </row>
    <row r="1493" spans="1:3" x14ac:dyDescent="0.3">
      <c r="A1493">
        <v>5202500030</v>
      </c>
      <c r="B1493">
        <v>514000</v>
      </c>
      <c r="C1493">
        <v>0</v>
      </c>
    </row>
    <row r="1494" spans="1:3" x14ac:dyDescent="0.3">
      <c r="A1494">
        <v>5561300640</v>
      </c>
      <c r="B1494">
        <v>532000</v>
      </c>
      <c r="C1494">
        <v>0</v>
      </c>
    </row>
    <row r="1495" spans="1:3" x14ac:dyDescent="0.3">
      <c r="A1495">
        <v>3449900030</v>
      </c>
      <c r="B1495">
        <v>423000</v>
      </c>
      <c r="C1495">
        <v>0</v>
      </c>
    </row>
    <row r="1496" spans="1:3" x14ac:dyDescent="0.3">
      <c r="A1496">
        <v>952003435</v>
      </c>
      <c r="B1496">
        <v>420000</v>
      </c>
      <c r="C1496">
        <v>0</v>
      </c>
    </row>
    <row r="1497" spans="1:3" x14ac:dyDescent="0.3">
      <c r="A1497">
        <v>6204200340</v>
      </c>
      <c r="B1497">
        <v>521000</v>
      </c>
      <c r="C1497">
        <v>0</v>
      </c>
    </row>
    <row r="1498" spans="1:3" x14ac:dyDescent="0.3">
      <c r="A1498">
        <v>1737100830</v>
      </c>
      <c r="B1498">
        <v>577000</v>
      </c>
      <c r="C1498">
        <v>0</v>
      </c>
    </row>
    <row r="1499" spans="1:3" x14ac:dyDescent="0.3">
      <c r="A1499">
        <v>2207200520</v>
      </c>
      <c r="B1499">
        <v>425000</v>
      </c>
      <c r="C1499">
        <v>0</v>
      </c>
    </row>
    <row r="1500" spans="1:3" x14ac:dyDescent="0.3">
      <c r="A1500">
        <v>3818400060</v>
      </c>
      <c r="B1500">
        <v>495000</v>
      </c>
      <c r="C1500">
        <v>0</v>
      </c>
    </row>
    <row r="1501" spans="1:3" x14ac:dyDescent="0.3">
      <c r="A1501">
        <v>9264960560</v>
      </c>
      <c r="B1501">
        <v>340000</v>
      </c>
      <c r="C1501">
        <v>0</v>
      </c>
    </row>
    <row r="1502" spans="1:3" x14ac:dyDescent="0.3">
      <c r="A1502">
        <v>6362900172</v>
      </c>
      <c r="B1502">
        <v>499950</v>
      </c>
      <c r="C1502">
        <v>0</v>
      </c>
    </row>
    <row r="1503" spans="1:3" x14ac:dyDescent="0.3">
      <c r="A1503">
        <v>9272200810</v>
      </c>
      <c r="B1503" s="2">
        <v>1218000</v>
      </c>
      <c r="C1503">
        <v>0</v>
      </c>
    </row>
    <row r="1504" spans="1:3" x14ac:dyDescent="0.3">
      <c r="A1504">
        <v>3629160060</v>
      </c>
      <c r="B1504">
        <v>720000</v>
      </c>
      <c r="C1504">
        <v>0</v>
      </c>
    </row>
    <row r="1505" spans="1:3" x14ac:dyDescent="0.3">
      <c r="A1505">
        <v>4324200060</v>
      </c>
      <c r="B1505">
        <v>249000</v>
      </c>
      <c r="C1505">
        <v>0</v>
      </c>
    </row>
    <row r="1506" spans="1:3" x14ac:dyDescent="0.3">
      <c r="A1506">
        <v>3830620710</v>
      </c>
      <c r="B1506">
        <v>206135</v>
      </c>
      <c r="C1506">
        <v>0</v>
      </c>
    </row>
    <row r="1507" spans="1:3" x14ac:dyDescent="0.3">
      <c r="A1507">
        <v>3276900030</v>
      </c>
      <c r="B1507">
        <v>300000</v>
      </c>
      <c r="C1507">
        <v>0</v>
      </c>
    </row>
    <row r="1508" spans="1:3" x14ac:dyDescent="0.3">
      <c r="A1508">
        <v>4058800830</v>
      </c>
      <c r="B1508">
        <v>612000</v>
      </c>
      <c r="C1508">
        <v>0</v>
      </c>
    </row>
    <row r="1509" spans="1:3" x14ac:dyDescent="0.3">
      <c r="A1509">
        <v>6202600070</v>
      </c>
      <c r="B1509" s="2">
        <v>1102030</v>
      </c>
      <c r="C1509">
        <v>0</v>
      </c>
    </row>
    <row r="1510" spans="1:3" x14ac:dyDescent="0.3">
      <c r="A1510">
        <v>8581200030</v>
      </c>
      <c r="B1510">
        <v>230000</v>
      </c>
      <c r="C1510">
        <v>0</v>
      </c>
    </row>
    <row r="1511" spans="1:3" x14ac:dyDescent="0.3">
      <c r="A1511">
        <v>2771601940</v>
      </c>
      <c r="B1511">
        <v>850000</v>
      </c>
      <c r="C1511">
        <v>0</v>
      </c>
    </row>
    <row r="1512" spans="1:3" x14ac:dyDescent="0.3">
      <c r="A1512">
        <v>2214800270</v>
      </c>
      <c r="B1512">
        <v>355000</v>
      </c>
      <c r="C1512">
        <v>0</v>
      </c>
    </row>
    <row r="1513" spans="1:3" x14ac:dyDescent="0.3">
      <c r="A1513">
        <v>7312000240</v>
      </c>
      <c r="B1513">
        <v>442000</v>
      </c>
      <c r="C1513">
        <v>0</v>
      </c>
    </row>
    <row r="1514" spans="1:3" x14ac:dyDescent="0.3">
      <c r="A1514">
        <v>8562890560</v>
      </c>
      <c r="B1514">
        <v>399000</v>
      </c>
      <c r="C1514">
        <v>0</v>
      </c>
    </row>
    <row r="1515" spans="1:3" x14ac:dyDescent="0.3">
      <c r="A1515">
        <v>4136930310</v>
      </c>
      <c r="B1515">
        <v>360000</v>
      </c>
      <c r="C1515">
        <v>0</v>
      </c>
    </row>
    <row r="1516" spans="1:3" x14ac:dyDescent="0.3">
      <c r="A1516">
        <v>1328330350</v>
      </c>
      <c r="B1516">
        <v>390000</v>
      </c>
      <c r="C1516">
        <v>0</v>
      </c>
    </row>
    <row r="1517" spans="1:3" x14ac:dyDescent="0.3">
      <c r="A1517">
        <v>5255690060</v>
      </c>
      <c r="B1517">
        <v>413000</v>
      </c>
      <c r="C1517">
        <v>0</v>
      </c>
    </row>
    <row r="1518" spans="1:3" x14ac:dyDescent="0.3">
      <c r="A1518">
        <v>402000260</v>
      </c>
      <c r="B1518">
        <v>190000</v>
      </c>
      <c r="C1518">
        <v>0</v>
      </c>
    </row>
    <row r="1519" spans="1:3" x14ac:dyDescent="0.3">
      <c r="A1519">
        <v>7787110060</v>
      </c>
      <c r="B1519">
        <v>432900</v>
      </c>
      <c r="C1519">
        <v>0</v>
      </c>
    </row>
    <row r="1520" spans="1:3" x14ac:dyDescent="0.3">
      <c r="A1520">
        <v>8651580310</v>
      </c>
      <c r="B1520">
        <v>621138</v>
      </c>
      <c r="C1520">
        <v>0</v>
      </c>
    </row>
    <row r="1521" spans="1:3" x14ac:dyDescent="0.3">
      <c r="A1521">
        <v>3705000060</v>
      </c>
      <c r="B1521">
        <v>270000</v>
      </c>
      <c r="C1521">
        <v>0</v>
      </c>
    </row>
    <row r="1522" spans="1:3" x14ac:dyDescent="0.3">
      <c r="A1522">
        <v>7525410060</v>
      </c>
      <c r="B1522">
        <v>610000</v>
      </c>
      <c r="C1522">
        <v>0</v>
      </c>
    </row>
    <row r="1523" spans="1:3" x14ac:dyDescent="0.3">
      <c r="A1523">
        <v>3295700060</v>
      </c>
      <c r="B1523">
        <v>500000</v>
      </c>
      <c r="C1523">
        <v>0</v>
      </c>
    </row>
    <row r="1524" spans="1:3" x14ac:dyDescent="0.3">
      <c r="A1524">
        <v>8121500060</v>
      </c>
      <c r="B1524">
        <v>715000</v>
      </c>
      <c r="C1524">
        <v>0</v>
      </c>
    </row>
    <row r="1525" spans="1:3" x14ac:dyDescent="0.3">
      <c r="A1525">
        <v>3728800320</v>
      </c>
      <c r="B1525">
        <v>264000</v>
      </c>
      <c r="C1525">
        <v>0</v>
      </c>
    </row>
    <row r="1526" spans="1:3" x14ac:dyDescent="0.3">
      <c r="A1526">
        <v>6003501535</v>
      </c>
      <c r="B1526">
        <v>550000</v>
      </c>
      <c r="C1526">
        <v>0</v>
      </c>
    </row>
    <row r="1527" spans="1:3" x14ac:dyDescent="0.3">
      <c r="A1527">
        <v>2621750340</v>
      </c>
      <c r="B1527">
        <v>337000</v>
      </c>
      <c r="C1527">
        <v>0</v>
      </c>
    </row>
    <row r="1528" spans="1:3" x14ac:dyDescent="0.3">
      <c r="A1528">
        <v>3445000274</v>
      </c>
      <c r="B1528">
        <v>170000</v>
      </c>
      <c r="C1528">
        <v>0</v>
      </c>
    </row>
    <row r="1529" spans="1:3" x14ac:dyDescent="0.3">
      <c r="A1529">
        <v>3288200030</v>
      </c>
      <c r="B1529">
        <v>405000</v>
      </c>
      <c r="C1529">
        <v>0</v>
      </c>
    </row>
    <row r="1530" spans="1:3" x14ac:dyDescent="0.3">
      <c r="A1530">
        <v>4188000640</v>
      </c>
      <c r="B1530">
        <v>775000</v>
      </c>
      <c r="C1530">
        <v>0</v>
      </c>
    </row>
    <row r="1531" spans="1:3" x14ac:dyDescent="0.3">
      <c r="A1531">
        <v>2558730070</v>
      </c>
      <c r="B1531">
        <v>425000</v>
      </c>
      <c r="C1531">
        <v>0</v>
      </c>
    </row>
    <row r="1532" spans="1:3" x14ac:dyDescent="0.3">
      <c r="A1532">
        <v>7923500060</v>
      </c>
      <c r="B1532">
        <v>713000</v>
      </c>
      <c r="C1532">
        <v>0</v>
      </c>
    </row>
    <row r="1533" spans="1:3" x14ac:dyDescent="0.3">
      <c r="A1533">
        <v>8016300030</v>
      </c>
      <c r="B1533">
        <v>555000</v>
      </c>
      <c r="C1533">
        <v>0</v>
      </c>
    </row>
    <row r="1534" spans="1:3" x14ac:dyDescent="0.3">
      <c r="A1534">
        <v>3629920830</v>
      </c>
      <c r="B1534">
        <v>810000</v>
      </c>
      <c r="C1534">
        <v>0</v>
      </c>
    </row>
    <row r="1535" spans="1:3" x14ac:dyDescent="0.3">
      <c r="A1535">
        <v>4054510270</v>
      </c>
      <c r="B1535" s="2">
        <v>1250000</v>
      </c>
      <c r="C1535">
        <v>0</v>
      </c>
    </row>
    <row r="1536" spans="1:3" x14ac:dyDescent="0.3">
      <c r="A1536">
        <v>2864600105</v>
      </c>
      <c r="B1536">
        <v>819000</v>
      </c>
      <c r="C1536">
        <v>0</v>
      </c>
    </row>
    <row r="1537" spans="1:3" x14ac:dyDescent="0.3">
      <c r="A1537">
        <v>8165500830</v>
      </c>
      <c r="B1537">
        <v>409900</v>
      </c>
      <c r="C1537">
        <v>0</v>
      </c>
    </row>
    <row r="1538" spans="1:3" x14ac:dyDescent="0.3">
      <c r="A1538">
        <v>4395600060</v>
      </c>
      <c r="B1538">
        <v>935000</v>
      </c>
      <c r="C1538">
        <v>0</v>
      </c>
    </row>
    <row r="1539" spans="1:3" x14ac:dyDescent="0.3">
      <c r="A1539">
        <v>4444800045</v>
      </c>
      <c r="B1539">
        <v>657500</v>
      </c>
      <c r="C1539">
        <v>0</v>
      </c>
    </row>
    <row r="1540" spans="1:3" x14ac:dyDescent="0.3">
      <c r="A1540">
        <v>1115300270</v>
      </c>
      <c r="B1540">
        <v>900000</v>
      </c>
      <c r="C1540">
        <v>0</v>
      </c>
    </row>
    <row r="1541" spans="1:3" x14ac:dyDescent="0.3">
      <c r="A1541">
        <v>5363200200</v>
      </c>
      <c r="B1541">
        <v>932800</v>
      </c>
      <c r="C1541">
        <v>0</v>
      </c>
    </row>
    <row r="1542" spans="1:3" x14ac:dyDescent="0.3">
      <c r="A1542">
        <v>6067900640</v>
      </c>
      <c r="B1542">
        <v>391000</v>
      </c>
      <c r="C1542">
        <v>0</v>
      </c>
    </row>
    <row r="1543" spans="1:3" x14ac:dyDescent="0.3">
      <c r="A1543">
        <v>4279200060</v>
      </c>
      <c r="B1543">
        <v>420000</v>
      </c>
      <c r="C1543">
        <v>0</v>
      </c>
    </row>
    <row r="1544" spans="1:3" x14ac:dyDescent="0.3">
      <c r="A1544">
        <v>3425059222</v>
      </c>
      <c r="B1544" s="2">
        <v>1300000</v>
      </c>
      <c r="C1544">
        <v>0</v>
      </c>
    </row>
    <row r="1545" spans="1:3" x14ac:dyDescent="0.3">
      <c r="A1545">
        <v>5253300397</v>
      </c>
      <c r="B1545">
        <v>415000</v>
      </c>
      <c r="C1545">
        <v>0</v>
      </c>
    </row>
    <row r="1546" spans="1:3" x14ac:dyDescent="0.3">
      <c r="A1546">
        <v>1769600204</v>
      </c>
      <c r="B1546">
        <v>350000</v>
      </c>
      <c r="C1546">
        <v>0</v>
      </c>
    </row>
    <row r="1547" spans="1:3" x14ac:dyDescent="0.3">
      <c r="A1547">
        <v>1176001195</v>
      </c>
      <c r="B1547">
        <v>375000</v>
      </c>
      <c r="C1547">
        <v>0</v>
      </c>
    </row>
    <row r="1548" spans="1:3" x14ac:dyDescent="0.3">
      <c r="A1548">
        <v>1239400570</v>
      </c>
      <c r="B1548">
        <v>860000</v>
      </c>
      <c r="C1548">
        <v>0</v>
      </c>
    </row>
    <row r="1549" spans="1:3" x14ac:dyDescent="0.3">
      <c r="A1549">
        <v>6071600270</v>
      </c>
      <c r="B1549">
        <v>495000</v>
      </c>
      <c r="C1549">
        <v>0</v>
      </c>
    </row>
    <row r="1550" spans="1:3" x14ac:dyDescent="0.3">
      <c r="A1550">
        <v>1311100520</v>
      </c>
      <c r="B1550">
        <v>250000</v>
      </c>
      <c r="C1550">
        <v>0</v>
      </c>
    </row>
    <row r="1551" spans="1:3" x14ac:dyDescent="0.3">
      <c r="A1551">
        <v>1402200070</v>
      </c>
      <c r="B1551">
        <v>365000</v>
      </c>
      <c r="C1551">
        <v>0</v>
      </c>
    </row>
    <row r="1552" spans="1:3" x14ac:dyDescent="0.3">
      <c r="A1552">
        <v>1419700270</v>
      </c>
      <c r="B1552">
        <v>503000</v>
      </c>
      <c r="C1552">
        <v>0</v>
      </c>
    </row>
    <row r="1553" spans="1:3" x14ac:dyDescent="0.3">
      <c r="A1553">
        <v>5126900310</v>
      </c>
      <c r="B1553">
        <v>150000</v>
      </c>
      <c r="C1553">
        <v>0</v>
      </c>
    </row>
    <row r="1554" spans="1:3" x14ac:dyDescent="0.3">
      <c r="A1554">
        <v>8816400885</v>
      </c>
      <c r="B1554">
        <v>450000</v>
      </c>
      <c r="C1554">
        <v>0</v>
      </c>
    </row>
    <row r="1555" spans="1:3" x14ac:dyDescent="0.3">
      <c r="A1555">
        <v>5412100550</v>
      </c>
      <c r="B1555">
        <v>355000</v>
      </c>
      <c r="C1555">
        <v>0</v>
      </c>
    </row>
    <row r="1556" spans="1:3" x14ac:dyDescent="0.3">
      <c r="A1556">
        <v>7203000465</v>
      </c>
      <c r="B1556">
        <v>245000</v>
      </c>
      <c r="C1556">
        <v>0</v>
      </c>
    </row>
    <row r="1557" spans="1:3" x14ac:dyDescent="0.3">
      <c r="A1557">
        <v>1862900160</v>
      </c>
      <c r="B1557">
        <v>265900</v>
      </c>
      <c r="C1557">
        <v>0</v>
      </c>
    </row>
    <row r="1558" spans="1:3" x14ac:dyDescent="0.3">
      <c r="A1558">
        <v>984220240</v>
      </c>
      <c r="B1558">
        <v>299000</v>
      </c>
      <c r="C1558">
        <v>0</v>
      </c>
    </row>
    <row r="1559" spans="1:3" x14ac:dyDescent="0.3">
      <c r="A1559">
        <v>4458800060</v>
      </c>
      <c r="B1559">
        <v>957500</v>
      </c>
      <c r="C1559">
        <v>0</v>
      </c>
    </row>
    <row r="1560" spans="1:3" x14ac:dyDescent="0.3">
      <c r="A1560">
        <v>1138000160</v>
      </c>
      <c r="B1560">
        <v>343000</v>
      </c>
      <c r="C1560">
        <v>0</v>
      </c>
    </row>
    <row r="1561" spans="1:3" x14ac:dyDescent="0.3">
      <c r="A1561">
        <v>9406520550</v>
      </c>
      <c r="B1561">
        <v>307500</v>
      </c>
      <c r="C1561">
        <v>0</v>
      </c>
    </row>
    <row r="1562" spans="1:3" x14ac:dyDescent="0.3">
      <c r="A1562">
        <v>7852160070</v>
      </c>
      <c r="B1562">
        <v>937500</v>
      </c>
      <c r="C1562">
        <v>0</v>
      </c>
    </row>
    <row r="1563" spans="1:3" x14ac:dyDescent="0.3">
      <c r="A1563">
        <v>7214700160</v>
      </c>
      <c r="B1563">
        <v>610000</v>
      </c>
      <c r="C1563">
        <v>0</v>
      </c>
    </row>
    <row r="1564" spans="1:3" x14ac:dyDescent="0.3">
      <c r="A1564">
        <v>2483700160</v>
      </c>
      <c r="B1564">
        <v>720000</v>
      </c>
      <c r="C1564">
        <v>0</v>
      </c>
    </row>
    <row r="1565" spans="1:3" x14ac:dyDescent="0.3">
      <c r="A1565">
        <v>1972201820</v>
      </c>
      <c r="B1565">
        <v>610000</v>
      </c>
      <c r="C1565">
        <v>0</v>
      </c>
    </row>
    <row r="1566" spans="1:3" x14ac:dyDescent="0.3">
      <c r="A1566">
        <v>9477000060</v>
      </c>
      <c r="B1566">
        <v>434500</v>
      </c>
      <c r="C1566">
        <v>0</v>
      </c>
    </row>
    <row r="1567" spans="1:3" x14ac:dyDescent="0.3">
      <c r="A1567">
        <v>7932000041</v>
      </c>
      <c r="B1567">
        <v>602500</v>
      </c>
      <c r="C1567">
        <v>0</v>
      </c>
    </row>
    <row r="1568" spans="1:3" x14ac:dyDescent="0.3">
      <c r="A1568">
        <v>1231000520</v>
      </c>
      <c r="B1568">
        <v>607010</v>
      </c>
      <c r="C1568">
        <v>0</v>
      </c>
    </row>
    <row r="1569" spans="1:3" x14ac:dyDescent="0.3">
      <c r="A1569">
        <v>7522500070</v>
      </c>
      <c r="B1569">
        <v>610000</v>
      </c>
      <c r="C1569">
        <v>0</v>
      </c>
    </row>
    <row r="1570" spans="1:3" x14ac:dyDescent="0.3">
      <c r="A1570">
        <v>4215250310</v>
      </c>
      <c r="B1570">
        <v>828500</v>
      </c>
      <c r="C1570">
        <v>0</v>
      </c>
    </row>
    <row r="1571" spans="1:3" x14ac:dyDescent="0.3">
      <c r="A1571">
        <v>5560000070</v>
      </c>
      <c r="B1571">
        <v>199990</v>
      </c>
      <c r="C1571">
        <v>0</v>
      </c>
    </row>
    <row r="1572" spans="1:3" x14ac:dyDescent="0.3">
      <c r="A1572">
        <v>1545804460</v>
      </c>
      <c r="B1572">
        <v>294000</v>
      </c>
      <c r="C1572">
        <v>0</v>
      </c>
    </row>
    <row r="1573" spans="1:3" x14ac:dyDescent="0.3">
      <c r="A1573">
        <v>9510970310</v>
      </c>
      <c r="B1573">
        <v>789500</v>
      </c>
      <c r="C1573">
        <v>0</v>
      </c>
    </row>
    <row r="1574" spans="1:3" x14ac:dyDescent="0.3">
      <c r="A1574">
        <v>98030160</v>
      </c>
      <c r="B1574">
        <v>797000</v>
      </c>
      <c r="C1574">
        <v>0</v>
      </c>
    </row>
    <row r="1575" spans="1:3" x14ac:dyDescent="0.3">
      <c r="A1575">
        <v>7853300070</v>
      </c>
      <c r="B1575">
        <v>539950</v>
      </c>
      <c r="C1575">
        <v>0</v>
      </c>
    </row>
    <row r="1576" spans="1:3" x14ac:dyDescent="0.3">
      <c r="A1576">
        <v>934300140</v>
      </c>
      <c r="B1576">
        <v>284950</v>
      </c>
      <c r="C1576">
        <v>0</v>
      </c>
    </row>
    <row r="1577" spans="1:3" x14ac:dyDescent="0.3">
      <c r="A1577">
        <v>1245001820</v>
      </c>
      <c r="B1577">
        <v>776500</v>
      </c>
      <c r="C1577">
        <v>0</v>
      </c>
    </row>
    <row r="1578" spans="1:3" x14ac:dyDescent="0.3">
      <c r="A1578">
        <v>1974200060</v>
      </c>
      <c r="B1578">
        <v>525000</v>
      </c>
      <c r="C1578">
        <v>0</v>
      </c>
    </row>
    <row r="1579" spans="1:3" x14ac:dyDescent="0.3">
      <c r="A1579">
        <v>7300410060</v>
      </c>
      <c r="B1579">
        <v>303000</v>
      </c>
      <c r="C1579">
        <v>0</v>
      </c>
    </row>
    <row r="1580" spans="1:3" x14ac:dyDescent="0.3">
      <c r="A1580">
        <v>1939110310</v>
      </c>
      <c r="B1580">
        <v>722080</v>
      </c>
      <c r="C1580">
        <v>0</v>
      </c>
    </row>
    <row r="1581" spans="1:3" x14ac:dyDescent="0.3">
      <c r="A1581">
        <v>7888000390</v>
      </c>
      <c r="B1581">
        <v>140000</v>
      </c>
      <c r="C1581">
        <v>0</v>
      </c>
    </row>
    <row r="1582" spans="1:3" x14ac:dyDescent="0.3">
      <c r="A1582">
        <v>7888000390</v>
      </c>
      <c r="B1582">
        <v>235000</v>
      </c>
      <c r="C1582">
        <v>0</v>
      </c>
    </row>
    <row r="1583" spans="1:3" x14ac:dyDescent="0.3">
      <c r="A1583">
        <v>1529300435</v>
      </c>
      <c r="B1583">
        <v>440000</v>
      </c>
      <c r="C1583">
        <v>0</v>
      </c>
    </row>
    <row r="1584" spans="1:3" x14ac:dyDescent="0.3">
      <c r="A1584">
        <v>2960900045</v>
      </c>
      <c r="B1584">
        <v>605000</v>
      </c>
      <c r="C1584">
        <v>0</v>
      </c>
    </row>
    <row r="1585" spans="1:3" x14ac:dyDescent="0.3">
      <c r="A1585">
        <v>3959400135</v>
      </c>
      <c r="B1585">
        <v>380000</v>
      </c>
      <c r="C1585">
        <v>0</v>
      </c>
    </row>
    <row r="1586" spans="1:3" x14ac:dyDescent="0.3">
      <c r="A1586">
        <v>7972600765</v>
      </c>
      <c r="B1586">
        <v>352000</v>
      </c>
      <c r="C1586">
        <v>0</v>
      </c>
    </row>
    <row r="1587" spans="1:3" x14ac:dyDescent="0.3">
      <c r="A1587">
        <v>7214810550</v>
      </c>
      <c r="B1587">
        <v>420000</v>
      </c>
      <c r="C1587">
        <v>0</v>
      </c>
    </row>
    <row r="1588" spans="1:3" x14ac:dyDescent="0.3">
      <c r="A1588">
        <v>3271801090</v>
      </c>
      <c r="B1588" s="2">
        <v>1175000</v>
      </c>
      <c r="C1588">
        <v>0</v>
      </c>
    </row>
    <row r="1589" spans="1:3" x14ac:dyDescent="0.3">
      <c r="A1589">
        <v>8964800370</v>
      </c>
      <c r="B1589" s="2">
        <v>1375000</v>
      </c>
      <c r="C1589">
        <v>0</v>
      </c>
    </row>
    <row r="1590" spans="1:3" x14ac:dyDescent="0.3">
      <c r="A1590">
        <v>8019200030</v>
      </c>
      <c r="B1590">
        <v>300000</v>
      </c>
      <c r="C1590">
        <v>0</v>
      </c>
    </row>
    <row r="1591" spans="1:3" x14ac:dyDescent="0.3">
      <c r="A1591">
        <v>2954400400</v>
      </c>
      <c r="B1591" s="2">
        <v>1150000</v>
      </c>
      <c r="C1591">
        <v>0</v>
      </c>
    </row>
    <row r="1592" spans="1:3" x14ac:dyDescent="0.3">
      <c r="A1592">
        <v>3013301525</v>
      </c>
      <c r="B1592">
        <v>453500</v>
      </c>
      <c r="C1592">
        <v>0</v>
      </c>
    </row>
    <row r="1593" spans="1:3" x14ac:dyDescent="0.3">
      <c r="A1593">
        <v>3303100075</v>
      </c>
      <c r="B1593">
        <v>443500</v>
      </c>
      <c r="C1593">
        <v>0</v>
      </c>
    </row>
    <row r="1594" spans="1:3" x14ac:dyDescent="0.3">
      <c r="A1594">
        <v>2004100075</v>
      </c>
      <c r="B1594">
        <v>332000</v>
      </c>
      <c r="C1594">
        <v>0</v>
      </c>
    </row>
    <row r="1595" spans="1:3" x14ac:dyDescent="0.3">
      <c r="A1595">
        <v>4221270340</v>
      </c>
      <c r="B1595">
        <v>655000</v>
      </c>
      <c r="C1595">
        <v>0</v>
      </c>
    </row>
    <row r="1596" spans="1:3" x14ac:dyDescent="0.3">
      <c r="A1596">
        <v>7177300575</v>
      </c>
      <c r="B1596">
        <v>475000</v>
      </c>
      <c r="C1596">
        <v>0</v>
      </c>
    </row>
    <row r="1597" spans="1:3" x14ac:dyDescent="0.3">
      <c r="A1597">
        <v>1471630350</v>
      </c>
      <c r="B1597">
        <v>372500</v>
      </c>
      <c r="C1597">
        <v>0</v>
      </c>
    </row>
    <row r="1598" spans="1:3" x14ac:dyDescent="0.3">
      <c r="A1598">
        <v>1250203335</v>
      </c>
      <c r="B1598" s="2">
        <v>1050000</v>
      </c>
      <c r="C1598">
        <v>0</v>
      </c>
    </row>
    <row r="1599" spans="1:3" x14ac:dyDescent="0.3">
      <c r="A1599">
        <v>8815400105</v>
      </c>
      <c r="B1599">
        <v>500000</v>
      </c>
      <c r="C1599">
        <v>0</v>
      </c>
    </row>
    <row r="1600" spans="1:3" x14ac:dyDescent="0.3">
      <c r="A1600">
        <v>5315100737</v>
      </c>
      <c r="B1600">
        <v>900000</v>
      </c>
      <c r="C1600">
        <v>0</v>
      </c>
    </row>
    <row r="1601" spans="1:3" x14ac:dyDescent="0.3">
      <c r="A1601">
        <v>3333002440</v>
      </c>
      <c r="B1601">
        <v>327500</v>
      </c>
      <c r="C1601">
        <v>0</v>
      </c>
    </row>
    <row r="1602" spans="1:3" x14ac:dyDescent="0.3">
      <c r="A1602">
        <v>2130702205</v>
      </c>
      <c r="B1602">
        <v>390000</v>
      </c>
      <c r="C1602">
        <v>0</v>
      </c>
    </row>
    <row r="1603" spans="1:3" x14ac:dyDescent="0.3">
      <c r="A1603">
        <v>2159900060</v>
      </c>
      <c r="B1603">
        <v>451101</v>
      </c>
      <c r="C1603">
        <v>0</v>
      </c>
    </row>
    <row r="1604" spans="1:3" x14ac:dyDescent="0.3">
      <c r="A1604">
        <v>194000575</v>
      </c>
      <c r="B1604">
        <v>455000</v>
      </c>
      <c r="C1604">
        <v>0</v>
      </c>
    </row>
    <row r="1605" spans="1:3" x14ac:dyDescent="0.3">
      <c r="A1605">
        <v>1531000140</v>
      </c>
      <c r="B1605">
        <v>650000</v>
      </c>
      <c r="C1605">
        <v>0</v>
      </c>
    </row>
    <row r="1606" spans="1:3" x14ac:dyDescent="0.3">
      <c r="A1606">
        <v>2125049139</v>
      </c>
      <c r="B1606">
        <v>895000</v>
      </c>
      <c r="C1606">
        <v>0</v>
      </c>
    </row>
    <row r="1607" spans="1:3" x14ac:dyDescent="0.3">
      <c r="A1607">
        <v>3623500135</v>
      </c>
      <c r="B1607">
        <v>800000</v>
      </c>
      <c r="C1607">
        <v>0</v>
      </c>
    </row>
    <row r="1608" spans="1:3" x14ac:dyDescent="0.3">
      <c r="A1608">
        <v>7805460310</v>
      </c>
      <c r="B1608">
        <v>703770</v>
      </c>
      <c r="C1608">
        <v>0</v>
      </c>
    </row>
    <row r="1609" spans="1:3" x14ac:dyDescent="0.3">
      <c r="A1609">
        <v>3021059244</v>
      </c>
      <c r="B1609">
        <v>249950</v>
      </c>
      <c r="C1609">
        <v>0</v>
      </c>
    </row>
    <row r="1610" spans="1:3" x14ac:dyDescent="0.3">
      <c r="A1610">
        <v>925049360</v>
      </c>
      <c r="B1610">
        <v>512000</v>
      </c>
      <c r="C1610">
        <v>0</v>
      </c>
    </row>
    <row r="1611" spans="1:3" x14ac:dyDescent="0.3">
      <c r="A1611">
        <v>3286800260</v>
      </c>
      <c r="B1611">
        <v>780000</v>
      </c>
      <c r="C1611">
        <v>0</v>
      </c>
    </row>
    <row r="1612" spans="1:3" x14ac:dyDescent="0.3">
      <c r="A1612">
        <v>4137010240</v>
      </c>
      <c r="B1612">
        <v>336000</v>
      </c>
      <c r="C1612">
        <v>0</v>
      </c>
    </row>
    <row r="1613" spans="1:3" x14ac:dyDescent="0.3">
      <c r="A1613">
        <v>9368700341</v>
      </c>
      <c r="B1613">
        <v>285000</v>
      </c>
      <c r="C1613">
        <v>0</v>
      </c>
    </row>
    <row r="1614" spans="1:3" x14ac:dyDescent="0.3">
      <c r="A1614">
        <v>3832310350</v>
      </c>
      <c r="B1614">
        <v>229900</v>
      </c>
      <c r="C1614">
        <v>0</v>
      </c>
    </row>
    <row r="1615" spans="1:3" x14ac:dyDescent="0.3">
      <c r="A1615">
        <v>324000350</v>
      </c>
      <c r="B1615">
        <v>667500</v>
      </c>
      <c r="C1615">
        <v>0</v>
      </c>
    </row>
    <row r="1616" spans="1:3" x14ac:dyDescent="0.3">
      <c r="A1616">
        <v>9407101840</v>
      </c>
      <c r="B1616">
        <v>378000</v>
      </c>
      <c r="C1616">
        <v>0</v>
      </c>
    </row>
    <row r="1617" spans="1:3" x14ac:dyDescent="0.3">
      <c r="A1617">
        <v>1422300140</v>
      </c>
      <c r="B1617">
        <v>454000</v>
      </c>
      <c r="C1617">
        <v>0</v>
      </c>
    </row>
    <row r="1618" spans="1:3" x14ac:dyDescent="0.3">
      <c r="A1618">
        <v>6127011000</v>
      </c>
      <c r="B1618">
        <v>537500</v>
      </c>
      <c r="C1618">
        <v>0</v>
      </c>
    </row>
    <row r="1619" spans="1:3" x14ac:dyDescent="0.3">
      <c r="A1619">
        <v>2624049117</v>
      </c>
      <c r="B1619">
        <v>425000</v>
      </c>
      <c r="C1619">
        <v>0</v>
      </c>
    </row>
    <row r="1620" spans="1:3" x14ac:dyDescent="0.3">
      <c r="A1620">
        <v>3295750550</v>
      </c>
      <c r="B1620">
        <v>290000</v>
      </c>
      <c r="C1620">
        <v>0</v>
      </c>
    </row>
    <row r="1621" spans="1:3" x14ac:dyDescent="0.3">
      <c r="A1621">
        <v>7960100260</v>
      </c>
      <c r="B1621">
        <v>349500</v>
      </c>
      <c r="C1621">
        <v>0</v>
      </c>
    </row>
    <row r="1622" spans="1:3" x14ac:dyDescent="0.3">
      <c r="A1622">
        <v>7625700012</v>
      </c>
      <c r="B1622">
        <v>370000</v>
      </c>
      <c r="C1622">
        <v>0</v>
      </c>
    </row>
    <row r="1623" spans="1:3" x14ac:dyDescent="0.3">
      <c r="A1623">
        <v>5418200295</v>
      </c>
      <c r="B1623">
        <v>549500</v>
      </c>
      <c r="C1623">
        <v>0</v>
      </c>
    </row>
    <row r="1624" spans="1:3" x14ac:dyDescent="0.3">
      <c r="A1624">
        <v>7454000295</v>
      </c>
      <c r="B1624">
        <v>245000</v>
      </c>
      <c r="C1624">
        <v>0</v>
      </c>
    </row>
    <row r="1625" spans="1:3" x14ac:dyDescent="0.3">
      <c r="A1625">
        <v>8100000060</v>
      </c>
      <c r="B1625">
        <v>208000</v>
      </c>
      <c r="C1625">
        <v>0</v>
      </c>
    </row>
    <row r="1626" spans="1:3" x14ac:dyDescent="0.3">
      <c r="A1626">
        <v>1310500550</v>
      </c>
      <c r="B1626">
        <v>248000</v>
      </c>
      <c r="C1626">
        <v>0</v>
      </c>
    </row>
    <row r="1627" spans="1:3" x14ac:dyDescent="0.3">
      <c r="A1627">
        <v>9485950310</v>
      </c>
      <c r="B1627">
        <v>610000</v>
      </c>
      <c r="C1627">
        <v>0</v>
      </c>
    </row>
    <row r="1628" spans="1:3" x14ac:dyDescent="0.3">
      <c r="A1628">
        <v>4213910030</v>
      </c>
      <c r="B1628">
        <v>550000</v>
      </c>
      <c r="C1628">
        <v>0</v>
      </c>
    </row>
    <row r="1629" spans="1:3" x14ac:dyDescent="0.3">
      <c r="A1629">
        <v>1223089083</v>
      </c>
      <c r="B1629">
        <v>750000</v>
      </c>
      <c r="C1629">
        <v>0</v>
      </c>
    </row>
    <row r="1630" spans="1:3" x14ac:dyDescent="0.3">
      <c r="A1630">
        <v>2143700861</v>
      </c>
      <c r="B1630">
        <v>192000</v>
      </c>
      <c r="C1630">
        <v>0</v>
      </c>
    </row>
    <row r="1631" spans="1:3" x14ac:dyDescent="0.3">
      <c r="A1631">
        <v>5016003230</v>
      </c>
      <c r="B1631">
        <v>169317</v>
      </c>
      <c r="C1631">
        <v>0</v>
      </c>
    </row>
    <row r="1632" spans="1:3" x14ac:dyDescent="0.3">
      <c r="A1632">
        <v>1338801019</v>
      </c>
      <c r="B1632" s="2">
        <v>1198000</v>
      </c>
      <c r="C1632">
        <v>0</v>
      </c>
    </row>
    <row r="1633" spans="1:3" x14ac:dyDescent="0.3">
      <c r="A1633">
        <v>3592500565</v>
      </c>
      <c r="B1633">
        <v>880000</v>
      </c>
      <c r="C1633">
        <v>0</v>
      </c>
    </row>
    <row r="1634" spans="1:3" x14ac:dyDescent="0.3">
      <c r="A1634">
        <v>6414600070</v>
      </c>
      <c r="B1634">
        <v>210000</v>
      </c>
      <c r="C1634">
        <v>0</v>
      </c>
    </row>
    <row r="1635" spans="1:3" x14ac:dyDescent="0.3">
      <c r="A1635">
        <v>8645500160</v>
      </c>
      <c r="B1635">
        <v>180500</v>
      </c>
      <c r="C1635">
        <v>0</v>
      </c>
    </row>
    <row r="1636" spans="1:3" x14ac:dyDescent="0.3">
      <c r="A1636">
        <v>8651520240</v>
      </c>
      <c r="B1636">
        <v>540000</v>
      </c>
      <c r="C1636">
        <v>0</v>
      </c>
    </row>
    <row r="1637" spans="1:3" x14ac:dyDescent="0.3">
      <c r="A1637">
        <v>9408300310</v>
      </c>
      <c r="B1637">
        <v>520000</v>
      </c>
      <c r="C1637">
        <v>0</v>
      </c>
    </row>
    <row r="1638" spans="1:3" x14ac:dyDescent="0.3">
      <c r="A1638">
        <v>4202400135</v>
      </c>
      <c r="B1638">
        <v>177500</v>
      </c>
      <c r="C1638">
        <v>0</v>
      </c>
    </row>
    <row r="1639" spans="1:3" x14ac:dyDescent="0.3">
      <c r="A1639">
        <v>7129300935</v>
      </c>
      <c r="B1639">
        <v>415000</v>
      </c>
      <c r="C1639">
        <v>0</v>
      </c>
    </row>
    <row r="1640" spans="1:3" x14ac:dyDescent="0.3">
      <c r="A1640">
        <v>8143000310</v>
      </c>
      <c r="B1640">
        <v>495000</v>
      </c>
      <c r="C1640">
        <v>0</v>
      </c>
    </row>
    <row r="1641" spans="1:3" x14ac:dyDescent="0.3">
      <c r="A1641">
        <v>6082400152</v>
      </c>
      <c r="B1641">
        <v>325000</v>
      </c>
      <c r="C1641">
        <v>0</v>
      </c>
    </row>
    <row r="1642" spans="1:3" x14ac:dyDescent="0.3">
      <c r="A1642">
        <v>6838000520</v>
      </c>
      <c r="B1642">
        <v>440000</v>
      </c>
      <c r="C1642">
        <v>0</v>
      </c>
    </row>
    <row r="1643" spans="1:3" x14ac:dyDescent="0.3">
      <c r="A1643">
        <v>4023500118</v>
      </c>
      <c r="B1643">
        <v>411000</v>
      </c>
      <c r="C1643">
        <v>0</v>
      </c>
    </row>
    <row r="1644" spans="1:3" x14ac:dyDescent="0.3">
      <c r="A1644">
        <v>8952900204</v>
      </c>
      <c r="B1644">
        <v>810000</v>
      </c>
      <c r="C1644">
        <v>0</v>
      </c>
    </row>
    <row r="1645" spans="1:3" x14ac:dyDescent="0.3">
      <c r="A1645">
        <v>7922800320</v>
      </c>
      <c r="B1645">
        <v>561750</v>
      </c>
      <c r="C1645">
        <v>0</v>
      </c>
    </row>
    <row r="1646" spans="1:3" x14ac:dyDescent="0.3">
      <c r="A1646">
        <v>9542000030</v>
      </c>
      <c r="B1646">
        <v>835100</v>
      </c>
      <c r="C1646">
        <v>0</v>
      </c>
    </row>
    <row r="1647" spans="1:3" x14ac:dyDescent="0.3">
      <c r="A1647">
        <v>3787000140</v>
      </c>
      <c r="B1647">
        <v>450000</v>
      </c>
      <c r="C1647">
        <v>0</v>
      </c>
    </row>
    <row r="1648" spans="1:3" x14ac:dyDescent="0.3">
      <c r="A1648">
        <v>646910030</v>
      </c>
      <c r="B1648">
        <v>238000</v>
      </c>
      <c r="C1648">
        <v>0</v>
      </c>
    </row>
    <row r="1649" spans="1:3" x14ac:dyDescent="0.3">
      <c r="A1649">
        <v>5515600075</v>
      </c>
      <c r="B1649">
        <v>299000</v>
      </c>
      <c r="C1649">
        <v>0</v>
      </c>
    </row>
    <row r="1650" spans="1:3" x14ac:dyDescent="0.3">
      <c r="A1650">
        <v>1377300135</v>
      </c>
      <c r="B1650">
        <v>570000</v>
      </c>
      <c r="C1650">
        <v>0</v>
      </c>
    </row>
    <row r="1651" spans="1:3" x14ac:dyDescent="0.3">
      <c r="A1651">
        <v>5469501940</v>
      </c>
      <c r="B1651">
        <v>340000</v>
      </c>
      <c r="C1651">
        <v>0</v>
      </c>
    </row>
    <row r="1652" spans="1:3" x14ac:dyDescent="0.3">
      <c r="A1652">
        <v>9276200890</v>
      </c>
      <c r="B1652">
        <v>450000</v>
      </c>
      <c r="C1652">
        <v>0</v>
      </c>
    </row>
    <row r="1653" spans="1:3" x14ac:dyDescent="0.3">
      <c r="A1653">
        <v>6385910260</v>
      </c>
      <c r="B1653">
        <v>272750</v>
      </c>
      <c r="C1653">
        <v>0</v>
      </c>
    </row>
    <row r="1654" spans="1:3" x14ac:dyDescent="0.3">
      <c r="A1654">
        <v>5101402482</v>
      </c>
      <c r="B1654">
        <v>520000</v>
      </c>
      <c r="C1654">
        <v>0</v>
      </c>
    </row>
    <row r="1655" spans="1:3" x14ac:dyDescent="0.3">
      <c r="A1655">
        <v>9353300140</v>
      </c>
      <c r="B1655">
        <v>284950</v>
      </c>
      <c r="C1655">
        <v>0</v>
      </c>
    </row>
    <row r="1656" spans="1:3" x14ac:dyDescent="0.3">
      <c r="A1656">
        <v>5379801600</v>
      </c>
      <c r="B1656">
        <v>255000</v>
      </c>
      <c r="C1656">
        <v>0</v>
      </c>
    </row>
    <row r="1657" spans="1:3" x14ac:dyDescent="0.3">
      <c r="A1657">
        <v>6082400260</v>
      </c>
      <c r="B1657">
        <v>231500</v>
      </c>
      <c r="C1657">
        <v>0</v>
      </c>
    </row>
    <row r="1658" spans="1:3" x14ac:dyDescent="0.3">
      <c r="A1658">
        <v>2025079033</v>
      </c>
      <c r="B1658">
        <v>415000</v>
      </c>
      <c r="C1658">
        <v>0</v>
      </c>
    </row>
    <row r="1659" spans="1:3" x14ac:dyDescent="0.3">
      <c r="A1659">
        <v>6181430800</v>
      </c>
      <c r="B1659">
        <v>330000</v>
      </c>
      <c r="C1659">
        <v>0</v>
      </c>
    </row>
    <row r="1660" spans="1:3" x14ac:dyDescent="0.3">
      <c r="A1660">
        <v>3649100473</v>
      </c>
      <c r="B1660">
        <v>365000</v>
      </c>
      <c r="C1660">
        <v>0</v>
      </c>
    </row>
    <row r="1661" spans="1:3" x14ac:dyDescent="0.3">
      <c r="A1661">
        <v>2011400791</v>
      </c>
      <c r="B1661">
        <v>425000</v>
      </c>
      <c r="C1661">
        <v>0</v>
      </c>
    </row>
    <row r="1662" spans="1:3" x14ac:dyDescent="0.3">
      <c r="A1662">
        <v>7549802030</v>
      </c>
      <c r="B1662">
        <v>400000</v>
      </c>
      <c r="C1662">
        <v>0</v>
      </c>
    </row>
    <row r="1663" spans="1:3" x14ac:dyDescent="0.3">
      <c r="A1663">
        <v>1898200030</v>
      </c>
      <c r="B1663">
        <v>335000</v>
      </c>
      <c r="C1663">
        <v>0</v>
      </c>
    </row>
    <row r="1664" spans="1:3" x14ac:dyDescent="0.3">
      <c r="A1664">
        <v>567000672</v>
      </c>
      <c r="B1664">
        <v>342000</v>
      </c>
      <c r="C1664">
        <v>0</v>
      </c>
    </row>
    <row r="1665" spans="1:3" x14ac:dyDescent="0.3">
      <c r="A1665">
        <v>9126101740</v>
      </c>
      <c r="B1665">
        <v>490000</v>
      </c>
      <c r="C1665">
        <v>0</v>
      </c>
    </row>
    <row r="1666" spans="1:3" x14ac:dyDescent="0.3">
      <c r="A1666">
        <v>5127001600</v>
      </c>
      <c r="B1666">
        <v>331500</v>
      </c>
      <c r="C1666">
        <v>0</v>
      </c>
    </row>
    <row r="1667" spans="1:3" x14ac:dyDescent="0.3">
      <c r="A1667">
        <v>1925069121</v>
      </c>
      <c r="B1667">
        <v>960000</v>
      </c>
      <c r="C1667">
        <v>1</v>
      </c>
    </row>
    <row r="1668" spans="1:3" x14ac:dyDescent="0.3">
      <c r="A1668">
        <v>7511210310</v>
      </c>
      <c r="B1668">
        <v>720500</v>
      </c>
      <c r="C1668">
        <v>0</v>
      </c>
    </row>
    <row r="1669" spans="1:3" x14ac:dyDescent="0.3">
      <c r="A1669">
        <v>65000260</v>
      </c>
      <c r="B1669">
        <v>830000</v>
      </c>
      <c r="C1669">
        <v>0</v>
      </c>
    </row>
    <row r="1670" spans="1:3" x14ac:dyDescent="0.3">
      <c r="A1670">
        <v>6372000060</v>
      </c>
      <c r="B1670">
        <v>662990</v>
      </c>
      <c r="C1670">
        <v>0</v>
      </c>
    </row>
    <row r="1671" spans="1:3" x14ac:dyDescent="0.3">
      <c r="A1671">
        <v>2005300140</v>
      </c>
      <c r="B1671">
        <v>220000</v>
      </c>
      <c r="C1671">
        <v>0</v>
      </c>
    </row>
    <row r="1672" spans="1:3" x14ac:dyDescent="0.3">
      <c r="A1672">
        <v>5649600435</v>
      </c>
      <c r="B1672">
        <v>349950</v>
      </c>
      <c r="C1672">
        <v>0</v>
      </c>
    </row>
    <row r="1673" spans="1:3" x14ac:dyDescent="0.3">
      <c r="A1673">
        <v>2249500059</v>
      </c>
      <c r="B1673">
        <v>550000</v>
      </c>
      <c r="C1673">
        <v>0</v>
      </c>
    </row>
    <row r="1674" spans="1:3" x14ac:dyDescent="0.3">
      <c r="A1674">
        <v>1773100510</v>
      </c>
      <c r="B1674">
        <v>396000</v>
      </c>
      <c r="C1674">
        <v>0</v>
      </c>
    </row>
    <row r="1675" spans="1:3" x14ac:dyDescent="0.3">
      <c r="A1675">
        <v>9521100960</v>
      </c>
      <c r="B1675">
        <v>635000</v>
      </c>
      <c r="C1675">
        <v>0</v>
      </c>
    </row>
    <row r="1676" spans="1:3" x14ac:dyDescent="0.3">
      <c r="A1676">
        <v>1785500132</v>
      </c>
      <c r="B1676">
        <v>293000</v>
      </c>
      <c r="C1676">
        <v>0</v>
      </c>
    </row>
    <row r="1677" spans="1:3" x14ac:dyDescent="0.3">
      <c r="A1677">
        <v>8645530060</v>
      </c>
      <c r="B1677">
        <v>339000</v>
      </c>
      <c r="C1677">
        <v>0</v>
      </c>
    </row>
    <row r="1678" spans="1:3" x14ac:dyDescent="0.3">
      <c r="A1678">
        <v>7697920060</v>
      </c>
      <c r="B1678">
        <v>285000</v>
      </c>
      <c r="C1678">
        <v>0</v>
      </c>
    </row>
    <row r="1679" spans="1:3" x14ac:dyDescent="0.3">
      <c r="A1679">
        <v>9550202010</v>
      </c>
      <c r="B1679">
        <v>775000</v>
      </c>
      <c r="C1679">
        <v>0</v>
      </c>
    </row>
    <row r="1680" spans="1:3" x14ac:dyDescent="0.3">
      <c r="A1680">
        <v>1821059264</v>
      </c>
      <c r="B1680">
        <v>224000</v>
      </c>
      <c r="C1680">
        <v>0</v>
      </c>
    </row>
    <row r="1681" spans="1:3" x14ac:dyDescent="0.3">
      <c r="A1681">
        <v>5700003985</v>
      </c>
      <c r="B1681" s="2">
        <v>2250000</v>
      </c>
      <c r="C1681">
        <v>0</v>
      </c>
    </row>
    <row r="1682" spans="1:3" x14ac:dyDescent="0.3">
      <c r="A1682">
        <v>2320069248</v>
      </c>
      <c r="B1682">
        <v>165050</v>
      </c>
      <c r="C1682">
        <v>0</v>
      </c>
    </row>
    <row r="1683" spans="1:3" x14ac:dyDescent="0.3">
      <c r="A1683">
        <v>2658000335</v>
      </c>
      <c r="B1683">
        <v>275000</v>
      </c>
      <c r="C1683">
        <v>0</v>
      </c>
    </row>
    <row r="1684" spans="1:3" x14ac:dyDescent="0.3">
      <c r="A1684">
        <v>1702901557</v>
      </c>
      <c r="B1684">
        <v>445000</v>
      </c>
      <c r="C1684">
        <v>0</v>
      </c>
    </row>
    <row r="1685" spans="1:3" x14ac:dyDescent="0.3">
      <c r="A1685">
        <v>1774220350</v>
      </c>
      <c r="B1685">
        <v>510000</v>
      </c>
      <c r="C1685">
        <v>0</v>
      </c>
    </row>
    <row r="1686" spans="1:3" x14ac:dyDescent="0.3">
      <c r="A1686">
        <v>7355700171</v>
      </c>
      <c r="B1686" s="2">
        <v>1230000</v>
      </c>
      <c r="C1686">
        <v>0</v>
      </c>
    </row>
    <row r="1687" spans="1:3" x14ac:dyDescent="0.3">
      <c r="A1687">
        <v>3971701922</v>
      </c>
      <c r="B1687">
        <v>390000</v>
      </c>
      <c r="C1687">
        <v>0</v>
      </c>
    </row>
    <row r="1688" spans="1:3" x14ac:dyDescent="0.3">
      <c r="A1688">
        <v>3583300135</v>
      </c>
      <c r="B1688">
        <v>460000</v>
      </c>
      <c r="C1688">
        <v>0</v>
      </c>
    </row>
    <row r="1689" spans="1:3" x14ac:dyDescent="0.3">
      <c r="A1689">
        <v>9542000075</v>
      </c>
      <c r="B1689">
        <v>700000</v>
      </c>
      <c r="C1689">
        <v>0</v>
      </c>
    </row>
    <row r="1690" spans="1:3" x14ac:dyDescent="0.3">
      <c r="A1690">
        <v>4055700955</v>
      </c>
      <c r="B1690">
        <v>874150</v>
      </c>
      <c r="C1690">
        <v>0</v>
      </c>
    </row>
    <row r="1691" spans="1:3" x14ac:dyDescent="0.3">
      <c r="A1691">
        <v>4022902505</v>
      </c>
      <c r="B1691">
        <v>470000</v>
      </c>
      <c r="C1691">
        <v>0</v>
      </c>
    </row>
    <row r="1692" spans="1:3" x14ac:dyDescent="0.3">
      <c r="A1692">
        <v>8680100030</v>
      </c>
      <c r="B1692">
        <v>374000</v>
      </c>
      <c r="C1692">
        <v>0</v>
      </c>
    </row>
    <row r="1693" spans="1:3" x14ac:dyDescent="0.3">
      <c r="A1693">
        <v>2923039017</v>
      </c>
      <c r="B1693">
        <v>510000</v>
      </c>
      <c r="C1693">
        <v>0</v>
      </c>
    </row>
    <row r="1694" spans="1:3" x14ac:dyDescent="0.3">
      <c r="A1694">
        <v>2767604247</v>
      </c>
      <c r="B1694">
        <v>467000</v>
      </c>
      <c r="C1694">
        <v>0</v>
      </c>
    </row>
    <row r="1695" spans="1:3" x14ac:dyDescent="0.3">
      <c r="A1695">
        <v>5631500505</v>
      </c>
      <c r="B1695">
        <v>576000</v>
      </c>
      <c r="C1695">
        <v>0</v>
      </c>
    </row>
    <row r="1696" spans="1:3" x14ac:dyDescent="0.3">
      <c r="A1696">
        <v>3356406510</v>
      </c>
      <c r="B1696">
        <v>196440</v>
      </c>
      <c r="C1696">
        <v>0</v>
      </c>
    </row>
    <row r="1697" spans="1:3" x14ac:dyDescent="0.3">
      <c r="A1697">
        <v>7701990700</v>
      </c>
      <c r="B1697">
        <v>825000</v>
      </c>
      <c r="C1697">
        <v>0</v>
      </c>
    </row>
    <row r="1698" spans="1:3" x14ac:dyDescent="0.3">
      <c r="A1698">
        <v>8835200800</v>
      </c>
      <c r="B1698">
        <v>281000</v>
      </c>
      <c r="C1698">
        <v>0</v>
      </c>
    </row>
    <row r="1699" spans="1:3" x14ac:dyDescent="0.3">
      <c r="A1699">
        <v>8902500118</v>
      </c>
      <c r="B1699">
        <v>326000</v>
      </c>
      <c r="C1699">
        <v>0</v>
      </c>
    </row>
    <row r="1700" spans="1:3" x14ac:dyDescent="0.3">
      <c r="A1700">
        <v>2822079012</v>
      </c>
      <c r="B1700">
        <v>340000</v>
      </c>
      <c r="C1700">
        <v>0</v>
      </c>
    </row>
    <row r="1701" spans="1:3" x14ac:dyDescent="0.3">
      <c r="A1701">
        <v>9485950060</v>
      </c>
      <c r="B1701">
        <v>440000</v>
      </c>
      <c r="C1701">
        <v>0</v>
      </c>
    </row>
    <row r="1702" spans="1:3" x14ac:dyDescent="0.3">
      <c r="A1702">
        <v>424069264</v>
      </c>
      <c r="B1702">
        <v>749000</v>
      </c>
      <c r="C1702">
        <v>0</v>
      </c>
    </row>
    <row r="1703" spans="1:3" x14ac:dyDescent="0.3">
      <c r="A1703">
        <v>3581000340</v>
      </c>
      <c r="B1703">
        <v>340000</v>
      </c>
      <c r="C1703">
        <v>0</v>
      </c>
    </row>
    <row r="1704" spans="1:3" x14ac:dyDescent="0.3">
      <c r="A1704">
        <v>7625704005</v>
      </c>
      <c r="B1704">
        <v>561000</v>
      </c>
      <c r="C1704">
        <v>0</v>
      </c>
    </row>
    <row r="1705" spans="1:3" x14ac:dyDescent="0.3">
      <c r="A1705">
        <v>1545803240</v>
      </c>
      <c r="B1705">
        <v>270000</v>
      </c>
      <c r="C1705">
        <v>0</v>
      </c>
    </row>
    <row r="1706" spans="1:3" x14ac:dyDescent="0.3">
      <c r="A1706">
        <v>8080400045</v>
      </c>
      <c r="B1706">
        <v>600000</v>
      </c>
      <c r="C1706">
        <v>0</v>
      </c>
    </row>
    <row r="1707" spans="1:3" x14ac:dyDescent="0.3">
      <c r="A1707">
        <v>8651402920</v>
      </c>
      <c r="B1707">
        <v>219900</v>
      </c>
      <c r="C1707">
        <v>0</v>
      </c>
    </row>
    <row r="1708" spans="1:3" x14ac:dyDescent="0.3">
      <c r="A1708">
        <v>3121069036</v>
      </c>
      <c r="B1708">
        <v>617000</v>
      </c>
      <c r="C1708">
        <v>0</v>
      </c>
    </row>
    <row r="1709" spans="1:3" x14ac:dyDescent="0.3">
      <c r="A1709">
        <v>2540800390</v>
      </c>
      <c r="B1709">
        <v>469000</v>
      </c>
      <c r="C1709">
        <v>0</v>
      </c>
    </row>
    <row r="1710" spans="1:3" x14ac:dyDescent="0.3">
      <c r="A1710">
        <v>7978800621</v>
      </c>
      <c r="B1710">
        <v>229000</v>
      </c>
      <c r="C1710">
        <v>0</v>
      </c>
    </row>
    <row r="1711" spans="1:3" x14ac:dyDescent="0.3">
      <c r="A1711">
        <v>1336300445</v>
      </c>
      <c r="B1711" s="2">
        <v>1265000</v>
      </c>
      <c r="C1711">
        <v>0</v>
      </c>
    </row>
    <row r="1712" spans="1:3" x14ac:dyDescent="0.3">
      <c r="A1712">
        <v>6159400060</v>
      </c>
      <c r="B1712">
        <v>365000</v>
      </c>
      <c r="C1712">
        <v>0</v>
      </c>
    </row>
    <row r="1713" spans="1:3" x14ac:dyDescent="0.3">
      <c r="A1713">
        <v>9510930350</v>
      </c>
      <c r="B1713">
        <v>429000</v>
      </c>
      <c r="C1713">
        <v>0</v>
      </c>
    </row>
    <row r="1714" spans="1:3" x14ac:dyDescent="0.3">
      <c r="A1714">
        <v>5535600520</v>
      </c>
      <c r="B1714">
        <v>550000</v>
      </c>
      <c r="C1714">
        <v>0</v>
      </c>
    </row>
    <row r="1715" spans="1:3" x14ac:dyDescent="0.3">
      <c r="A1715">
        <v>7634800070</v>
      </c>
      <c r="B1715">
        <v>453000</v>
      </c>
      <c r="C1715">
        <v>0</v>
      </c>
    </row>
    <row r="1716" spans="1:3" x14ac:dyDescent="0.3">
      <c r="A1716">
        <v>8581200350</v>
      </c>
      <c r="B1716">
        <v>187500</v>
      </c>
      <c r="C1716">
        <v>0</v>
      </c>
    </row>
    <row r="1717" spans="1:3" x14ac:dyDescent="0.3">
      <c r="A1717">
        <v>6190701146</v>
      </c>
      <c r="B1717">
        <v>520500</v>
      </c>
      <c r="C1717">
        <v>0</v>
      </c>
    </row>
    <row r="1718" spans="1:3" x14ac:dyDescent="0.3">
      <c r="A1718">
        <v>522059299</v>
      </c>
      <c r="B1718">
        <v>300000</v>
      </c>
      <c r="C1718">
        <v>0</v>
      </c>
    </row>
    <row r="1719" spans="1:3" x14ac:dyDescent="0.3">
      <c r="A1719">
        <v>1513800036</v>
      </c>
      <c r="B1719">
        <v>799000</v>
      </c>
      <c r="C1719">
        <v>0</v>
      </c>
    </row>
    <row r="1720" spans="1:3" x14ac:dyDescent="0.3">
      <c r="A1720">
        <v>6699930550</v>
      </c>
      <c r="B1720">
        <v>338000</v>
      </c>
      <c r="C1720">
        <v>0</v>
      </c>
    </row>
    <row r="1721" spans="1:3" x14ac:dyDescent="0.3">
      <c r="A1721">
        <v>9839300875</v>
      </c>
      <c r="B1721">
        <v>800000</v>
      </c>
      <c r="C1721">
        <v>0</v>
      </c>
    </row>
    <row r="1722" spans="1:3" x14ac:dyDescent="0.3">
      <c r="A1722">
        <v>2493200435</v>
      </c>
      <c r="B1722">
        <v>360000</v>
      </c>
      <c r="C1722">
        <v>0</v>
      </c>
    </row>
    <row r="1723" spans="1:3" x14ac:dyDescent="0.3">
      <c r="A1723">
        <v>226039282</v>
      </c>
      <c r="B1723">
        <v>442500</v>
      </c>
      <c r="C1723">
        <v>0</v>
      </c>
    </row>
    <row r="1724" spans="1:3" x14ac:dyDescent="0.3">
      <c r="A1724">
        <v>1020069017</v>
      </c>
      <c r="B1724">
        <v>700000</v>
      </c>
      <c r="C1724">
        <v>0</v>
      </c>
    </row>
    <row r="1725" spans="1:3" x14ac:dyDescent="0.3">
      <c r="A1725">
        <v>5450900140</v>
      </c>
      <c r="B1725">
        <v>830000</v>
      </c>
      <c r="C1725">
        <v>0</v>
      </c>
    </row>
    <row r="1726" spans="1:3" x14ac:dyDescent="0.3">
      <c r="A1726">
        <v>8093800200</v>
      </c>
      <c r="B1726">
        <v>360400</v>
      </c>
      <c r="C1726">
        <v>0</v>
      </c>
    </row>
    <row r="1727" spans="1:3" x14ac:dyDescent="0.3">
      <c r="A1727">
        <v>3205000310</v>
      </c>
      <c r="B1727">
        <v>345000</v>
      </c>
      <c r="C1727">
        <v>0</v>
      </c>
    </row>
    <row r="1728" spans="1:3" x14ac:dyDescent="0.3">
      <c r="A1728">
        <v>7230000350</v>
      </c>
      <c r="B1728">
        <v>300000</v>
      </c>
      <c r="C1728">
        <v>0</v>
      </c>
    </row>
    <row r="1729" spans="1:3" x14ac:dyDescent="0.3">
      <c r="A1729">
        <v>1066600045</v>
      </c>
      <c r="B1729">
        <v>350000</v>
      </c>
      <c r="C1729">
        <v>0</v>
      </c>
    </row>
    <row r="1730" spans="1:3" x14ac:dyDescent="0.3">
      <c r="A1730">
        <v>2822069078</v>
      </c>
      <c r="B1730">
        <v>368000</v>
      </c>
      <c r="C1730">
        <v>0</v>
      </c>
    </row>
    <row r="1731" spans="1:3" x14ac:dyDescent="0.3">
      <c r="A1731">
        <v>8731900340</v>
      </c>
      <c r="B1731">
        <v>264000</v>
      </c>
      <c r="C1731">
        <v>0</v>
      </c>
    </row>
    <row r="1732" spans="1:3" x14ac:dyDescent="0.3">
      <c r="A1732">
        <v>5088500310</v>
      </c>
      <c r="B1732">
        <v>435000</v>
      </c>
      <c r="C1732">
        <v>0</v>
      </c>
    </row>
    <row r="1733" spans="1:3" x14ac:dyDescent="0.3">
      <c r="A1733">
        <v>1823059205</v>
      </c>
      <c r="B1733">
        <v>200000</v>
      </c>
      <c r="C1733">
        <v>0</v>
      </c>
    </row>
    <row r="1734" spans="1:3" x14ac:dyDescent="0.3">
      <c r="A1734">
        <v>225039082</v>
      </c>
      <c r="B1734">
        <v>620000</v>
      </c>
      <c r="C1734">
        <v>0</v>
      </c>
    </row>
    <row r="1735" spans="1:3" x14ac:dyDescent="0.3">
      <c r="A1735">
        <v>5021900140</v>
      </c>
      <c r="B1735" s="2">
        <v>1679000</v>
      </c>
      <c r="C1735">
        <v>0</v>
      </c>
    </row>
    <row r="1736" spans="1:3" x14ac:dyDescent="0.3">
      <c r="A1736">
        <v>7883603750</v>
      </c>
      <c r="B1736">
        <v>337000</v>
      </c>
      <c r="C1736">
        <v>0</v>
      </c>
    </row>
    <row r="1737" spans="1:3" x14ac:dyDescent="0.3">
      <c r="A1737">
        <v>8081500060</v>
      </c>
      <c r="B1737" s="2">
        <v>1928000</v>
      </c>
      <c r="C1737">
        <v>0</v>
      </c>
    </row>
    <row r="1738" spans="1:3" x14ac:dyDescent="0.3">
      <c r="A1738">
        <v>8099900260</v>
      </c>
      <c r="B1738">
        <v>544500</v>
      </c>
      <c r="C1738">
        <v>0</v>
      </c>
    </row>
    <row r="1739" spans="1:3" x14ac:dyDescent="0.3">
      <c r="A1739">
        <v>913000340</v>
      </c>
      <c r="B1739">
        <v>252000</v>
      </c>
      <c r="C1739">
        <v>0</v>
      </c>
    </row>
    <row r="1740" spans="1:3" x14ac:dyDescent="0.3">
      <c r="A1740">
        <v>2115200160</v>
      </c>
      <c r="B1740">
        <v>445000</v>
      </c>
      <c r="C1740">
        <v>0</v>
      </c>
    </row>
    <row r="1741" spans="1:3" x14ac:dyDescent="0.3">
      <c r="A1741">
        <v>5095600310</v>
      </c>
      <c r="B1741">
        <v>379500</v>
      </c>
      <c r="C1741">
        <v>0</v>
      </c>
    </row>
    <row r="1742" spans="1:3" x14ac:dyDescent="0.3">
      <c r="A1742">
        <v>5402100045</v>
      </c>
      <c r="B1742">
        <v>189950</v>
      </c>
      <c r="C1742">
        <v>0</v>
      </c>
    </row>
    <row r="1743" spans="1:3" x14ac:dyDescent="0.3">
      <c r="A1743">
        <v>2258500049</v>
      </c>
      <c r="B1743">
        <v>469000</v>
      </c>
      <c r="C1743">
        <v>0</v>
      </c>
    </row>
    <row r="1744" spans="1:3" x14ac:dyDescent="0.3">
      <c r="A1744">
        <v>626100023</v>
      </c>
      <c r="B1744">
        <v>600000</v>
      </c>
      <c r="C1744">
        <v>0</v>
      </c>
    </row>
    <row r="1745" spans="1:3" x14ac:dyDescent="0.3">
      <c r="A1745">
        <v>4309720160</v>
      </c>
      <c r="B1745">
        <v>785000</v>
      </c>
      <c r="C1745">
        <v>0</v>
      </c>
    </row>
    <row r="1746" spans="1:3" x14ac:dyDescent="0.3">
      <c r="A1746">
        <v>1843100070</v>
      </c>
      <c r="B1746">
        <v>372000</v>
      </c>
      <c r="C1746">
        <v>0</v>
      </c>
    </row>
    <row r="1747" spans="1:3" x14ac:dyDescent="0.3">
      <c r="A1747">
        <v>4307350520</v>
      </c>
      <c r="B1747">
        <v>445000</v>
      </c>
      <c r="C1747">
        <v>0</v>
      </c>
    </row>
    <row r="1748" spans="1:3" x14ac:dyDescent="0.3">
      <c r="A1748">
        <v>5561401260</v>
      </c>
      <c r="B1748">
        <v>508000</v>
      </c>
      <c r="C1748">
        <v>0</v>
      </c>
    </row>
    <row r="1749" spans="1:3" x14ac:dyDescent="0.3">
      <c r="A1749">
        <v>2883200966</v>
      </c>
      <c r="B1749">
        <v>780000</v>
      </c>
      <c r="C1749">
        <v>0</v>
      </c>
    </row>
    <row r="1750" spans="1:3" x14ac:dyDescent="0.3">
      <c r="A1750">
        <v>7214800240</v>
      </c>
      <c r="B1750">
        <v>541100</v>
      </c>
      <c r="C1750">
        <v>0</v>
      </c>
    </row>
    <row r="1751" spans="1:3" x14ac:dyDescent="0.3">
      <c r="A1751">
        <v>3629920860</v>
      </c>
      <c r="B1751">
        <v>729000</v>
      </c>
      <c r="C1751">
        <v>0</v>
      </c>
    </row>
    <row r="1752" spans="1:3" x14ac:dyDescent="0.3">
      <c r="A1752">
        <v>1320069179</v>
      </c>
      <c r="B1752">
        <v>397000</v>
      </c>
      <c r="C1752">
        <v>0</v>
      </c>
    </row>
    <row r="1753" spans="1:3" x14ac:dyDescent="0.3">
      <c r="A1753">
        <v>9424400200</v>
      </c>
      <c r="B1753">
        <v>451555</v>
      </c>
      <c r="C1753">
        <v>0</v>
      </c>
    </row>
    <row r="1754" spans="1:3" x14ac:dyDescent="0.3">
      <c r="A1754">
        <v>3500100189</v>
      </c>
      <c r="B1754">
        <v>300000</v>
      </c>
      <c r="C1754">
        <v>0</v>
      </c>
    </row>
    <row r="1755" spans="1:3" x14ac:dyDescent="0.3">
      <c r="A1755">
        <v>2787720140</v>
      </c>
      <c r="B1755">
        <v>416000</v>
      </c>
      <c r="C1755">
        <v>0</v>
      </c>
    </row>
    <row r="1756" spans="1:3" x14ac:dyDescent="0.3">
      <c r="A1756">
        <v>3856904740</v>
      </c>
      <c r="B1756">
        <v>490000</v>
      </c>
      <c r="C1756">
        <v>0</v>
      </c>
    </row>
    <row r="1757" spans="1:3" x14ac:dyDescent="0.3">
      <c r="A1757">
        <v>254000445</v>
      </c>
      <c r="B1757">
        <v>480000</v>
      </c>
      <c r="C1757">
        <v>0</v>
      </c>
    </row>
    <row r="1758" spans="1:3" x14ac:dyDescent="0.3">
      <c r="A1758">
        <v>6821101837</v>
      </c>
      <c r="B1758">
        <v>368000</v>
      </c>
      <c r="C1758">
        <v>0</v>
      </c>
    </row>
    <row r="1759" spans="1:3" x14ac:dyDescent="0.3">
      <c r="A1759">
        <v>5608000700</v>
      </c>
      <c r="B1759" s="2">
        <v>1038000</v>
      </c>
      <c r="C1759">
        <v>0</v>
      </c>
    </row>
    <row r="1760" spans="1:3" x14ac:dyDescent="0.3">
      <c r="A1760">
        <v>7784400060</v>
      </c>
      <c r="B1760">
        <v>545000</v>
      </c>
      <c r="C1760">
        <v>0</v>
      </c>
    </row>
    <row r="1761" spans="1:3" x14ac:dyDescent="0.3">
      <c r="A1761">
        <v>3295610350</v>
      </c>
      <c r="B1761">
        <v>850000</v>
      </c>
      <c r="C1761">
        <v>0</v>
      </c>
    </row>
    <row r="1762" spans="1:3" x14ac:dyDescent="0.3">
      <c r="A1762">
        <v>3260570260</v>
      </c>
      <c r="B1762">
        <v>550000</v>
      </c>
      <c r="C1762">
        <v>0</v>
      </c>
    </row>
    <row r="1763" spans="1:3" x14ac:dyDescent="0.3">
      <c r="A1763">
        <v>1592000260</v>
      </c>
      <c r="B1763">
        <v>600000</v>
      </c>
      <c r="C1763">
        <v>0</v>
      </c>
    </row>
    <row r="1764" spans="1:3" x14ac:dyDescent="0.3">
      <c r="A1764">
        <v>8670000060</v>
      </c>
      <c r="B1764">
        <v>535000</v>
      </c>
      <c r="C1764">
        <v>0</v>
      </c>
    </row>
    <row r="1765" spans="1:3" x14ac:dyDescent="0.3">
      <c r="A1765">
        <v>8113600004</v>
      </c>
      <c r="B1765">
        <v>599950</v>
      </c>
      <c r="C1765">
        <v>0</v>
      </c>
    </row>
    <row r="1766" spans="1:3" x14ac:dyDescent="0.3">
      <c r="A1766">
        <v>235000075</v>
      </c>
      <c r="B1766">
        <v>531000</v>
      </c>
      <c r="C1766">
        <v>0</v>
      </c>
    </row>
    <row r="1767" spans="1:3" x14ac:dyDescent="0.3">
      <c r="A1767">
        <v>1951700700</v>
      </c>
      <c r="B1767">
        <v>530000</v>
      </c>
      <c r="C1767">
        <v>0</v>
      </c>
    </row>
    <row r="1768" spans="1:3" x14ac:dyDescent="0.3">
      <c r="A1768">
        <v>1832100030</v>
      </c>
      <c r="B1768">
        <v>597326</v>
      </c>
      <c r="C1768">
        <v>0</v>
      </c>
    </row>
    <row r="1769" spans="1:3" x14ac:dyDescent="0.3">
      <c r="A1769">
        <v>8565000030</v>
      </c>
      <c r="B1769">
        <v>805000</v>
      </c>
      <c r="C1769">
        <v>0</v>
      </c>
    </row>
    <row r="1770" spans="1:3" x14ac:dyDescent="0.3">
      <c r="A1770">
        <v>2473350710</v>
      </c>
      <c r="B1770">
        <v>390000</v>
      </c>
      <c r="C1770">
        <v>0</v>
      </c>
    </row>
    <row r="1771" spans="1:3" x14ac:dyDescent="0.3">
      <c r="A1771">
        <v>9521101221</v>
      </c>
      <c r="B1771">
        <v>487250</v>
      </c>
      <c r="C1771">
        <v>0</v>
      </c>
    </row>
    <row r="1772" spans="1:3" x14ac:dyDescent="0.3">
      <c r="A1772">
        <v>6152900273</v>
      </c>
      <c r="B1772">
        <v>301000</v>
      </c>
      <c r="C1772">
        <v>0</v>
      </c>
    </row>
    <row r="1773" spans="1:3" x14ac:dyDescent="0.3">
      <c r="A1773">
        <v>2721600125</v>
      </c>
      <c r="B1773" s="2">
        <v>1175000</v>
      </c>
      <c r="C1773">
        <v>0</v>
      </c>
    </row>
    <row r="1774" spans="1:3" x14ac:dyDescent="0.3">
      <c r="A1774">
        <v>1180002378</v>
      </c>
      <c r="B1774">
        <v>299000</v>
      </c>
      <c r="C1774">
        <v>0</v>
      </c>
    </row>
    <row r="1775" spans="1:3" x14ac:dyDescent="0.3">
      <c r="A1775">
        <v>625059051</v>
      </c>
      <c r="B1775" s="2">
        <v>2350000</v>
      </c>
      <c r="C1775">
        <v>0</v>
      </c>
    </row>
    <row r="1776" spans="1:3" x14ac:dyDescent="0.3">
      <c r="A1776">
        <v>2113700060</v>
      </c>
      <c r="B1776">
        <v>400000</v>
      </c>
      <c r="C1776">
        <v>0</v>
      </c>
    </row>
    <row r="1777" spans="1:3" x14ac:dyDescent="0.3">
      <c r="A1777">
        <v>7016100570</v>
      </c>
      <c r="B1777">
        <v>467500</v>
      </c>
      <c r="C1777">
        <v>0</v>
      </c>
    </row>
    <row r="1778" spans="1:3" x14ac:dyDescent="0.3">
      <c r="A1778">
        <v>2944500710</v>
      </c>
      <c r="B1778">
        <v>305000</v>
      </c>
      <c r="C1778">
        <v>0</v>
      </c>
    </row>
    <row r="1779" spans="1:3" x14ac:dyDescent="0.3">
      <c r="A1779">
        <v>1549500370</v>
      </c>
      <c r="B1779">
        <v>210000</v>
      </c>
      <c r="C1779">
        <v>0</v>
      </c>
    </row>
    <row r="1780" spans="1:3" x14ac:dyDescent="0.3">
      <c r="A1780">
        <v>7211340030</v>
      </c>
      <c r="B1780">
        <v>300000</v>
      </c>
      <c r="C1780">
        <v>0</v>
      </c>
    </row>
    <row r="1781" spans="1:3" x14ac:dyDescent="0.3">
      <c r="A1781">
        <v>2473480520</v>
      </c>
      <c r="B1781">
        <v>327500</v>
      </c>
      <c r="C1781">
        <v>0</v>
      </c>
    </row>
    <row r="1782" spans="1:3" x14ac:dyDescent="0.3">
      <c r="A1782">
        <v>1722059326</v>
      </c>
      <c r="B1782">
        <v>269000</v>
      </c>
      <c r="C1782">
        <v>0</v>
      </c>
    </row>
    <row r="1783" spans="1:3" x14ac:dyDescent="0.3">
      <c r="A1783">
        <v>9414100030</v>
      </c>
      <c r="B1783">
        <v>975000</v>
      </c>
      <c r="C1783">
        <v>0</v>
      </c>
    </row>
    <row r="1784" spans="1:3" x14ac:dyDescent="0.3">
      <c r="A1784">
        <v>8911000030</v>
      </c>
      <c r="B1784">
        <v>355000</v>
      </c>
      <c r="C1784">
        <v>0</v>
      </c>
    </row>
    <row r="1785" spans="1:3" x14ac:dyDescent="0.3">
      <c r="A1785">
        <v>2264500890</v>
      </c>
      <c r="B1785">
        <v>712000</v>
      </c>
      <c r="C1785">
        <v>0</v>
      </c>
    </row>
    <row r="1786" spans="1:3" x14ac:dyDescent="0.3">
      <c r="A1786">
        <v>2481630200</v>
      </c>
      <c r="B1786">
        <v>883000</v>
      </c>
      <c r="C1786">
        <v>0</v>
      </c>
    </row>
    <row r="1787" spans="1:3" x14ac:dyDescent="0.3">
      <c r="A1787">
        <v>7299500200</v>
      </c>
      <c r="B1787">
        <v>190000</v>
      </c>
      <c r="C1787">
        <v>0</v>
      </c>
    </row>
    <row r="1788" spans="1:3" x14ac:dyDescent="0.3">
      <c r="A1788">
        <v>8598900125</v>
      </c>
      <c r="B1788">
        <v>443000</v>
      </c>
      <c r="C1788">
        <v>0</v>
      </c>
    </row>
    <row r="1789" spans="1:3" x14ac:dyDescent="0.3">
      <c r="A1789">
        <v>7504010560</v>
      </c>
      <c r="B1789">
        <v>920000</v>
      </c>
      <c r="C1789">
        <v>0</v>
      </c>
    </row>
    <row r="1790" spans="1:3" x14ac:dyDescent="0.3">
      <c r="A1790">
        <v>8732130140</v>
      </c>
      <c r="B1790">
        <v>285000</v>
      </c>
      <c r="C1790">
        <v>0</v>
      </c>
    </row>
    <row r="1791" spans="1:3" x14ac:dyDescent="0.3">
      <c r="A1791">
        <v>2492200335</v>
      </c>
      <c r="B1791">
        <v>901000</v>
      </c>
      <c r="C1791">
        <v>0</v>
      </c>
    </row>
    <row r="1792" spans="1:3" x14ac:dyDescent="0.3">
      <c r="A1792">
        <v>2770606602</v>
      </c>
      <c r="B1792">
        <v>552500</v>
      </c>
      <c r="C1792">
        <v>0</v>
      </c>
    </row>
    <row r="1793" spans="1:3" x14ac:dyDescent="0.3">
      <c r="A1793">
        <v>7211400990</v>
      </c>
      <c r="B1793">
        <v>256000</v>
      </c>
      <c r="C1793">
        <v>0</v>
      </c>
    </row>
    <row r="1794" spans="1:3" x14ac:dyDescent="0.3">
      <c r="A1794">
        <v>7148700160</v>
      </c>
      <c r="B1794">
        <v>341000</v>
      </c>
      <c r="C1794">
        <v>0</v>
      </c>
    </row>
    <row r="1795" spans="1:3" x14ac:dyDescent="0.3">
      <c r="A1795">
        <v>984220370</v>
      </c>
      <c r="B1795">
        <v>279000</v>
      </c>
      <c r="C1795">
        <v>0</v>
      </c>
    </row>
    <row r="1796" spans="1:3" x14ac:dyDescent="0.3">
      <c r="A1796">
        <v>2600000510</v>
      </c>
      <c r="B1796">
        <v>686000</v>
      </c>
      <c r="C1796">
        <v>0</v>
      </c>
    </row>
    <row r="1797" spans="1:3" x14ac:dyDescent="0.3">
      <c r="A1797">
        <v>7123400045</v>
      </c>
      <c r="B1797">
        <v>225000</v>
      </c>
      <c r="C1797">
        <v>0</v>
      </c>
    </row>
    <row r="1798" spans="1:3" x14ac:dyDescent="0.3">
      <c r="A1798">
        <v>3751602329</v>
      </c>
      <c r="B1798">
        <v>215500</v>
      </c>
      <c r="C1798">
        <v>0</v>
      </c>
    </row>
    <row r="1799" spans="1:3" x14ac:dyDescent="0.3">
      <c r="A1799">
        <v>6819100310</v>
      </c>
      <c r="B1799">
        <v>950000</v>
      </c>
      <c r="C1799">
        <v>0</v>
      </c>
    </row>
    <row r="1800" spans="1:3" x14ac:dyDescent="0.3">
      <c r="A1800">
        <v>2925079012</v>
      </c>
      <c r="B1800">
        <v>503000</v>
      </c>
      <c r="C1800">
        <v>0</v>
      </c>
    </row>
    <row r="1801" spans="1:3" x14ac:dyDescent="0.3">
      <c r="A1801">
        <v>7202430060</v>
      </c>
      <c r="B1801">
        <v>780000</v>
      </c>
      <c r="C1801">
        <v>0</v>
      </c>
    </row>
    <row r="1802" spans="1:3" x14ac:dyDescent="0.3">
      <c r="A1802">
        <v>185000118</v>
      </c>
      <c r="B1802">
        <v>212000</v>
      </c>
      <c r="C1802">
        <v>0</v>
      </c>
    </row>
    <row r="1803" spans="1:3" x14ac:dyDescent="0.3">
      <c r="A1803">
        <v>1139000685</v>
      </c>
      <c r="B1803">
        <v>580000</v>
      </c>
      <c r="C1803">
        <v>0</v>
      </c>
    </row>
    <row r="1804" spans="1:3" x14ac:dyDescent="0.3">
      <c r="A1804">
        <v>5312100060</v>
      </c>
      <c r="B1804">
        <v>465000</v>
      </c>
      <c r="C1804">
        <v>0</v>
      </c>
    </row>
    <row r="1805" spans="1:3" x14ac:dyDescent="0.3">
      <c r="A1805">
        <v>3356404330</v>
      </c>
      <c r="B1805">
        <v>206000</v>
      </c>
      <c r="C1805">
        <v>0</v>
      </c>
    </row>
    <row r="1806" spans="1:3" x14ac:dyDescent="0.3">
      <c r="A1806">
        <v>7805460030</v>
      </c>
      <c r="B1806">
        <v>615000</v>
      </c>
      <c r="C1806">
        <v>0</v>
      </c>
    </row>
    <row r="1807" spans="1:3" x14ac:dyDescent="0.3">
      <c r="A1807">
        <v>1705400055</v>
      </c>
      <c r="B1807">
        <v>519000</v>
      </c>
      <c r="C1807">
        <v>0</v>
      </c>
    </row>
    <row r="1808" spans="1:3" x14ac:dyDescent="0.3">
      <c r="A1808">
        <v>3303980520</v>
      </c>
      <c r="B1808" s="2">
        <v>1135000</v>
      </c>
      <c r="C1808">
        <v>0</v>
      </c>
    </row>
    <row r="1809" spans="1:3" x14ac:dyDescent="0.3">
      <c r="A1809">
        <v>2538410140</v>
      </c>
      <c r="B1809">
        <v>330000</v>
      </c>
      <c r="C1809">
        <v>0</v>
      </c>
    </row>
    <row r="1810" spans="1:3" x14ac:dyDescent="0.3">
      <c r="A1810">
        <v>3810000860</v>
      </c>
      <c r="B1810">
        <v>240000</v>
      </c>
      <c r="C1810">
        <v>0</v>
      </c>
    </row>
    <row r="1811" spans="1:3" x14ac:dyDescent="0.3">
      <c r="A1811">
        <v>8079100370</v>
      </c>
      <c r="B1811">
        <v>574000</v>
      </c>
      <c r="C1811">
        <v>0</v>
      </c>
    </row>
    <row r="1812" spans="1:3" x14ac:dyDescent="0.3">
      <c r="A1812">
        <v>2025770560</v>
      </c>
      <c r="B1812">
        <v>930000</v>
      </c>
      <c r="C1812">
        <v>0</v>
      </c>
    </row>
    <row r="1813" spans="1:3" x14ac:dyDescent="0.3">
      <c r="A1813">
        <v>225069017</v>
      </c>
      <c r="B1813">
        <v>850000</v>
      </c>
      <c r="C1813">
        <v>0</v>
      </c>
    </row>
    <row r="1814" spans="1:3" x14ac:dyDescent="0.3">
      <c r="A1814">
        <v>1138010510</v>
      </c>
      <c r="B1814">
        <v>415000</v>
      </c>
      <c r="C1814">
        <v>0</v>
      </c>
    </row>
    <row r="1815" spans="1:3" x14ac:dyDescent="0.3">
      <c r="A1815">
        <v>4358700135</v>
      </c>
      <c r="B1815">
        <v>480000</v>
      </c>
      <c r="C1815">
        <v>0</v>
      </c>
    </row>
    <row r="1816" spans="1:3" x14ac:dyDescent="0.3">
      <c r="A1816">
        <v>4327100045</v>
      </c>
      <c r="B1816">
        <v>300000</v>
      </c>
      <c r="C1816">
        <v>0</v>
      </c>
    </row>
    <row r="1817" spans="1:3" x14ac:dyDescent="0.3">
      <c r="A1817">
        <v>6804600550</v>
      </c>
      <c r="B1817">
        <v>439000</v>
      </c>
      <c r="C1817">
        <v>0</v>
      </c>
    </row>
    <row r="1818" spans="1:3" x14ac:dyDescent="0.3">
      <c r="A1818">
        <v>5634500251</v>
      </c>
      <c r="B1818">
        <v>450000</v>
      </c>
      <c r="C1818">
        <v>0</v>
      </c>
    </row>
    <row r="1819" spans="1:3" x14ac:dyDescent="0.3">
      <c r="A1819">
        <v>3125079062</v>
      </c>
      <c r="B1819">
        <v>589000</v>
      </c>
      <c r="C1819">
        <v>0</v>
      </c>
    </row>
    <row r="1820" spans="1:3" x14ac:dyDescent="0.3">
      <c r="A1820">
        <v>3629920140</v>
      </c>
      <c r="B1820">
        <v>477000</v>
      </c>
      <c r="C1820">
        <v>0</v>
      </c>
    </row>
    <row r="1821" spans="1:3" x14ac:dyDescent="0.3">
      <c r="A1821">
        <v>6844703410</v>
      </c>
      <c r="B1821">
        <v>587500</v>
      </c>
      <c r="C1821">
        <v>0</v>
      </c>
    </row>
    <row r="1822" spans="1:3" x14ac:dyDescent="0.3">
      <c r="A1822">
        <v>1337300070</v>
      </c>
      <c r="B1822" s="2">
        <v>1315000</v>
      </c>
      <c r="C1822">
        <v>0</v>
      </c>
    </row>
    <row r="1823" spans="1:3" x14ac:dyDescent="0.3">
      <c r="A1823">
        <v>9290900160</v>
      </c>
      <c r="B1823" s="2">
        <v>1430000</v>
      </c>
      <c r="C1823">
        <v>0</v>
      </c>
    </row>
    <row r="1824" spans="1:3" x14ac:dyDescent="0.3">
      <c r="A1824">
        <v>2251500270</v>
      </c>
      <c r="B1824">
        <v>700000</v>
      </c>
      <c r="C1824">
        <v>0</v>
      </c>
    </row>
    <row r="1825" spans="1:3" x14ac:dyDescent="0.3">
      <c r="A1825">
        <v>414100295</v>
      </c>
      <c r="B1825">
        <v>275000</v>
      </c>
      <c r="C1825">
        <v>0</v>
      </c>
    </row>
    <row r="1826" spans="1:3" x14ac:dyDescent="0.3">
      <c r="A1826">
        <v>1771110640</v>
      </c>
      <c r="B1826">
        <v>367500</v>
      </c>
      <c r="C1826">
        <v>0</v>
      </c>
    </row>
    <row r="1827" spans="1:3" x14ac:dyDescent="0.3">
      <c r="A1827">
        <v>808300550</v>
      </c>
      <c r="B1827">
        <v>453250</v>
      </c>
      <c r="C1827">
        <v>0</v>
      </c>
    </row>
    <row r="1828" spans="1:3" x14ac:dyDescent="0.3">
      <c r="A1828">
        <v>4322500055</v>
      </c>
      <c r="B1828">
        <v>607000</v>
      </c>
      <c r="C1828">
        <v>0</v>
      </c>
    </row>
    <row r="1829" spans="1:3" x14ac:dyDescent="0.3">
      <c r="A1829">
        <v>3810000565</v>
      </c>
      <c r="B1829">
        <v>255000</v>
      </c>
      <c r="C1829">
        <v>0</v>
      </c>
    </row>
    <row r="1830" spans="1:3" x14ac:dyDescent="0.3">
      <c r="A1830">
        <v>461002025</v>
      </c>
      <c r="B1830">
        <v>501000</v>
      </c>
      <c r="C1830">
        <v>0</v>
      </c>
    </row>
    <row r="1831" spans="1:3" x14ac:dyDescent="0.3">
      <c r="A1831">
        <v>8559900140</v>
      </c>
      <c r="B1831">
        <v>450000</v>
      </c>
      <c r="C1831">
        <v>0</v>
      </c>
    </row>
    <row r="1832" spans="1:3" x14ac:dyDescent="0.3">
      <c r="A1832">
        <v>8899210320</v>
      </c>
      <c r="B1832">
        <v>360000</v>
      </c>
      <c r="C1832">
        <v>0</v>
      </c>
    </row>
    <row r="1833" spans="1:3" x14ac:dyDescent="0.3">
      <c r="A1833">
        <v>952002765</v>
      </c>
      <c r="B1833">
        <v>460000</v>
      </c>
      <c r="C1833">
        <v>0</v>
      </c>
    </row>
    <row r="1834" spans="1:3" x14ac:dyDescent="0.3">
      <c r="A1834">
        <v>7101100055</v>
      </c>
      <c r="B1834">
        <v>753000</v>
      </c>
      <c r="C1834">
        <v>0</v>
      </c>
    </row>
    <row r="1835" spans="1:3" x14ac:dyDescent="0.3">
      <c r="A1835">
        <v>3013300510</v>
      </c>
      <c r="B1835">
        <v>389950</v>
      </c>
      <c r="C1835">
        <v>0</v>
      </c>
    </row>
    <row r="1836" spans="1:3" x14ac:dyDescent="0.3">
      <c r="A1836">
        <v>1623300765</v>
      </c>
      <c r="B1836">
        <v>469000</v>
      </c>
      <c r="C1836">
        <v>0</v>
      </c>
    </row>
    <row r="1837" spans="1:3" x14ac:dyDescent="0.3">
      <c r="A1837">
        <v>9322800260</v>
      </c>
      <c r="B1837">
        <v>550000</v>
      </c>
      <c r="C1837">
        <v>0</v>
      </c>
    </row>
    <row r="1838" spans="1:3" x14ac:dyDescent="0.3">
      <c r="A1838">
        <v>6141600140</v>
      </c>
      <c r="B1838">
        <v>565000</v>
      </c>
      <c r="C1838">
        <v>0</v>
      </c>
    </row>
    <row r="1839" spans="1:3" x14ac:dyDescent="0.3">
      <c r="A1839">
        <v>9315300260</v>
      </c>
      <c r="B1839">
        <v>189650</v>
      </c>
      <c r="C1839">
        <v>0</v>
      </c>
    </row>
    <row r="1840" spans="1:3" x14ac:dyDescent="0.3">
      <c r="A1840">
        <v>7015200335</v>
      </c>
      <c r="B1840" s="2">
        <v>1525000</v>
      </c>
      <c r="C1840">
        <v>0</v>
      </c>
    </row>
    <row r="1841" spans="1:3" x14ac:dyDescent="0.3">
      <c r="A1841">
        <v>1545806510</v>
      </c>
      <c r="B1841">
        <v>260000</v>
      </c>
      <c r="C1841">
        <v>0</v>
      </c>
    </row>
    <row r="1842" spans="1:3" x14ac:dyDescent="0.3">
      <c r="A1842">
        <v>8643200055</v>
      </c>
      <c r="B1842">
        <v>243000</v>
      </c>
      <c r="C1842">
        <v>0</v>
      </c>
    </row>
    <row r="1843" spans="1:3" x14ac:dyDescent="0.3">
      <c r="A1843">
        <v>7855000550</v>
      </c>
      <c r="B1843" s="2">
        <v>1100000</v>
      </c>
      <c r="C1843">
        <v>0</v>
      </c>
    </row>
    <row r="1844" spans="1:3" x14ac:dyDescent="0.3">
      <c r="A1844">
        <v>1313500070</v>
      </c>
      <c r="B1844">
        <v>249000</v>
      </c>
      <c r="C1844">
        <v>0</v>
      </c>
    </row>
    <row r="1845" spans="1:3" x14ac:dyDescent="0.3">
      <c r="A1845">
        <v>290000055</v>
      </c>
      <c r="B1845">
        <v>720000</v>
      </c>
      <c r="C1845">
        <v>0</v>
      </c>
    </row>
    <row r="1846" spans="1:3" x14ac:dyDescent="0.3">
      <c r="A1846">
        <v>4139460200</v>
      </c>
      <c r="B1846">
        <v>905000</v>
      </c>
      <c r="C1846">
        <v>0</v>
      </c>
    </row>
    <row r="1847" spans="1:3" x14ac:dyDescent="0.3">
      <c r="A1847">
        <v>3931900295</v>
      </c>
      <c r="B1847">
        <v>824500</v>
      </c>
      <c r="C1847">
        <v>0</v>
      </c>
    </row>
    <row r="1848" spans="1:3" x14ac:dyDescent="0.3">
      <c r="A1848">
        <v>7365600070</v>
      </c>
      <c r="B1848">
        <v>762500</v>
      </c>
      <c r="C1848">
        <v>0</v>
      </c>
    </row>
    <row r="1849" spans="1:3" x14ac:dyDescent="0.3">
      <c r="A1849">
        <v>9274200320</v>
      </c>
      <c r="B1849">
        <v>580000</v>
      </c>
      <c r="C1849">
        <v>0</v>
      </c>
    </row>
    <row r="1850" spans="1:3" x14ac:dyDescent="0.3">
      <c r="A1850">
        <v>8856920260</v>
      </c>
      <c r="B1850">
        <v>380000</v>
      </c>
      <c r="C1850">
        <v>0</v>
      </c>
    </row>
    <row r="1851" spans="1:3" x14ac:dyDescent="0.3">
      <c r="A1851">
        <v>4083306175</v>
      </c>
      <c r="B1851">
        <v>805000</v>
      </c>
      <c r="C1851">
        <v>0</v>
      </c>
    </row>
    <row r="1852" spans="1:3" x14ac:dyDescent="0.3">
      <c r="A1852">
        <v>7588700204</v>
      </c>
      <c r="B1852">
        <v>520000</v>
      </c>
      <c r="C1852">
        <v>0</v>
      </c>
    </row>
    <row r="1853" spans="1:3" x14ac:dyDescent="0.3">
      <c r="A1853">
        <v>3271800295</v>
      </c>
      <c r="B1853" s="2">
        <v>1569500</v>
      </c>
      <c r="C1853">
        <v>0</v>
      </c>
    </row>
    <row r="1854" spans="1:3" x14ac:dyDescent="0.3">
      <c r="A1854">
        <v>6052400575</v>
      </c>
      <c r="B1854">
        <v>175000</v>
      </c>
      <c r="C1854">
        <v>0</v>
      </c>
    </row>
    <row r="1855" spans="1:3" x14ac:dyDescent="0.3">
      <c r="A1855">
        <v>7861300140</v>
      </c>
      <c r="B1855">
        <v>353500</v>
      </c>
      <c r="C1855">
        <v>0</v>
      </c>
    </row>
    <row r="1856" spans="1:3" x14ac:dyDescent="0.3">
      <c r="A1856">
        <v>6117501176</v>
      </c>
      <c r="B1856">
        <v>500000</v>
      </c>
      <c r="C1856">
        <v>0</v>
      </c>
    </row>
    <row r="1857" spans="1:3" x14ac:dyDescent="0.3">
      <c r="A1857">
        <v>2592400140</v>
      </c>
      <c r="B1857">
        <v>386500</v>
      </c>
      <c r="C1857">
        <v>0</v>
      </c>
    </row>
    <row r="1858" spans="1:3" x14ac:dyDescent="0.3">
      <c r="A1858">
        <v>7135300046</v>
      </c>
      <c r="B1858">
        <v>210000</v>
      </c>
      <c r="C1858">
        <v>0</v>
      </c>
    </row>
    <row r="1859" spans="1:3" x14ac:dyDescent="0.3">
      <c r="A1859">
        <v>8665900295</v>
      </c>
      <c r="B1859">
        <v>439500</v>
      </c>
      <c r="C1859">
        <v>0</v>
      </c>
    </row>
    <row r="1860" spans="1:3" x14ac:dyDescent="0.3">
      <c r="A1860">
        <v>6699000810</v>
      </c>
      <c r="B1860">
        <v>315000</v>
      </c>
      <c r="C1860">
        <v>0</v>
      </c>
    </row>
    <row r="1861" spans="1:3" x14ac:dyDescent="0.3">
      <c r="A1861">
        <v>5104510240</v>
      </c>
      <c r="B1861">
        <v>339000</v>
      </c>
      <c r="C1861">
        <v>0</v>
      </c>
    </row>
    <row r="1862" spans="1:3" x14ac:dyDescent="0.3">
      <c r="A1862">
        <v>7856700990</v>
      </c>
      <c r="B1862">
        <v>655000</v>
      </c>
      <c r="C1862">
        <v>0</v>
      </c>
    </row>
    <row r="1863" spans="1:3" x14ac:dyDescent="0.3">
      <c r="A1863">
        <v>8682300640</v>
      </c>
      <c r="B1863">
        <v>740000</v>
      </c>
      <c r="C1863">
        <v>0</v>
      </c>
    </row>
    <row r="1864" spans="1:3" x14ac:dyDescent="0.3">
      <c r="A1864">
        <v>6918700320</v>
      </c>
      <c r="B1864">
        <v>685000</v>
      </c>
      <c r="C1864">
        <v>0</v>
      </c>
    </row>
    <row r="1865" spans="1:3" x14ac:dyDescent="0.3">
      <c r="A1865">
        <v>9560700055</v>
      </c>
      <c r="B1865">
        <v>550000</v>
      </c>
      <c r="C1865">
        <v>0</v>
      </c>
    </row>
    <row r="1866" spans="1:3" x14ac:dyDescent="0.3">
      <c r="A1866">
        <v>3013300055</v>
      </c>
      <c r="B1866">
        <v>405000</v>
      </c>
      <c r="C1866">
        <v>0</v>
      </c>
    </row>
    <row r="1867" spans="1:3" x14ac:dyDescent="0.3">
      <c r="A1867">
        <v>9201000320</v>
      </c>
      <c r="B1867">
        <v>765000</v>
      </c>
      <c r="C1867">
        <v>0</v>
      </c>
    </row>
    <row r="1868" spans="1:3" x14ac:dyDescent="0.3">
      <c r="A1868">
        <v>9151600695</v>
      </c>
      <c r="B1868">
        <v>625000</v>
      </c>
      <c r="C1868">
        <v>0</v>
      </c>
    </row>
    <row r="1869" spans="1:3" x14ac:dyDescent="0.3">
      <c r="A1869">
        <v>2143700830</v>
      </c>
      <c r="B1869">
        <v>207000</v>
      </c>
      <c r="C1869">
        <v>0</v>
      </c>
    </row>
    <row r="1870" spans="1:3" x14ac:dyDescent="0.3">
      <c r="A1870">
        <v>2143700830</v>
      </c>
      <c r="B1870">
        <v>370000</v>
      </c>
      <c r="C1870">
        <v>0</v>
      </c>
    </row>
    <row r="1871" spans="1:3" x14ac:dyDescent="0.3">
      <c r="A1871">
        <v>2591020140</v>
      </c>
      <c r="B1871">
        <v>475000</v>
      </c>
      <c r="C1871">
        <v>0</v>
      </c>
    </row>
    <row r="1872" spans="1:3" x14ac:dyDescent="0.3">
      <c r="A1872">
        <v>6414600262</v>
      </c>
      <c r="B1872">
        <v>365000</v>
      </c>
      <c r="C1872">
        <v>0</v>
      </c>
    </row>
    <row r="1873" spans="1:3" x14ac:dyDescent="0.3">
      <c r="A1873">
        <v>1387301360</v>
      </c>
      <c r="B1873">
        <v>411800</v>
      </c>
      <c r="C1873">
        <v>0</v>
      </c>
    </row>
    <row r="1874" spans="1:3" x14ac:dyDescent="0.3">
      <c r="A1874">
        <v>5561400260</v>
      </c>
      <c r="B1874">
        <v>668000</v>
      </c>
      <c r="C1874">
        <v>0</v>
      </c>
    </row>
    <row r="1875" spans="1:3" x14ac:dyDescent="0.3">
      <c r="A1875">
        <v>7942601805</v>
      </c>
      <c r="B1875">
        <v>618000</v>
      </c>
      <c r="C1875">
        <v>0</v>
      </c>
    </row>
    <row r="1876" spans="1:3" x14ac:dyDescent="0.3">
      <c r="A1876">
        <v>1887500045</v>
      </c>
      <c r="B1876">
        <v>247500</v>
      </c>
      <c r="C1876">
        <v>0</v>
      </c>
    </row>
    <row r="1877" spans="1:3" x14ac:dyDescent="0.3">
      <c r="A1877">
        <v>5505700055</v>
      </c>
      <c r="B1877">
        <v>345000</v>
      </c>
      <c r="C1877">
        <v>0</v>
      </c>
    </row>
    <row r="1878" spans="1:3" x14ac:dyDescent="0.3">
      <c r="A1878">
        <v>3886902505</v>
      </c>
      <c r="B1878">
        <v>616300</v>
      </c>
      <c r="C1878">
        <v>0</v>
      </c>
    </row>
    <row r="1879" spans="1:3" x14ac:dyDescent="0.3">
      <c r="A1879">
        <v>6703100135</v>
      </c>
      <c r="B1879">
        <v>348000</v>
      </c>
      <c r="C1879">
        <v>0</v>
      </c>
    </row>
    <row r="1880" spans="1:3" x14ac:dyDescent="0.3">
      <c r="A1880">
        <v>1552520070</v>
      </c>
      <c r="B1880">
        <v>425000</v>
      </c>
      <c r="C1880">
        <v>0</v>
      </c>
    </row>
    <row r="1881" spans="1:3" x14ac:dyDescent="0.3">
      <c r="A1881">
        <v>8163300320</v>
      </c>
      <c r="B1881">
        <v>850000</v>
      </c>
      <c r="C1881">
        <v>0</v>
      </c>
    </row>
    <row r="1882" spans="1:3" x14ac:dyDescent="0.3">
      <c r="A1882">
        <v>1853081000</v>
      </c>
      <c r="B1882">
        <v>820000</v>
      </c>
      <c r="C1882">
        <v>0</v>
      </c>
    </row>
    <row r="1883" spans="1:3" x14ac:dyDescent="0.3">
      <c r="A1883">
        <v>4403600240</v>
      </c>
      <c r="B1883">
        <v>832000</v>
      </c>
      <c r="C1883">
        <v>0</v>
      </c>
    </row>
    <row r="1884" spans="1:3" x14ac:dyDescent="0.3">
      <c r="A1884">
        <v>3885803625</v>
      </c>
      <c r="B1884">
        <v>835000</v>
      </c>
      <c r="C1884">
        <v>0</v>
      </c>
    </row>
    <row r="1885" spans="1:3" x14ac:dyDescent="0.3">
      <c r="A1885">
        <v>869700370</v>
      </c>
      <c r="B1885">
        <v>350000</v>
      </c>
      <c r="C1885">
        <v>0</v>
      </c>
    </row>
    <row r="1886" spans="1:3" x14ac:dyDescent="0.3">
      <c r="A1886">
        <v>4307301160</v>
      </c>
      <c r="B1886">
        <v>349000</v>
      </c>
      <c r="C1886">
        <v>0</v>
      </c>
    </row>
    <row r="1887" spans="1:3" x14ac:dyDescent="0.3">
      <c r="A1887">
        <v>2402100575</v>
      </c>
      <c r="B1887" s="2">
        <v>1125000</v>
      </c>
      <c r="C1887">
        <v>0</v>
      </c>
    </row>
    <row r="1888" spans="1:3" x14ac:dyDescent="0.3">
      <c r="A1888">
        <v>4307350990</v>
      </c>
      <c r="B1888">
        <v>320000</v>
      </c>
      <c r="C1888">
        <v>0</v>
      </c>
    </row>
    <row r="1889" spans="1:3" x14ac:dyDescent="0.3">
      <c r="A1889">
        <v>2873000260</v>
      </c>
      <c r="B1889">
        <v>150000</v>
      </c>
      <c r="C1889">
        <v>0</v>
      </c>
    </row>
    <row r="1890" spans="1:3" x14ac:dyDescent="0.3">
      <c r="A1890">
        <v>795001600</v>
      </c>
      <c r="B1890">
        <v>340000</v>
      </c>
      <c r="C1890">
        <v>0</v>
      </c>
    </row>
    <row r="1891" spans="1:3" x14ac:dyDescent="0.3">
      <c r="A1891">
        <v>98030140</v>
      </c>
      <c r="B1891">
        <v>785500</v>
      </c>
      <c r="C1891">
        <v>0</v>
      </c>
    </row>
    <row r="1892" spans="1:3" x14ac:dyDescent="0.3">
      <c r="A1892">
        <v>5409800140</v>
      </c>
      <c r="B1892">
        <v>410500</v>
      </c>
      <c r="C1892">
        <v>0</v>
      </c>
    </row>
    <row r="1893" spans="1:3" x14ac:dyDescent="0.3">
      <c r="A1893">
        <v>9253900354</v>
      </c>
      <c r="B1893">
        <v>580000</v>
      </c>
      <c r="C1893">
        <v>0</v>
      </c>
    </row>
    <row r="1894" spans="1:3" x14ac:dyDescent="0.3">
      <c r="A1894">
        <v>3319500922</v>
      </c>
      <c r="B1894">
        <v>345000</v>
      </c>
      <c r="C1894">
        <v>0</v>
      </c>
    </row>
    <row r="1895" spans="1:3" x14ac:dyDescent="0.3">
      <c r="A1895">
        <v>3404700041</v>
      </c>
      <c r="B1895">
        <v>550000</v>
      </c>
      <c r="C1895">
        <v>0</v>
      </c>
    </row>
    <row r="1896" spans="1:3" x14ac:dyDescent="0.3">
      <c r="A1896">
        <v>2314300200</v>
      </c>
      <c r="B1896">
        <v>449500</v>
      </c>
      <c r="C1896">
        <v>0</v>
      </c>
    </row>
    <row r="1897" spans="1:3" x14ac:dyDescent="0.3">
      <c r="A1897">
        <v>9265700045</v>
      </c>
      <c r="B1897">
        <v>300000</v>
      </c>
      <c r="C1897">
        <v>0</v>
      </c>
    </row>
    <row r="1898" spans="1:3" x14ac:dyDescent="0.3">
      <c r="A1898">
        <v>3528000260</v>
      </c>
      <c r="B1898">
        <v>915000</v>
      </c>
      <c r="C1898">
        <v>0</v>
      </c>
    </row>
    <row r="1899" spans="1:3" x14ac:dyDescent="0.3">
      <c r="A1899">
        <v>3066120030</v>
      </c>
      <c r="B1899" s="2">
        <v>1575000</v>
      </c>
      <c r="C1899">
        <v>0</v>
      </c>
    </row>
    <row r="1900" spans="1:3" x14ac:dyDescent="0.3">
      <c r="A1900">
        <v>4278900055</v>
      </c>
      <c r="B1900">
        <v>599000</v>
      </c>
      <c r="C1900">
        <v>0</v>
      </c>
    </row>
    <row r="1901" spans="1:3" x14ac:dyDescent="0.3">
      <c r="A1901">
        <v>9512000140</v>
      </c>
      <c r="B1901">
        <v>755000</v>
      </c>
      <c r="C1901">
        <v>0</v>
      </c>
    </row>
    <row r="1902" spans="1:3" x14ac:dyDescent="0.3">
      <c r="A1902">
        <v>6381500505</v>
      </c>
      <c r="B1902">
        <v>400000</v>
      </c>
      <c r="C1902">
        <v>0</v>
      </c>
    </row>
    <row r="1903" spans="1:3" x14ac:dyDescent="0.3">
      <c r="A1903">
        <v>1697000400</v>
      </c>
      <c r="B1903">
        <v>133000</v>
      </c>
      <c r="C1903">
        <v>0</v>
      </c>
    </row>
    <row r="1904" spans="1:3" x14ac:dyDescent="0.3">
      <c r="A1904">
        <v>2548100140</v>
      </c>
      <c r="B1904">
        <v>330000</v>
      </c>
      <c r="C1904">
        <v>0</v>
      </c>
    </row>
    <row r="1905" spans="1:3" x14ac:dyDescent="0.3">
      <c r="A1905">
        <v>7225000140</v>
      </c>
      <c r="B1905">
        <v>330000</v>
      </c>
      <c r="C1905">
        <v>0</v>
      </c>
    </row>
    <row r="1906" spans="1:3" x14ac:dyDescent="0.3">
      <c r="A1906">
        <v>2126049032</v>
      </c>
      <c r="B1906">
        <v>375000</v>
      </c>
      <c r="C1906">
        <v>0</v>
      </c>
    </row>
    <row r="1907" spans="1:3" x14ac:dyDescent="0.3">
      <c r="A1907">
        <v>3876300890</v>
      </c>
      <c r="B1907">
        <v>485000</v>
      </c>
      <c r="C1907">
        <v>0</v>
      </c>
    </row>
    <row r="1908" spans="1:3" x14ac:dyDescent="0.3">
      <c r="A1908">
        <v>7715800710</v>
      </c>
      <c r="B1908">
        <v>470000</v>
      </c>
      <c r="C1908">
        <v>0</v>
      </c>
    </row>
    <row r="1909" spans="1:3" x14ac:dyDescent="0.3">
      <c r="A1909">
        <v>2397101200</v>
      </c>
      <c r="B1909" s="2">
        <v>1045000</v>
      </c>
      <c r="C1909">
        <v>0</v>
      </c>
    </row>
    <row r="1910" spans="1:3" x14ac:dyDescent="0.3">
      <c r="A1910">
        <v>5100401160</v>
      </c>
      <c r="B1910">
        <v>548800</v>
      </c>
      <c r="C1910">
        <v>0</v>
      </c>
    </row>
    <row r="1911" spans="1:3" x14ac:dyDescent="0.3">
      <c r="A1911">
        <v>2741100800</v>
      </c>
      <c r="B1911">
        <v>315000</v>
      </c>
      <c r="C1911">
        <v>0</v>
      </c>
    </row>
    <row r="1912" spans="1:3" x14ac:dyDescent="0.3">
      <c r="A1912">
        <v>34001160</v>
      </c>
      <c r="B1912">
        <v>590000</v>
      </c>
      <c r="C1912">
        <v>0</v>
      </c>
    </row>
    <row r="1913" spans="1:3" x14ac:dyDescent="0.3">
      <c r="A1913">
        <v>5637200200</v>
      </c>
      <c r="B1913">
        <v>439950</v>
      </c>
      <c r="C1913">
        <v>0</v>
      </c>
    </row>
    <row r="1914" spans="1:3" x14ac:dyDescent="0.3">
      <c r="A1914">
        <v>3410600335</v>
      </c>
      <c r="B1914">
        <v>325000</v>
      </c>
      <c r="C1914">
        <v>0</v>
      </c>
    </row>
    <row r="1915" spans="1:3" x14ac:dyDescent="0.3">
      <c r="A1915">
        <v>8024201370</v>
      </c>
      <c r="B1915">
        <v>400000</v>
      </c>
      <c r="C1915">
        <v>0</v>
      </c>
    </row>
    <row r="1916" spans="1:3" x14ac:dyDescent="0.3">
      <c r="A1916">
        <v>3066410800</v>
      </c>
      <c r="B1916">
        <v>685000</v>
      </c>
      <c r="C1916">
        <v>0</v>
      </c>
    </row>
    <row r="1917" spans="1:3" x14ac:dyDescent="0.3">
      <c r="A1917">
        <v>5306100240</v>
      </c>
      <c r="B1917">
        <v>339950</v>
      </c>
      <c r="C1917">
        <v>0</v>
      </c>
    </row>
    <row r="1918" spans="1:3" x14ac:dyDescent="0.3">
      <c r="A1918">
        <v>9334800140</v>
      </c>
      <c r="B1918">
        <v>315000</v>
      </c>
      <c r="C1918">
        <v>0</v>
      </c>
    </row>
    <row r="1919" spans="1:3" x14ac:dyDescent="0.3">
      <c r="A1919">
        <v>7203101260</v>
      </c>
      <c r="B1919">
        <v>411753</v>
      </c>
      <c r="C1919">
        <v>0</v>
      </c>
    </row>
    <row r="1920" spans="1:3" x14ac:dyDescent="0.3">
      <c r="A1920">
        <v>7577700070</v>
      </c>
      <c r="B1920">
        <v>577000</v>
      </c>
      <c r="C1920">
        <v>0</v>
      </c>
    </row>
    <row r="1921" spans="1:3" x14ac:dyDescent="0.3">
      <c r="A1921">
        <v>6072100140</v>
      </c>
      <c r="B1921">
        <v>500000</v>
      </c>
      <c r="C1921">
        <v>0</v>
      </c>
    </row>
    <row r="1922" spans="1:3" x14ac:dyDescent="0.3">
      <c r="A1922">
        <v>3874000240</v>
      </c>
      <c r="B1922">
        <v>210000</v>
      </c>
      <c r="C1922">
        <v>0</v>
      </c>
    </row>
    <row r="1923" spans="1:3" x14ac:dyDescent="0.3">
      <c r="A1923">
        <v>6151800135</v>
      </c>
      <c r="B1923">
        <v>640000</v>
      </c>
      <c r="C1923">
        <v>0</v>
      </c>
    </row>
    <row r="1924" spans="1:3" x14ac:dyDescent="0.3">
      <c r="A1924">
        <v>1826049225</v>
      </c>
      <c r="B1924">
        <v>460000</v>
      </c>
      <c r="C1924">
        <v>0</v>
      </c>
    </row>
    <row r="1925" spans="1:3" x14ac:dyDescent="0.3">
      <c r="A1925">
        <v>8150100240</v>
      </c>
      <c r="B1925">
        <v>265000</v>
      </c>
      <c r="C1925">
        <v>0</v>
      </c>
    </row>
    <row r="1926" spans="1:3" x14ac:dyDescent="0.3">
      <c r="A1926">
        <v>5152960710</v>
      </c>
      <c r="B1926">
        <v>740000</v>
      </c>
      <c r="C1926">
        <v>0</v>
      </c>
    </row>
    <row r="1927" spans="1:3" x14ac:dyDescent="0.3">
      <c r="A1927">
        <v>4027701275</v>
      </c>
      <c r="B1927">
        <v>230000</v>
      </c>
      <c r="C1927">
        <v>0</v>
      </c>
    </row>
    <row r="1928" spans="1:3" x14ac:dyDescent="0.3">
      <c r="A1928">
        <v>1545807990</v>
      </c>
      <c r="B1928">
        <v>315000</v>
      </c>
      <c r="C1928">
        <v>0</v>
      </c>
    </row>
    <row r="1929" spans="1:3" x14ac:dyDescent="0.3">
      <c r="A1929">
        <v>1726069179</v>
      </c>
      <c r="B1929">
        <v>432000</v>
      </c>
      <c r="C1929">
        <v>0</v>
      </c>
    </row>
    <row r="1930" spans="1:3" x14ac:dyDescent="0.3">
      <c r="A1930">
        <v>3905100070</v>
      </c>
      <c r="B1930">
        <v>467000</v>
      </c>
      <c r="C1930">
        <v>0</v>
      </c>
    </row>
    <row r="1931" spans="1:3" x14ac:dyDescent="0.3">
      <c r="A1931">
        <v>7316400070</v>
      </c>
      <c r="B1931">
        <v>255000</v>
      </c>
      <c r="C1931">
        <v>0</v>
      </c>
    </row>
    <row r="1932" spans="1:3" x14ac:dyDescent="0.3">
      <c r="A1932">
        <v>2113700335</v>
      </c>
      <c r="B1932">
        <v>316500</v>
      </c>
      <c r="C1932">
        <v>0</v>
      </c>
    </row>
    <row r="1933" spans="1:3" x14ac:dyDescent="0.3">
      <c r="A1933">
        <v>3972900160</v>
      </c>
      <c r="B1933">
        <v>190000</v>
      </c>
      <c r="C1933">
        <v>0</v>
      </c>
    </row>
    <row r="1934" spans="1:3" x14ac:dyDescent="0.3">
      <c r="A1934">
        <v>2767603215</v>
      </c>
      <c r="B1934">
        <v>490000</v>
      </c>
      <c r="C1934">
        <v>0</v>
      </c>
    </row>
    <row r="1935" spans="1:3" x14ac:dyDescent="0.3">
      <c r="A1935">
        <v>3664500041</v>
      </c>
      <c r="B1935">
        <v>378000</v>
      </c>
      <c r="C1935">
        <v>0</v>
      </c>
    </row>
    <row r="1936" spans="1:3" x14ac:dyDescent="0.3">
      <c r="A1936">
        <v>5379804150</v>
      </c>
      <c r="B1936">
        <v>598800</v>
      </c>
      <c r="C1936">
        <v>0</v>
      </c>
    </row>
    <row r="1937" spans="1:3" x14ac:dyDescent="0.3">
      <c r="A1937">
        <v>9188200570</v>
      </c>
      <c r="B1937">
        <v>333800</v>
      </c>
      <c r="C1937">
        <v>0</v>
      </c>
    </row>
    <row r="1938" spans="1:3" x14ac:dyDescent="0.3">
      <c r="A1938">
        <v>3905010140</v>
      </c>
      <c r="B1938">
        <v>690000</v>
      </c>
      <c r="C1938">
        <v>0</v>
      </c>
    </row>
    <row r="1939" spans="1:3" x14ac:dyDescent="0.3">
      <c r="A1939">
        <v>5141000685</v>
      </c>
      <c r="B1939">
        <v>320000</v>
      </c>
      <c r="C1939">
        <v>0</v>
      </c>
    </row>
    <row r="1940" spans="1:3" x14ac:dyDescent="0.3">
      <c r="A1940">
        <v>6738700320</v>
      </c>
      <c r="B1940" s="2">
        <v>1249000</v>
      </c>
      <c r="C1940">
        <v>0</v>
      </c>
    </row>
    <row r="1941" spans="1:3" x14ac:dyDescent="0.3">
      <c r="A1941">
        <v>1246700152</v>
      </c>
      <c r="B1941">
        <v>335000</v>
      </c>
      <c r="C1941">
        <v>0</v>
      </c>
    </row>
    <row r="1942" spans="1:3" x14ac:dyDescent="0.3">
      <c r="A1942">
        <v>2926069062</v>
      </c>
      <c r="B1942">
        <v>840000</v>
      </c>
      <c r="C1942">
        <v>0</v>
      </c>
    </row>
    <row r="1943" spans="1:3" x14ac:dyDescent="0.3">
      <c r="A1943">
        <v>6114400136</v>
      </c>
      <c r="B1943">
        <v>608250</v>
      </c>
      <c r="C1943">
        <v>0</v>
      </c>
    </row>
    <row r="1944" spans="1:3" x14ac:dyDescent="0.3">
      <c r="A1944">
        <v>6127010800</v>
      </c>
      <c r="B1944">
        <v>550000</v>
      </c>
      <c r="C1944">
        <v>0</v>
      </c>
    </row>
    <row r="1945" spans="1:3" x14ac:dyDescent="0.3">
      <c r="A1945">
        <v>4222000320</v>
      </c>
      <c r="B1945">
        <v>240000</v>
      </c>
      <c r="C1945">
        <v>0</v>
      </c>
    </row>
    <row r="1946" spans="1:3" x14ac:dyDescent="0.3">
      <c r="A1946">
        <v>2600010070</v>
      </c>
      <c r="B1946">
        <v>998000</v>
      </c>
      <c r="C1946">
        <v>0</v>
      </c>
    </row>
    <row r="1947" spans="1:3" x14ac:dyDescent="0.3">
      <c r="A1947">
        <v>3826500570</v>
      </c>
      <c r="B1947">
        <v>275000</v>
      </c>
      <c r="C1947">
        <v>0</v>
      </c>
    </row>
    <row r="1948" spans="1:3" x14ac:dyDescent="0.3">
      <c r="A1948">
        <v>8159620160</v>
      </c>
      <c r="B1948">
        <v>284200</v>
      </c>
      <c r="C1948">
        <v>0</v>
      </c>
    </row>
    <row r="1949" spans="1:3" x14ac:dyDescent="0.3">
      <c r="A1949">
        <v>1118001805</v>
      </c>
      <c r="B1949" s="2">
        <v>1715000</v>
      </c>
      <c r="C1949">
        <v>0</v>
      </c>
    </row>
    <row r="1950" spans="1:3" x14ac:dyDescent="0.3">
      <c r="A1950">
        <v>3398800055</v>
      </c>
      <c r="B1950" s="2">
        <v>2400000</v>
      </c>
      <c r="C1950">
        <v>0</v>
      </c>
    </row>
    <row r="1951" spans="1:3" x14ac:dyDescent="0.3">
      <c r="A1951">
        <v>3528000510</v>
      </c>
      <c r="B1951">
        <v>930800</v>
      </c>
      <c r="C1951">
        <v>0</v>
      </c>
    </row>
    <row r="1952" spans="1:3" x14ac:dyDescent="0.3">
      <c r="A1952">
        <v>627300105</v>
      </c>
      <c r="B1952">
        <v>930000</v>
      </c>
      <c r="C1952">
        <v>0</v>
      </c>
    </row>
    <row r="1953" spans="1:3" x14ac:dyDescent="0.3">
      <c r="A1953">
        <v>3279000070</v>
      </c>
      <c r="B1953">
        <v>215000</v>
      </c>
      <c r="C1953">
        <v>0</v>
      </c>
    </row>
    <row r="1954" spans="1:3" x14ac:dyDescent="0.3">
      <c r="A1954">
        <v>1922039062</v>
      </c>
      <c r="B1954">
        <v>480000</v>
      </c>
      <c r="C1954">
        <v>1</v>
      </c>
    </row>
    <row r="1955" spans="1:3" x14ac:dyDescent="0.3">
      <c r="A1955">
        <v>312000135</v>
      </c>
      <c r="B1955">
        <v>483945</v>
      </c>
      <c r="C1955">
        <v>0</v>
      </c>
    </row>
    <row r="1956" spans="1:3" x14ac:dyDescent="0.3">
      <c r="A1956">
        <v>6054650510</v>
      </c>
      <c r="B1956">
        <v>347000</v>
      </c>
      <c r="C1956">
        <v>0</v>
      </c>
    </row>
    <row r="1957" spans="1:3" x14ac:dyDescent="0.3">
      <c r="A1957">
        <v>3279000240</v>
      </c>
      <c r="B1957">
        <v>232500</v>
      </c>
      <c r="C1957">
        <v>0</v>
      </c>
    </row>
    <row r="1958" spans="1:3" x14ac:dyDescent="0.3">
      <c r="A1958">
        <v>1402000070</v>
      </c>
      <c r="B1958">
        <v>390000</v>
      </c>
      <c r="C1958">
        <v>0</v>
      </c>
    </row>
    <row r="1959" spans="1:3" x14ac:dyDescent="0.3">
      <c r="A1959">
        <v>1562200240</v>
      </c>
      <c r="B1959">
        <v>550000</v>
      </c>
      <c r="C1959">
        <v>0</v>
      </c>
    </row>
    <row r="1960" spans="1:3" x14ac:dyDescent="0.3">
      <c r="A1960">
        <v>3904921070</v>
      </c>
      <c r="B1960">
        <v>590000</v>
      </c>
      <c r="C1960">
        <v>0</v>
      </c>
    </row>
    <row r="1961" spans="1:3" x14ac:dyDescent="0.3">
      <c r="A1961">
        <v>4045500510</v>
      </c>
      <c r="B1961">
        <v>420850</v>
      </c>
      <c r="C1961">
        <v>0</v>
      </c>
    </row>
    <row r="1962" spans="1:3" x14ac:dyDescent="0.3">
      <c r="A1962">
        <v>8849300160</v>
      </c>
      <c r="B1962">
        <v>345000</v>
      </c>
      <c r="C1962">
        <v>0</v>
      </c>
    </row>
    <row r="1963" spans="1:3" x14ac:dyDescent="0.3">
      <c r="A1963">
        <v>4123810140</v>
      </c>
      <c r="B1963">
        <v>429800</v>
      </c>
      <c r="C1963">
        <v>0</v>
      </c>
    </row>
    <row r="1964" spans="1:3" x14ac:dyDescent="0.3">
      <c r="A1964">
        <v>2473251170</v>
      </c>
      <c r="B1964">
        <v>302000</v>
      </c>
      <c r="C1964">
        <v>0</v>
      </c>
    </row>
    <row r="1965" spans="1:3" x14ac:dyDescent="0.3">
      <c r="A1965">
        <v>6430500186</v>
      </c>
      <c r="B1965">
        <v>800000</v>
      </c>
      <c r="C1965">
        <v>0</v>
      </c>
    </row>
    <row r="1966" spans="1:3" x14ac:dyDescent="0.3">
      <c r="A1966">
        <v>4136950140</v>
      </c>
      <c r="B1966">
        <v>250000</v>
      </c>
      <c r="C1966">
        <v>0</v>
      </c>
    </row>
    <row r="1967" spans="1:3" x14ac:dyDescent="0.3">
      <c r="A1967">
        <v>1370802650</v>
      </c>
      <c r="B1967">
        <v>605000</v>
      </c>
      <c r="C1967">
        <v>0</v>
      </c>
    </row>
    <row r="1968" spans="1:3" x14ac:dyDescent="0.3">
      <c r="A1968">
        <v>1721069036</v>
      </c>
      <c r="B1968">
        <v>412000</v>
      </c>
      <c r="C1968">
        <v>0</v>
      </c>
    </row>
    <row r="1969" spans="1:3" x14ac:dyDescent="0.3">
      <c r="A1969">
        <v>8637100370</v>
      </c>
      <c r="B1969">
        <v>252000</v>
      </c>
      <c r="C1969">
        <v>0</v>
      </c>
    </row>
    <row r="1970" spans="1:3" x14ac:dyDescent="0.3">
      <c r="A1970">
        <v>8952900260</v>
      </c>
      <c r="B1970">
        <v>375000</v>
      </c>
      <c r="C1970">
        <v>0</v>
      </c>
    </row>
    <row r="1971" spans="1:3" x14ac:dyDescent="0.3">
      <c r="A1971">
        <v>1972202080</v>
      </c>
      <c r="B1971">
        <v>725000</v>
      </c>
      <c r="C1971">
        <v>0</v>
      </c>
    </row>
    <row r="1972" spans="1:3" x14ac:dyDescent="0.3">
      <c r="A1972">
        <v>9476200350</v>
      </c>
      <c r="B1972">
        <v>471750</v>
      </c>
      <c r="C1972">
        <v>0</v>
      </c>
    </row>
    <row r="1973" spans="1:3" x14ac:dyDescent="0.3">
      <c r="A1973">
        <v>1523069204</v>
      </c>
      <c r="B1973">
        <v>490000</v>
      </c>
      <c r="C1973">
        <v>0</v>
      </c>
    </row>
    <row r="1974" spans="1:3" x14ac:dyDescent="0.3">
      <c r="A1974">
        <v>2856100125</v>
      </c>
      <c r="B1974">
        <v>439000</v>
      </c>
      <c r="C1974">
        <v>0</v>
      </c>
    </row>
    <row r="1975" spans="1:3" x14ac:dyDescent="0.3">
      <c r="A1975">
        <v>2968800626</v>
      </c>
      <c r="B1975">
        <v>355000</v>
      </c>
      <c r="C1975">
        <v>0</v>
      </c>
    </row>
    <row r="1976" spans="1:3" x14ac:dyDescent="0.3">
      <c r="A1976">
        <v>2129700320</v>
      </c>
      <c r="B1976">
        <v>250000</v>
      </c>
      <c r="C1976">
        <v>0</v>
      </c>
    </row>
    <row r="1977" spans="1:3" x14ac:dyDescent="0.3">
      <c r="A1977">
        <v>8965500320</v>
      </c>
      <c r="B1977">
        <v>780000</v>
      </c>
      <c r="C1977">
        <v>0</v>
      </c>
    </row>
    <row r="1978" spans="1:3" x14ac:dyDescent="0.3">
      <c r="A1978">
        <v>952005224</v>
      </c>
      <c r="B1978">
        <v>409000</v>
      </c>
      <c r="C1978">
        <v>0</v>
      </c>
    </row>
    <row r="1979" spans="1:3" x14ac:dyDescent="0.3">
      <c r="A1979">
        <v>4443801160</v>
      </c>
      <c r="B1979">
        <v>420000</v>
      </c>
      <c r="C1979">
        <v>0</v>
      </c>
    </row>
    <row r="1980" spans="1:3" x14ac:dyDescent="0.3">
      <c r="A1980">
        <v>5101404170</v>
      </c>
      <c r="B1980">
        <v>200000</v>
      </c>
      <c r="C1980">
        <v>0</v>
      </c>
    </row>
    <row r="1981" spans="1:3" x14ac:dyDescent="0.3">
      <c r="A1981">
        <v>1241500350</v>
      </c>
      <c r="B1981">
        <v>830000</v>
      </c>
      <c r="C1981">
        <v>0</v>
      </c>
    </row>
    <row r="1982" spans="1:3" x14ac:dyDescent="0.3">
      <c r="A1982">
        <v>4379400560</v>
      </c>
      <c r="B1982">
        <v>695000</v>
      </c>
      <c r="C1982">
        <v>0</v>
      </c>
    </row>
    <row r="1983" spans="1:3" x14ac:dyDescent="0.3">
      <c r="A1983">
        <v>629810350</v>
      </c>
      <c r="B1983">
        <v>815000</v>
      </c>
      <c r="C1983">
        <v>0</v>
      </c>
    </row>
    <row r="1984" spans="1:3" x14ac:dyDescent="0.3">
      <c r="A1984">
        <v>5466400550</v>
      </c>
      <c r="B1984">
        <v>210000</v>
      </c>
      <c r="C1984">
        <v>0</v>
      </c>
    </row>
    <row r="1985" spans="1:3" x14ac:dyDescent="0.3">
      <c r="A1985">
        <v>3619600132</v>
      </c>
      <c r="B1985">
        <v>635000</v>
      </c>
      <c r="C1985">
        <v>0</v>
      </c>
    </row>
    <row r="1986" spans="1:3" x14ac:dyDescent="0.3">
      <c r="A1986">
        <v>4113800550</v>
      </c>
      <c r="B1986">
        <v>562500</v>
      </c>
      <c r="C1986">
        <v>0</v>
      </c>
    </row>
    <row r="1987" spans="1:3" x14ac:dyDescent="0.3">
      <c r="A1987">
        <v>7298020240</v>
      </c>
      <c r="B1987">
        <v>402500</v>
      </c>
      <c r="C1987">
        <v>0</v>
      </c>
    </row>
    <row r="1988" spans="1:3" x14ac:dyDescent="0.3">
      <c r="A1988">
        <v>434000030</v>
      </c>
      <c r="B1988">
        <v>555000</v>
      </c>
      <c r="C1988">
        <v>0</v>
      </c>
    </row>
    <row r="1989" spans="1:3" x14ac:dyDescent="0.3">
      <c r="A1989">
        <v>1138000830</v>
      </c>
      <c r="B1989">
        <v>310000</v>
      </c>
      <c r="C1989">
        <v>0</v>
      </c>
    </row>
    <row r="1990" spans="1:3" x14ac:dyDescent="0.3">
      <c r="A1990">
        <v>8568000070</v>
      </c>
      <c r="B1990">
        <v>500000</v>
      </c>
      <c r="C1990">
        <v>0</v>
      </c>
    </row>
    <row r="1991" spans="1:3" x14ac:dyDescent="0.3">
      <c r="A1991">
        <v>8822901200</v>
      </c>
      <c r="B1991">
        <v>430000</v>
      </c>
      <c r="C1991">
        <v>0</v>
      </c>
    </row>
    <row r="1992" spans="1:3" x14ac:dyDescent="0.3">
      <c r="A1992">
        <v>1118002090</v>
      </c>
      <c r="B1992" s="2">
        <v>1600000</v>
      </c>
      <c r="C1992">
        <v>0</v>
      </c>
    </row>
    <row r="1993" spans="1:3" x14ac:dyDescent="0.3">
      <c r="A1993">
        <v>3856901525</v>
      </c>
      <c r="B1993">
        <v>627500</v>
      </c>
      <c r="C1993">
        <v>0</v>
      </c>
    </row>
    <row r="1994" spans="1:3" x14ac:dyDescent="0.3">
      <c r="A1994">
        <v>1180500070</v>
      </c>
      <c r="B1994">
        <v>335000</v>
      </c>
      <c r="C1994">
        <v>0</v>
      </c>
    </row>
    <row r="1995" spans="1:3" x14ac:dyDescent="0.3">
      <c r="A1995">
        <v>7856560320</v>
      </c>
      <c r="B1995">
        <v>962000</v>
      </c>
      <c r="C1995">
        <v>0</v>
      </c>
    </row>
    <row r="1996" spans="1:3" x14ac:dyDescent="0.3">
      <c r="A1996">
        <v>5103900045</v>
      </c>
      <c r="B1996">
        <v>299000</v>
      </c>
      <c r="C1996">
        <v>0</v>
      </c>
    </row>
    <row r="1997" spans="1:3" x14ac:dyDescent="0.3">
      <c r="A1997">
        <v>8562890370</v>
      </c>
      <c r="B1997">
        <v>399950</v>
      </c>
      <c r="C1997">
        <v>0</v>
      </c>
    </row>
    <row r="1998" spans="1:3" x14ac:dyDescent="0.3">
      <c r="A1998">
        <v>8807600340</v>
      </c>
      <c r="B1998">
        <v>322000</v>
      </c>
      <c r="C1998">
        <v>0</v>
      </c>
    </row>
    <row r="1999" spans="1:3" x14ac:dyDescent="0.3">
      <c r="A1999">
        <v>993002325</v>
      </c>
      <c r="B1999">
        <v>430000</v>
      </c>
      <c r="C1999">
        <v>0</v>
      </c>
    </row>
    <row r="2000" spans="1:3" x14ac:dyDescent="0.3">
      <c r="A2000">
        <v>1022059082</v>
      </c>
      <c r="B2000">
        <v>307000</v>
      </c>
      <c r="C2000">
        <v>0</v>
      </c>
    </row>
    <row r="2001" spans="1:3" x14ac:dyDescent="0.3">
      <c r="A2001">
        <v>179000350</v>
      </c>
      <c r="B2001">
        <v>194000</v>
      </c>
      <c r="C2001">
        <v>0</v>
      </c>
    </row>
    <row r="2002" spans="1:3" x14ac:dyDescent="0.3">
      <c r="A2002">
        <v>3915500045</v>
      </c>
      <c r="B2002">
        <v>180000</v>
      </c>
      <c r="C2002">
        <v>0</v>
      </c>
    </row>
    <row r="2003" spans="1:3" x14ac:dyDescent="0.3">
      <c r="A2003">
        <v>3578400030</v>
      </c>
      <c r="B2003">
        <v>465000</v>
      </c>
      <c r="C2003">
        <v>0</v>
      </c>
    </row>
    <row r="2004" spans="1:3" x14ac:dyDescent="0.3">
      <c r="A2004">
        <v>9346700320</v>
      </c>
      <c r="B2004">
        <v>722500</v>
      </c>
      <c r="C2004">
        <v>0</v>
      </c>
    </row>
    <row r="2005" spans="1:3" x14ac:dyDescent="0.3">
      <c r="A2005">
        <v>3856901715</v>
      </c>
      <c r="B2005">
        <v>470450</v>
      </c>
      <c r="C2005">
        <v>0</v>
      </c>
    </row>
    <row r="2006" spans="1:3" x14ac:dyDescent="0.3">
      <c r="A2006">
        <v>8700120520</v>
      </c>
      <c r="B2006">
        <v>280000</v>
      </c>
      <c r="C2006">
        <v>0</v>
      </c>
    </row>
    <row r="2007" spans="1:3" x14ac:dyDescent="0.3">
      <c r="A2007">
        <v>7335400400</v>
      </c>
      <c r="B2007">
        <v>176250</v>
      </c>
      <c r="C2007">
        <v>0</v>
      </c>
    </row>
    <row r="2008" spans="1:3" x14ac:dyDescent="0.3">
      <c r="A2008">
        <v>4319200505</v>
      </c>
      <c r="B2008">
        <v>560000</v>
      </c>
      <c r="C2008">
        <v>0</v>
      </c>
    </row>
    <row r="2009" spans="1:3" x14ac:dyDescent="0.3">
      <c r="A2009">
        <v>1426049083</v>
      </c>
      <c r="B2009">
        <v>830000</v>
      </c>
      <c r="C2009">
        <v>0</v>
      </c>
    </row>
    <row r="2010" spans="1:3" x14ac:dyDescent="0.3">
      <c r="A2010">
        <v>7795400046</v>
      </c>
      <c r="B2010">
        <v>276900</v>
      </c>
      <c r="C2010">
        <v>0</v>
      </c>
    </row>
    <row r="2011" spans="1:3" x14ac:dyDescent="0.3">
      <c r="A2011">
        <v>1337800045</v>
      </c>
      <c r="B2011">
        <v>625000</v>
      </c>
      <c r="C2011">
        <v>0</v>
      </c>
    </row>
    <row r="2012" spans="1:3" x14ac:dyDescent="0.3">
      <c r="A2012">
        <v>2207500695</v>
      </c>
      <c r="B2012" s="2">
        <v>1015000</v>
      </c>
      <c r="C2012">
        <v>0</v>
      </c>
    </row>
    <row r="2013" spans="1:3" x14ac:dyDescent="0.3">
      <c r="A2013">
        <v>1112000125</v>
      </c>
      <c r="B2013">
        <v>463500</v>
      </c>
      <c r="C2013">
        <v>0</v>
      </c>
    </row>
    <row r="2014" spans="1:3" x14ac:dyDescent="0.3">
      <c r="A2014">
        <v>2472930270</v>
      </c>
      <c r="B2014">
        <v>485000</v>
      </c>
      <c r="C2014">
        <v>0</v>
      </c>
    </row>
    <row r="2015" spans="1:3" x14ac:dyDescent="0.3">
      <c r="A2015">
        <v>5651500140</v>
      </c>
      <c r="B2015">
        <v>272000</v>
      </c>
      <c r="C2015">
        <v>0</v>
      </c>
    </row>
    <row r="2016" spans="1:3" x14ac:dyDescent="0.3">
      <c r="A2016">
        <v>7203102080</v>
      </c>
      <c r="B2016">
        <v>305000</v>
      </c>
      <c r="C2016">
        <v>0</v>
      </c>
    </row>
    <row r="2017" spans="1:3" x14ac:dyDescent="0.3">
      <c r="A2017">
        <v>3626500045</v>
      </c>
      <c r="B2017">
        <v>760000</v>
      </c>
      <c r="C2017">
        <v>0</v>
      </c>
    </row>
    <row r="2018" spans="1:3" x14ac:dyDescent="0.3">
      <c r="A2018">
        <v>3226049117</v>
      </c>
      <c r="B2018">
        <v>387500</v>
      </c>
      <c r="C2018">
        <v>0</v>
      </c>
    </row>
    <row r="2019" spans="1:3" x14ac:dyDescent="0.3">
      <c r="A2019">
        <v>6699940140</v>
      </c>
      <c r="B2019">
        <v>352000</v>
      </c>
      <c r="C2019">
        <v>0</v>
      </c>
    </row>
    <row r="2020" spans="1:3" x14ac:dyDescent="0.3">
      <c r="A2020">
        <v>7702600160</v>
      </c>
      <c r="B2020">
        <v>507000</v>
      </c>
      <c r="C2020">
        <v>0</v>
      </c>
    </row>
    <row r="2021" spans="1:3" x14ac:dyDescent="0.3">
      <c r="A2021">
        <v>5379804730</v>
      </c>
      <c r="B2021">
        <v>156000</v>
      </c>
      <c r="C2021">
        <v>0</v>
      </c>
    </row>
    <row r="2022" spans="1:3" x14ac:dyDescent="0.3">
      <c r="A2022">
        <v>3383900058</v>
      </c>
      <c r="B2022">
        <v>580000</v>
      </c>
      <c r="C2022">
        <v>0</v>
      </c>
    </row>
    <row r="2023" spans="1:3" x14ac:dyDescent="0.3">
      <c r="A2023">
        <v>629600030</v>
      </c>
      <c r="B2023">
        <v>630000</v>
      </c>
      <c r="C2023">
        <v>0</v>
      </c>
    </row>
    <row r="2024" spans="1:3" x14ac:dyDescent="0.3">
      <c r="A2024">
        <v>1823049171</v>
      </c>
      <c r="B2024">
        <v>275000</v>
      </c>
      <c r="C2024">
        <v>0</v>
      </c>
    </row>
    <row r="2025" spans="1:3" x14ac:dyDescent="0.3">
      <c r="A2025">
        <v>3760500516</v>
      </c>
      <c r="B2025">
        <v>835000</v>
      </c>
      <c r="C2025">
        <v>0</v>
      </c>
    </row>
    <row r="2026" spans="1:3" x14ac:dyDescent="0.3">
      <c r="A2026">
        <v>2641400160</v>
      </c>
      <c r="B2026">
        <v>340000</v>
      </c>
      <c r="C2026">
        <v>0</v>
      </c>
    </row>
    <row r="2027" spans="1:3" x14ac:dyDescent="0.3">
      <c r="A2027">
        <v>534000075</v>
      </c>
      <c r="B2027">
        <v>329350</v>
      </c>
      <c r="C2027">
        <v>0</v>
      </c>
    </row>
    <row r="2028" spans="1:3" x14ac:dyDescent="0.3">
      <c r="A2028">
        <v>3892500070</v>
      </c>
      <c r="B2028" s="2">
        <v>1480000</v>
      </c>
      <c r="C2028">
        <v>0</v>
      </c>
    </row>
    <row r="2029" spans="1:3" x14ac:dyDescent="0.3">
      <c r="A2029">
        <v>224069084</v>
      </c>
      <c r="B2029">
        <v>475000</v>
      </c>
      <c r="C2029">
        <v>0</v>
      </c>
    </row>
    <row r="2030" spans="1:3" x14ac:dyDescent="0.3">
      <c r="A2030">
        <v>2767600400</v>
      </c>
      <c r="B2030">
        <v>719950</v>
      </c>
      <c r="C2030">
        <v>0</v>
      </c>
    </row>
    <row r="2031" spans="1:3" x14ac:dyDescent="0.3">
      <c r="A2031">
        <v>5347200160</v>
      </c>
      <c r="B2031">
        <v>235000</v>
      </c>
      <c r="C2031">
        <v>0</v>
      </c>
    </row>
    <row r="2032" spans="1:3" x14ac:dyDescent="0.3">
      <c r="A2032">
        <v>9553200125</v>
      </c>
      <c r="B2032">
        <v>875000</v>
      </c>
      <c r="C2032">
        <v>0</v>
      </c>
    </row>
    <row r="2033" spans="1:3" x14ac:dyDescent="0.3">
      <c r="A2033">
        <v>5379804888</v>
      </c>
      <c r="B2033">
        <v>380000</v>
      </c>
      <c r="C2033">
        <v>0</v>
      </c>
    </row>
    <row r="2034" spans="1:3" x14ac:dyDescent="0.3">
      <c r="A2034">
        <v>421079105</v>
      </c>
      <c r="B2034">
        <v>325000</v>
      </c>
      <c r="C2034">
        <v>0</v>
      </c>
    </row>
    <row r="2035" spans="1:3" x14ac:dyDescent="0.3">
      <c r="A2035">
        <v>4215250030</v>
      </c>
      <c r="B2035">
        <v>475000</v>
      </c>
      <c r="C2035">
        <v>0</v>
      </c>
    </row>
    <row r="2036" spans="1:3" x14ac:dyDescent="0.3">
      <c r="A2036">
        <v>2420069017</v>
      </c>
      <c r="B2036">
        <v>152900</v>
      </c>
      <c r="C2036">
        <v>0</v>
      </c>
    </row>
    <row r="2037" spans="1:3" x14ac:dyDescent="0.3">
      <c r="A2037">
        <v>2414600400</v>
      </c>
      <c r="B2037">
        <v>210000</v>
      </c>
      <c r="C2037">
        <v>0</v>
      </c>
    </row>
    <row r="2038" spans="1:3" x14ac:dyDescent="0.3">
      <c r="A2038">
        <v>2461900510</v>
      </c>
      <c r="B2038">
        <v>350000</v>
      </c>
      <c r="C2038">
        <v>0</v>
      </c>
    </row>
    <row r="2039" spans="1:3" x14ac:dyDescent="0.3">
      <c r="A2039">
        <v>7695500200</v>
      </c>
      <c r="B2039">
        <v>505000</v>
      </c>
      <c r="C2039">
        <v>0</v>
      </c>
    </row>
    <row r="2040" spans="1:3" x14ac:dyDescent="0.3">
      <c r="A2040">
        <v>251200200</v>
      </c>
      <c r="B2040">
        <v>464900</v>
      </c>
      <c r="C2040">
        <v>0</v>
      </c>
    </row>
    <row r="2041" spans="1:3" x14ac:dyDescent="0.3">
      <c r="A2041">
        <v>513000550</v>
      </c>
      <c r="B2041">
        <v>650000</v>
      </c>
      <c r="C2041">
        <v>0</v>
      </c>
    </row>
    <row r="2042" spans="1:3" x14ac:dyDescent="0.3">
      <c r="A2042">
        <v>8730000260</v>
      </c>
      <c r="B2042">
        <v>369950</v>
      </c>
      <c r="C2042">
        <v>0</v>
      </c>
    </row>
    <row r="2043" spans="1:3" x14ac:dyDescent="0.3">
      <c r="A2043">
        <v>3395040550</v>
      </c>
      <c r="B2043">
        <v>250000</v>
      </c>
      <c r="C2043">
        <v>0</v>
      </c>
    </row>
    <row r="2044" spans="1:3" x14ac:dyDescent="0.3">
      <c r="A2044">
        <v>3395040550</v>
      </c>
      <c r="B2044">
        <v>320000</v>
      </c>
      <c r="C2044">
        <v>0</v>
      </c>
    </row>
    <row r="2045" spans="1:3" x14ac:dyDescent="0.3">
      <c r="A2045">
        <v>9471200200</v>
      </c>
      <c r="B2045" s="2">
        <v>2532000</v>
      </c>
      <c r="C2045">
        <v>0</v>
      </c>
    </row>
    <row r="2046" spans="1:3" x14ac:dyDescent="0.3">
      <c r="A2046">
        <v>5469700260</v>
      </c>
      <c r="B2046">
        <v>340000</v>
      </c>
      <c r="C2046">
        <v>0</v>
      </c>
    </row>
    <row r="2047" spans="1:3" x14ac:dyDescent="0.3">
      <c r="A2047">
        <v>2767600171</v>
      </c>
      <c r="B2047">
        <v>440000</v>
      </c>
      <c r="C2047">
        <v>0</v>
      </c>
    </row>
    <row r="2048" spans="1:3" x14ac:dyDescent="0.3">
      <c r="A2048">
        <v>898000200</v>
      </c>
      <c r="B2048">
        <v>219950</v>
      </c>
      <c r="C2048">
        <v>0</v>
      </c>
    </row>
    <row r="2049" spans="1:3" x14ac:dyDescent="0.3">
      <c r="A2049">
        <v>5315100806</v>
      </c>
      <c r="B2049">
        <v>940000</v>
      </c>
      <c r="C2049">
        <v>0</v>
      </c>
    </row>
    <row r="2050" spans="1:3" x14ac:dyDescent="0.3">
      <c r="A2050">
        <v>9269200786</v>
      </c>
      <c r="B2050">
        <v>399950</v>
      </c>
      <c r="C2050">
        <v>0</v>
      </c>
    </row>
    <row r="2051" spans="1:3" x14ac:dyDescent="0.3">
      <c r="A2051">
        <v>1118001370</v>
      </c>
      <c r="B2051" s="2">
        <v>1568000</v>
      </c>
      <c r="C2051">
        <v>0</v>
      </c>
    </row>
    <row r="2052" spans="1:3" x14ac:dyDescent="0.3">
      <c r="A2052">
        <v>3558910640</v>
      </c>
      <c r="B2052">
        <v>528000</v>
      </c>
      <c r="C2052">
        <v>0</v>
      </c>
    </row>
    <row r="2053" spans="1:3" x14ac:dyDescent="0.3">
      <c r="A2053">
        <v>3761100341</v>
      </c>
      <c r="B2053">
        <v>545000</v>
      </c>
      <c r="C2053">
        <v>0</v>
      </c>
    </row>
    <row r="2054" spans="1:3" x14ac:dyDescent="0.3">
      <c r="A2054">
        <v>8682261070</v>
      </c>
      <c r="B2054">
        <v>575000</v>
      </c>
      <c r="C2054">
        <v>0</v>
      </c>
    </row>
    <row r="2055" spans="1:3" x14ac:dyDescent="0.3">
      <c r="A2055">
        <v>8732040810</v>
      </c>
      <c r="B2055">
        <v>235000</v>
      </c>
      <c r="C2055">
        <v>0</v>
      </c>
    </row>
    <row r="2056" spans="1:3" x14ac:dyDescent="0.3">
      <c r="A2056">
        <v>2991000400</v>
      </c>
      <c r="B2056">
        <v>272000</v>
      </c>
      <c r="C2056">
        <v>0</v>
      </c>
    </row>
    <row r="2057" spans="1:3" x14ac:dyDescent="0.3">
      <c r="A2057">
        <v>2155500030</v>
      </c>
      <c r="B2057">
        <v>380000</v>
      </c>
      <c r="C2057">
        <v>0</v>
      </c>
    </row>
    <row r="2058" spans="1:3" x14ac:dyDescent="0.3">
      <c r="A2058">
        <v>5727500102</v>
      </c>
      <c r="B2058">
        <v>195000</v>
      </c>
      <c r="C2058">
        <v>0</v>
      </c>
    </row>
    <row r="2059" spans="1:3" x14ac:dyDescent="0.3">
      <c r="A2059">
        <v>5104510370</v>
      </c>
      <c r="B2059">
        <v>297000</v>
      </c>
      <c r="C2059">
        <v>0</v>
      </c>
    </row>
    <row r="2060" spans="1:3" x14ac:dyDescent="0.3">
      <c r="A2060">
        <v>1895450200</v>
      </c>
      <c r="B2060">
        <v>349000</v>
      </c>
      <c r="C2060">
        <v>0</v>
      </c>
    </row>
    <row r="2061" spans="1:3" x14ac:dyDescent="0.3">
      <c r="A2061">
        <v>8122101146</v>
      </c>
      <c r="B2061">
        <v>320000</v>
      </c>
      <c r="C2061">
        <v>0</v>
      </c>
    </row>
    <row r="2062" spans="1:3" x14ac:dyDescent="0.3">
      <c r="A2062">
        <v>7789900030</v>
      </c>
      <c r="B2062">
        <v>319990</v>
      </c>
      <c r="C2062">
        <v>0</v>
      </c>
    </row>
    <row r="2063" spans="1:3" x14ac:dyDescent="0.3">
      <c r="A2063">
        <v>6893300350</v>
      </c>
      <c r="B2063">
        <v>439900</v>
      </c>
      <c r="C2063">
        <v>0</v>
      </c>
    </row>
    <row r="2064" spans="1:3" x14ac:dyDescent="0.3">
      <c r="A2064">
        <v>4073800140</v>
      </c>
      <c r="B2064">
        <v>429000</v>
      </c>
      <c r="C2064">
        <v>0</v>
      </c>
    </row>
    <row r="2065" spans="1:3" x14ac:dyDescent="0.3">
      <c r="A2065">
        <v>538000030</v>
      </c>
      <c r="B2065">
        <v>272500</v>
      </c>
      <c r="C2065">
        <v>0</v>
      </c>
    </row>
    <row r="2066" spans="1:3" x14ac:dyDescent="0.3">
      <c r="A2066">
        <v>6632300478</v>
      </c>
      <c r="B2066">
        <v>400000</v>
      </c>
      <c r="C2066">
        <v>0</v>
      </c>
    </row>
    <row r="2067" spans="1:3" x14ac:dyDescent="0.3">
      <c r="A2067">
        <v>4083800340</v>
      </c>
      <c r="B2067">
        <v>462000</v>
      </c>
      <c r="C2067">
        <v>0</v>
      </c>
    </row>
    <row r="2068" spans="1:3" x14ac:dyDescent="0.3">
      <c r="A2068">
        <v>9214400135</v>
      </c>
      <c r="B2068">
        <v>510000</v>
      </c>
      <c r="C2068">
        <v>0</v>
      </c>
    </row>
    <row r="2069" spans="1:3" x14ac:dyDescent="0.3">
      <c r="A2069">
        <v>8944600200</v>
      </c>
      <c r="B2069">
        <v>550000</v>
      </c>
      <c r="C2069">
        <v>0</v>
      </c>
    </row>
    <row r="2070" spans="1:3" x14ac:dyDescent="0.3">
      <c r="A2070">
        <v>8651430370</v>
      </c>
      <c r="B2070">
        <v>150000</v>
      </c>
      <c r="C2070">
        <v>0</v>
      </c>
    </row>
    <row r="2071" spans="1:3" x14ac:dyDescent="0.3">
      <c r="A2071">
        <v>2296700260</v>
      </c>
      <c r="B2071">
        <v>460000</v>
      </c>
      <c r="C2071">
        <v>0</v>
      </c>
    </row>
    <row r="2072" spans="1:3" x14ac:dyDescent="0.3">
      <c r="A2072">
        <v>3066400140</v>
      </c>
      <c r="B2072">
        <v>632500</v>
      </c>
      <c r="C2072">
        <v>0</v>
      </c>
    </row>
    <row r="2073" spans="1:3" x14ac:dyDescent="0.3">
      <c r="A2073">
        <v>1771100240</v>
      </c>
      <c r="B2073">
        <v>361000</v>
      </c>
      <c r="C2073">
        <v>0</v>
      </c>
    </row>
    <row r="2074" spans="1:3" x14ac:dyDescent="0.3">
      <c r="A2074">
        <v>461003251</v>
      </c>
      <c r="B2074">
        <v>437000</v>
      </c>
      <c r="C2074">
        <v>0</v>
      </c>
    </row>
    <row r="2075" spans="1:3" x14ac:dyDescent="0.3">
      <c r="A2075">
        <v>8699100240</v>
      </c>
      <c r="B2075">
        <v>370000</v>
      </c>
      <c r="C2075">
        <v>0</v>
      </c>
    </row>
    <row r="2076" spans="1:3" x14ac:dyDescent="0.3">
      <c r="A2076">
        <v>8691350200</v>
      </c>
      <c r="B2076">
        <v>884250</v>
      </c>
      <c r="C2076">
        <v>0</v>
      </c>
    </row>
    <row r="2077" spans="1:3" x14ac:dyDescent="0.3">
      <c r="A2077">
        <v>2525300550</v>
      </c>
      <c r="B2077">
        <v>225000</v>
      </c>
      <c r="C2077">
        <v>0</v>
      </c>
    </row>
    <row r="2078" spans="1:3" x14ac:dyDescent="0.3">
      <c r="A2078">
        <v>7452500045</v>
      </c>
      <c r="B2078">
        <v>235000</v>
      </c>
      <c r="C2078">
        <v>0</v>
      </c>
    </row>
    <row r="2079" spans="1:3" x14ac:dyDescent="0.3">
      <c r="A2079">
        <v>2489200070</v>
      </c>
      <c r="B2079">
        <v>767500</v>
      </c>
      <c r="C2079">
        <v>0</v>
      </c>
    </row>
    <row r="2080" spans="1:3" x14ac:dyDescent="0.3">
      <c r="A2080">
        <v>3623500260</v>
      </c>
      <c r="B2080" s="2">
        <v>1200000</v>
      </c>
      <c r="C2080">
        <v>1</v>
      </c>
    </row>
    <row r="2081" spans="1:3" x14ac:dyDescent="0.3">
      <c r="A2081">
        <v>425069104</v>
      </c>
      <c r="B2081">
        <v>715000</v>
      </c>
      <c r="C2081">
        <v>0</v>
      </c>
    </row>
    <row r="2082" spans="1:3" x14ac:dyDescent="0.3">
      <c r="A2082">
        <v>2239800070</v>
      </c>
      <c r="B2082">
        <v>417000</v>
      </c>
      <c r="C2082">
        <v>0</v>
      </c>
    </row>
    <row r="2083" spans="1:3" x14ac:dyDescent="0.3">
      <c r="A2083">
        <v>2618300350</v>
      </c>
      <c r="B2083">
        <v>199000</v>
      </c>
      <c r="C2083">
        <v>0</v>
      </c>
    </row>
    <row r="2084" spans="1:3" x14ac:dyDescent="0.3">
      <c r="A2084">
        <v>1336800160</v>
      </c>
      <c r="B2084">
        <v>875000</v>
      </c>
      <c r="C2084">
        <v>0</v>
      </c>
    </row>
    <row r="2085" spans="1:3" x14ac:dyDescent="0.3">
      <c r="A2085">
        <v>7519000570</v>
      </c>
      <c r="B2085">
        <v>545000</v>
      </c>
      <c r="C2085">
        <v>0</v>
      </c>
    </row>
    <row r="2086" spans="1:3" x14ac:dyDescent="0.3">
      <c r="A2086">
        <v>257000105</v>
      </c>
      <c r="B2086">
        <v>192500</v>
      </c>
      <c r="C2086">
        <v>0</v>
      </c>
    </row>
    <row r="2087" spans="1:3" x14ac:dyDescent="0.3">
      <c r="A2087">
        <v>4401200350</v>
      </c>
      <c r="B2087">
        <v>822500</v>
      </c>
      <c r="C2087">
        <v>0</v>
      </c>
    </row>
    <row r="2088" spans="1:3" x14ac:dyDescent="0.3">
      <c r="A2088">
        <v>6402300070</v>
      </c>
      <c r="B2088">
        <v>800000</v>
      </c>
      <c r="C2088">
        <v>0</v>
      </c>
    </row>
    <row r="2089" spans="1:3" x14ac:dyDescent="0.3">
      <c r="A2089">
        <v>5317100570</v>
      </c>
      <c r="B2089" s="2">
        <v>1250000</v>
      </c>
      <c r="C2089">
        <v>0</v>
      </c>
    </row>
    <row r="2090" spans="1:3" x14ac:dyDescent="0.3">
      <c r="A2090">
        <v>8106100105</v>
      </c>
      <c r="B2090" s="2">
        <v>3850000</v>
      </c>
      <c r="C2090">
        <v>1</v>
      </c>
    </row>
    <row r="2091" spans="1:3" x14ac:dyDescent="0.3">
      <c r="A2091">
        <v>9407150240</v>
      </c>
      <c r="B2091">
        <v>295000</v>
      </c>
      <c r="C2091">
        <v>0</v>
      </c>
    </row>
    <row r="2092" spans="1:3" x14ac:dyDescent="0.3">
      <c r="A2092">
        <v>8682291940</v>
      </c>
      <c r="B2092">
        <v>419000</v>
      </c>
      <c r="C2092">
        <v>0</v>
      </c>
    </row>
    <row r="2093" spans="1:3" x14ac:dyDescent="0.3">
      <c r="A2093">
        <v>4139420070</v>
      </c>
      <c r="B2093" s="2">
        <v>1195000</v>
      </c>
      <c r="C2093">
        <v>0</v>
      </c>
    </row>
    <row r="2094" spans="1:3" x14ac:dyDescent="0.3">
      <c r="A2094">
        <v>629400340</v>
      </c>
      <c r="B2094">
        <v>750000</v>
      </c>
      <c r="C2094">
        <v>0</v>
      </c>
    </row>
    <row r="2095" spans="1:3" x14ac:dyDescent="0.3">
      <c r="A2095">
        <v>3380900160</v>
      </c>
      <c r="B2095">
        <v>502000</v>
      </c>
      <c r="C2095">
        <v>0</v>
      </c>
    </row>
    <row r="2096" spans="1:3" x14ac:dyDescent="0.3">
      <c r="A2096">
        <v>2175100270</v>
      </c>
      <c r="B2096" s="2">
        <v>1025000</v>
      </c>
      <c r="C2096">
        <v>0</v>
      </c>
    </row>
    <row r="2097" spans="1:3" x14ac:dyDescent="0.3">
      <c r="A2097">
        <v>3448000270</v>
      </c>
      <c r="B2097">
        <v>398500</v>
      </c>
      <c r="C2097">
        <v>0</v>
      </c>
    </row>
    <row r="2098" spans="1:3" x14ac:dyDescent="0.3">
      <c r="A2098">
        <v>8701600510</v>
      </c>
      <c r="B2098">
        <v>700000</v>
      </c>
      <c r="C2098">
        <v>0</v>
      </c>
    </row>
    <row r="2099" spans="1:3" x14ac:dyDescent="0.3">
      <c r="A2099">
        <v>6083000083</v>
      </c>
      <c r="B2099">
        <v>248000</v>
      </c>
      <c r="C2099">
        <v>0</v>
      </c>
    </row>
    <row r="2100" spans="1:3" x14ac:dyDescent="0.3">
      <c r="A2100">
        <v>9178600135</v>
      </c>
      <c r="B2100">
        <v>800000</v>
      </c>
      <c r="C2100">
        <v>0</v>
      </c>
    </row>
    <row r="2101" spans="1:3" x14ac:dyDescent="0.3">
      <c r="A2101">
        <v>1721059286</v>
      </c>
      <c r="B2101">
        <v>383000</v>
      </c>
      <c r="C2101">
        <v>0</v>
      </c>
    </row>
    <row r="2102" spans="1:3" x14ac:dyDescent="0.3">
      <c r="A2102">
        <v>8161600135</v>
      </c>
      <c r="B2102">
        <v>688000</v>
      </c>
      <c r="C2102">
        <v>0</v>
      </c>
    </row>
    <row r="2103" spans="1:3" x14ac:dyDescent="0.3">
      <c r="A2103">
        <v>2568300132</v>
      </c>
      <c r="B2103">
        <v>521000</v>
      </c>
      <c r="C2103">
        <v>0</v>
      </c>
    </row>
    <row r="2104" spans="1:3" x14ac:dyDescent="0.3">
      <c r="A2104">
        <v>6414100111</v>
      </c>
      <c r="B2104">
        <v>365000</v>
      </c>
      <c r="C2104">
        <v>0</v>
      </c>
    </row>
    <row r="2105" spans="1:3" x14ac:dyDescent="0.3">
      <c r="A2105">
        <v>9818700320</v>
      </c>
      <c r="B2105">
        <v>491000</v>
      </c>
      <c r="C2105">
        <v>0</v>
      </c>
    </row>
    <row r="2106" spans="1:3" x14ac:dyDescent="0.3">
      <c r="A2106">
        <v>686200510</v>
      </c>
      <c r="B2106">
        <v>643000</v>
      </c>
      <c r="C2106">
        <v>0</v>
      </c>
    </row>
    <row r="2107" spans="1:3" x14ac:dyDescent="0.3">
      <c r="A2107">
        <v>3279000370</v>
      </c>
      <c r="B2107">
        <v>279000</v>
      </c>
      <c r="C2107">
        <v>0</v>
      </c>
    </row>
    <row r="2108" spans="1:3" x14ac:dyDescent="0.3">
      <c r="A2108">
        <v>2767601031</v>
      </c>
      <c r="B2108">
        <v>583500</v>
      </c>
      <c r="C2108">
        <v>0</v>
      </c>
    </row>
    <row r="2109" spans="1:3" x14ac:dyDescent="0.3">
      <c r="A2109">
        <v>4142450510</v>
      </c>
      <c r="B2109">
        <v>310000</v>
      </c>
      <c r="C2109">
        <v>0</v>
      </c>
    </row>
    <row r="2110" spans="1:3" x14ac:dyDescent="0.3">
      <c r="A2110">
        <v>3291800510</v>
      </c>
      <c r="B2110">
        <v>310000</v>
      </c>
      <c r="C2110">
        <v>0</v>
      </c>
    </row>
    <row r="2111" spans="1:3" x14ac:dyDescent="0.3">
      <c r="A2111">
        <v>7893203450</v>
      </c>
      <c r="B2111">
        <v>280000</v>
      </c>
      <c r="C2111">
        <v>0</v>
      </c>
    </row>
    <row r="2112" spans="1:3" x14ac:dyDescent="0.3">
      <c r="A2112">
        <v>908000260</v>
      </c>
      <c r="B2112">
        <v>272000</v>
      </c>
      <c r="C2112">
        <v>0</v>
      </c>
    </row>
    <row r="2113" spans="1:3" x14ac:dyDescent="0.3">
      <c r="A2113">
        <v>3225069239</v>
      </c>
      <c r="B2113">
        <v>870000</v>
      </c>
      <c r="C2113">
        <v>0</v>
      </c>
    </row>
    <row r="2114" spans="1:3" x14ac:dyDescent="0.3">
      <c r="A2114">
        <v>8645540320</v>
      </c>
      <c r="B2114">
        <v>307000</v>
      </c>
      <c r="C2114">
        <v>0</v>
      </c>
    </row>
    <row r="2115" spans="1:3" x14ac:dyDescent="0.3">
      <c r="A2115">
        <v>9280200030</v>
      </c>
      <c r="B2115">
        <v>490000</v>
      </c>
      <c r="C2115">
        <v>0</v>
      </c>
    </row>
    <row r="2116" spans="1:3" x14ac:dyDescent="0.3">
      <c r="A2116">
        <v>6159400030</v>
      </c>
      <c r="B2116">
        <v>399950</v>
      </c>
      <c r="C2116">
        <v>0</v>
      </c>
    </row>
    <row r="2117" spans="1:3" x14ac:dyDescent="0.3">
      <c r="A2117">
        <v>7787400030</v>
      </c>
      <c r="B2117" s="2">
        <v>1635000</v>
      </c>
      <c r="C2117">
        <v>0</v>
      </c>
    </row>
    <row r="2118" spans="1:3" x14ac:dyDescent="0.3">
      <c r="A2118">
        <v>1888120140</v>
      </c>
      <c r="B2118">
        <v>989000</v>
      </c>
      <c r="C2118">
        <v>0</v>
      </c>
    </row>
    <row r="2119" spans="1:3" x14ac:dyDescent="0.3">
      <c r="A2119">
        <v>2916620240</v>
      </c>
      <c r="B2119">
        <v>264950</v>
      </c>
      <c r="C2119">
        <v>0</v>
      </c>
    </row>
    <row r="2120" spans="1:3" x14ac:dyDescent="0.3">
      <c r="A2120">
        <v>251200240</v>
      </c>
      <c r="B2120">
        <v>491500</v>
      </c>
      <c r="C2120">
        <v>0</v>
      </c>
    </row>
    <row r="2121" spans="1:3" x14ac:dyDescent="0.3">
      <c r="A2121">
        <v>7695500240</v>
      </c>
      <c r="B2121">
        <v>345000</v>
      </c>
      <c r="C2121">
        <v>0</v>
      </c>
    </row>
    <row r="2122" spans="1:3" x14ac:dyDescent="0.3">
      <c r="A2122">
        <v>7749500070</v>
      </c>
      <c r="B2122">
        <v>339900</v>
      </c>
      <c r="C2122">
        <v>0</v>
      </c>
    </row>
    <row r="2123" spans="1:3" x14ac:dyDescent="0.3">
      <c r="A2123">
        <v>6762700340</v>
      </c>
      <c r="B2123">
        <v>852000</v>
      </c>
      <c r="C2123">
        <v>0</v>
      </c>
    </row>
    <row r="2124" spans="1:3" x14ac:dyDescent="0.3">
      <c r="A2124">
        <v>824069121</v>
      </c>
      <c r="B2124">
        <v>585000</v>
      </c>
      <c r="C2124">
        <v>0</v>
      </c>
    </row>
    <row r="2125" spans="1:3" x14ac:dyDescent="0.3">
      <c r="A2125">
        <v>2600100370</v>
      </c>
      <c r="B2125">
        <v>723000</v>
      </c>
      <c r="C2125">
        <v>0</v>
      </c>
    </row>
    <row r="2126" spans="1:3" x14ac:dyDescent="0.3">
      <c r="A2126">
        <v>2326059082</v>
      </c>
      <c r="B2126">
        <v>594000</v>
      </c>
      <c r="C2126">
        <v>0</v>
      </c>
    </row>
    <row r="2127" spans="1:3" x14ac:dyDescent="0.3">
      <c r="A2127">
        <v>2591010240</v>
      </c>
      <c r="B2127">
        <v>405000</v>
      </c>
      <c r="C2127">
        <v>0</v>
      </c>
    </row>
    <row r="2128" spans="1:3" x14ac:dyDescent="0.3">
      <c r="A2128">
        <v>1085610030</v>
      </c>
      <c r="B2128">
        <v>725500</v>
      </c>
      <c r="C2128">
        <v>0</v>
      </c>
    </row>
    <row r="2129" spans="1:3" x14ac:dyDescent="0.3">
      <c r="A2129">
        <v>9551202025</v>
      </c>
      <c r="B2129">
        <v>800000</v>
      </c>
      <c r="C2129">
        <v>0</v>
      </c>
    </row>
    <row r="2130" spans="1:3" x14ac:dyDescent="0.3">
      <c r="A2130">
        <v>4379600030</v>
      </c>
      <c r="B2130" s="2">
        <v>1325000</v>
      </c>
      <c r="C2130">
        <v>0</v>
      </c>
    </row>
    <row r="2131" spans="1:3" x14ac:dyDescent="0.3">
      <c r="A2131">
        <v>4345000510</v>
      </c>
      <c r="B2131">
        <v>180500</v>
      </c>
      <c r="C2131">
        <v>0</v>
      </c>
    </row>
    <row r="2132" spans="1:3" x14ac:dyDescent="0.3">
      <c r="A2132">
        <v>4345000510</v>
      </c>
      <c r="B2132">
        <v>325000</v>
      </c>
      <c r="C2132">
        <v>0</v>
      </c>
    </row>
    <row r="2133" spans="1:3" x14ac:dyDescent="0.3">
      <c r="A2133">
        <v>3327000140</v>
      </c>
      <c r="B2133">
        <v>235000</v>
      </c>
      <c r="C2133">
        <v>0</v>
      </c>
    </row>
    <row r="2134" spans="1:3" x14ac:dyDescent="0.3">
      <c r="A2134">
        <v>7100000135</v>
      </c>
      <c r="B2134">
        <v>330000</v>
      </c>
      <c r="C2134">
        <v>0</v>
      </c>
    </row>
    <row r="2135" spans="1:3" x14ac:dyDescent="0.3">
      <c r="A2135">
        <v>2483200060</v>
      </c>
      <c r="B2135">
        <v>678500</v>
      </c>
      <c r="C2135">
        <v>0</v>
      </c>
    </row>
    <row r="2136" spans="1:3" x14ac:dyDescent="0.3">
      <c r="A2136">
        <v>2592400550</v>
      </c>
      <c r="B2136">
        <v>463000</v>
      </c>
      <c r="C2136">
        <v>0</v>
      </c>
    </row>
    <row r="2137" spans="1:3" x14ac:dyDescent="0.3">
      <c r="A2137">
        <v>2113701200</v>
      </c>
      <c r="B2137">
        <v>250000</v>
      </c>
      <c r="C2137">
        <v>0</v>
      </c>
    </row>
    <row r="2138" spans="1:3" x14ac:dyDescent="0.3">
      <c r="A2138">
        <v>5249804510</v>
      </c>
      <c r="B2138">
        <v>655000</v>
      </c>
      <c r="C2138">
        <v>0</v>
      </c>
    </row>
    <row r="2139" spans="1:3" x14ac:dyDescent="0.3">
      <c r="A2139">
        <v>9264901040</v>
      </c>
      <c r="B2139">
        <v>239900</v>
      </c>
      <c r="C2139">
        <v>0</v>
      </c>
    </row>
    <row r="2140" spans="1:3" x14ac:dyDescent="0.3">
      <c r="A2140">
        <v>7967600069</v>
      </c>
      <c r="B2140">
        <v>185000</v>
      </c>
      <c r="C2140">
        <v>0</v>
      </c>
    </row>
    <row r="2141" spans="1:3" x14ac:dyDescent="0.3">
      <c r="A2141">
        <v>4219400520</v>
      </c>
      <c r="B2141" s="2">
        <v>1735000</v>
      </c>
      <c r="C2141">
        <v>0</v>
      </c>
    </row>
    <row r="2142" spans="1:3" x14ac:dyDescent="0.3">
      <c r="A2142">
        <v>3810000202</v>
      </c>
      <c r="B2142">
        <v>251700</v>
      </c>
      <c r="C2142">
        <v>0</v>
      </c>
    </row>
    <row r="2143" spans="1:3" x14ac:dyDescent="0.3">
      <c r="A2143">
        <v>1226039129</v>
      </c>
      <c r="B2143">
        <v>400000</v>
      </c>
      <c r="C2143">
        <v>0</v>
      </c>
    </row>
    <row r="2144" spans="1:3" x14ac:dyDescent="0.3">
      <c r="A2144">
        <v>8146100370</v>
      </c>
      <c r="B2144">
        <v>735000</v>
      </c>
      <c r="C2144">
        <v>0</v>
      </c>
    </row>
    <row r="2145" spans="1:3" x14ac:dyDescent="0.3">
      <c r="A2145">
        <v>1224059053</v>
      </c>
      <c r="B2145" s="2">
        <v>1700000</v>
      </c>
      <c r="C2145">
        <v>1</v>
      </c>
    </row>
    <row r="2146" spans="1:3" x14ac:dyDescent="0.3">
      <c r="A2146">
        <v>1623049041</v>
      </c>
      <c r="B2146">
        <v>82500</v>
      </c>
      <c r="C2146">
        <v>0</v>
      </c>
    </row>
    <row r="2147" spans="1:3" x14ac:dyDescent="0.3">
      <c r="A2147">
        <v>98020140</v>
      </c>
      <c r="B2147">
        <v>765000</v>
      </c>
      <c r="C2147">
        <v>0</v>
      </c>
    </row>
    <row r="2148" spans="1:3" x14ac:dyDescent="0.3">
      <c r="A2148">
        <v>9510900070</v>
      </c>
      <c r="B2148">
        <v>292500</v>
      </c>
      <c r="C2148">
        <v>0</v>
      </c>
    </row>
    <row r="2149" spans="1:3" x14ac:dyDescent="0.3">
      <c r="A2149">
        <v>2473381090</v>
      </c>
      <c r="B2149">
        <v>270000</v>
      </c>
      <c r="C2149">
        <v>0</v>
      </c>
    </row>
    <row r="2150" spans="1:3" x14ac:dyDescent="0.3">
      <c r="A2150">
        <v>6378500105</v>
      </c>
      <c r="B2150">
        <v>415000</v>
      </c>
      <c r="C2150">
        <v>0</v>
      </c>
    </row>
    <row r="2151" spans="1:3" x14ac:dyDescent="0.3">
      <c r="A2151">
        <v>3861400030</v>
      </c>
      <c r="B2151">
        <v>950000</v>
      </c>
      <c r="C2151">
        <v>0</v>
      </c>
    </row>
    <row r="2152" spans="1:3" x14ac:dyDescent="0.3">
      <c r="A2152">
        <v>705700640</v>
      </c>
      <c r="B2152">
        <v>353000</v>
      </c>
      <c r="C2152">
        <v>0</v>
      </c>
    </row>
    <row r="2153" spans="1:3" x14ac:dyDescent="0.3">
      <c r="A2153">
        <v>2767603210</v>
      </c>
      <c r="B2153">
        <v>670950</v>
      </c>
      <c r="C2153">
        <v>0</v>
      </c>
    </row>
    <row r="2154" spans="1:3" x14ac:dyDescent="0.3">
      <c r="A2154">
        <v>3294700030</v>
      </c>
      <c r="B2154">
        <v>280950</v>
      </c>
      <c r="C2154">
        <v>0</v>
      </c>
    </row>
    <row r="2155" spans="1:3" x14ac:dyDescent="0.3">
      <c r="A2155">
        <v>7524950830</v>
      </c>
      <c r="B2155">
        <v>585000</v>
      </c>
      <c r="C2155">
        <v>0</v>
      </c>
    </row>
    <row r="2156" spans="1:3" x14ac:dyDescent="0.3">
      <c r="A2156">
        <v>2124069078</v>
      </c>
      <c r="B2156">
        <v>525000</v>
      </c>
      <c r="C2156">
        <v>0</v>
      </c>
    </row>
    <row r="2157" spans="1:3" x14ac:dyDescent="0.3">
      <c r="A2157">
        <v>5728000060</v>
      </c>
      <c r="B2157">
        <v>605000</v>
      </c>
      <c r="C2157">
        <v>0</v>
      </c>
    </row>
    <row r="2158" spans="1:3" x14ac:dyDescent="0.3">
      <c r="A2158">
        <v>2880100160</v>
      </c>
      <c r="B2158" s="2">
        <v>1010000</v>
      </c>
      <c r="C2158">
        <v>0</v>
      </c>
    </row>
    <row r="2159" spans="1:3" x14ac:dyDescent="0.3">
      <c r="A2159">
        <v>4435000520</v>
      </c>
      <c r="B2159">
        <v>245990</v>
      </c>
      <c r="C2159">
        <v>0</v>
      </c>
    </row>
    <row r="2160" spans="1:3" x14ac:dyDescent="0.3">
      <c r="A2160">
        <v>8856900310</v>
      </c>
      <c r="B2160">
        <v>535000</v>
      </c>
      <c r="C2160">
        <v>0</v>
      </c>
    </row>
    <row r="2161" spans="1:3" x14ac:dyDescent="0.3">
      <c r="A2161">
        <v>4315700390</v>
      </c>
      <c r="B2161">
        <v>410000</v>
      </c>
      <c r="C2161">
        <v>0</v>
      </c>
    </row>
    <row r="2162" spans="1:3" x14ac:dyDescent="0.3">
      <c r="A2162">
        <v>2095800520</v>
      </c>
      <c r="B2162">
        <v>550000</v>
      </c>
      <c r="C2162">
        <v>0</v>
      </c>
    </row>
    <row r="2163" spans="1:3" x14ac:dyDescent="0.3">
      <c r="A2163">
        <v>4193500140</v>
      </c>
      <c r="B2163">
        <v>665000</v>
      </c>
      <c r="C2163">
        <v>0</v>
      </c>
    </row>
    <row r="2164" spans="1:3" x14ac:dyDescent="0.3">
      <c r="A2164">
        <v>3582200200</v>
      </c>
      <c r="B2164">
        <v>455000</v>
      </c>
      <c r="C2164">
        <v>0</v>
      </c>
    </row>
    <row r="2165" spans="1:3" x14ac:dyDescent="0.3">
      <c r="A2165">
        <v>9521100106</v>
      </c>
      <c r="B2165">
        <v>440000</v>
      </c>
      <c r="C2165">
        <v>0</v>
      </c>
    </row>
    <row r="2166" spans="1:3" x14ac:dyDescent="0.3">
      <c r="A2166">
        <v>7351000160</v>
      </c>
      <c r="B2166">
        <v>332000</v>
      </c>
      <c r="C2166">
        <v>0</v>
      </c>
    </row>
    <row r="2167" spans="1:3" x14ac:dyDescent="0.3">
      <c r="A2167">
        <v>5422420140</v>
      </c>
      <c r="B2167">
        <v>280000</v>
      </c>
      <c r="C2167">
        <v>0</v>
      </c>
    </row>
    <row r="2168" spans="1:3" x14ac:dyDescent="0.3">
      <c r="A2168">
        <v>7234601162</v>
      </c>
      <c r="B2168">
        <v>570000</v>
      </c>
      <c r="C2168">
        <v>0</v>
      </c>
    </row>
    <row r="2169" spans="1:3" x14ac:dyDescent="0.3">
      <c r="A2169">
        <v>6623400217</v>
      </c>
      <c r="B2169">
        <v>250000</v>
      </c>
      <c r="C2169">
        <v>0</v>
      </c>
    </row>
    <row r="2170" spans="1:3" x14ac:dyDescent="0.3">
      <c r="A2170">
        <v>3354400060</v>
      </c>
      <c r="B2170">
        <v>238000</v>
      </c>
      <c r="C2170">
        <v>0</v>
      </c>
    </row>
    <row r="2171" spans="1:3" x14ac:dyDescent="0.3">
      <c r="A2171">
        <v>408100105</v>
      </c>
      <c r="B2171">
        <v>265000</v>
      </c>
      <c r="C2171">
        <v>0</v>
      </c>
    </row>
    <row r="2172" spans="1:3" x14ac:dyDescent="0.3">
      <c r="A2172">
        <v>7297700055</v>
      </c>
      <c r="B2172">
        <v>306000</v>
      </c>
      <c r="C2172">
        <v>0</v>
      </c>
    </row>
    <row r="2173" spans="1:3" x14ac:dyDescent="0.3">
      <c r="A2173">
        <v>8029740060</v>
      </c>
      <c r="B2173">
        <v>345000</v>
      </c>
      <c r="C2173">
        <v>0</v>
      </c>
    </row>
    <row r="2174" spans="1:3" x14ac:dyDescent="0.3">
      <c r="A2174">
        <v>1355200060</v>
      </c>
      <c r="B2174">
        <v>765000</v>
      </c>
      <c r="C2174">
        <v>0</v>
      </c>
    </row>
    <row r="2175" spans="1:3" x14ac:dyDescent="0.3">
      <c r="A2175">
        <v>4136890560</v>
      </c>
      <c r="B2175">
        <v>346300</v>
      </c>
      <c r="C2175">
        <v>0</v>
      </c>
    </row>
    <row r="2176" spans="1:3" x14ac:dyDescent="0.3">
      <c r="A2176">
        <v>1320069271</v>
      </c>
      <c r="B2176">
        <v>342500</v>
      </c>
      <c r="C2176">
        <v>0</v>
      </c>
    </row>
    <row r="2177" spans="1:3" x14ac:dyDescent="0.3">
      <c r="A2177">
        <v>9269260240</v>
      </c>
      <c r="B2177">
        <v>501000</v>
      </c>
      <c r="C2177">
        <v>0</v>
      </c>
    </row>
    <row r="2178" spans="1:3" x14ac:dyDescent="0.3">
      <c r="A2178">
        <v>1796381070</v>
      </c>
      <c r="B2178">
        <v>270000</v>
      </c>
      <c r="C2178">
        <v>0</v>
      </c>
    </row>
    <row r="2179" spans="1:3" x14ac:dyDescent="0.3">
      <c r="A2179">
        <v>6840701125</v>
      </c>
      <c r="B2179">
        <v>638000</v>
      </c>
      <c r="C2179">
        <v>0</v>
      </c>
    </row>
    <row r="2180" spans="1:3" x14ac:dyDescent="0.3">
      <c r="A2180">
        <v>7443000640</v>
      </c>
      <c r="B2180">
        <v>460000</v>
      </c>
      <c r="C2180">
        <v>0</v>
      </c>
    </row>
    <row r="2181" spans="1:3" x14ac:dyDescent="0.3">
      <c r="A2181">
        <v>6344000060</v>
      </c>
      <c r="B2181">
        <v>760000</v>
      </c>
      <c r="C2181">
        <v>0</v>
      </c>
    </row>
    <row r="2182" spans="1:3" x14ac:dyDescent="0.3">
      <c r="A2182">
        <v>3317500030</v>
      </c>
      <c r="B2182" s="2">
        <v>1085000</v>
      </c>
      <c r="C2182">
        <v>0</v>
      </c>
    </row>
    <row r="2183" spans="1:3" x14ac:dyDescent="0.3">
      <c r="A2183">
        <v>2130702270</v>
      </c>
      <c r="B2183">
        <v>234000</v>
      </c>
      <c r="C2183">
        <v>0</v>
      </c>
    </row>
    <row r="2184" spans="1:3" x14ac:dyDescent="0.3">
      <c r="A2184">
        <v>3343301920</v>
      </c>
      <c r="B2184" s="2">
        <v>1650000</v>
      </c>
      <c r="C2184">
        <v>1</v>
      </c>
    </row>
    <row r="2185" spans="1:3" x14ac:dyDescent="0.3">
      <c r="A2185">
        <v>2688100075</v>
      </c>
      <c r="B2185">
        <v>488000</v>
      </c>
      <c r="C2185">
        <v>0</v>
      </c>
    </row>
    <row r="2186" spans="1:3" x14ac:dyDescent="0.3">
      <c r="A2186">
        <v>6448600060</v>
      </c>
      <c r="B2186" s="2">
        <v>1550000</v>
      </c>
      <c r="C2186">
        <v>0</v>
      </c>
    </row>
    <row r="2187" spans="1:3" x14ac:dyDescent="0.3">
      <c r="A2187">
        <v>6619510060</v>
      </c>
      <c r="B2187">
        <v>499000</v>
      </c>
      <c r="C2187">
        <v>0</v>
      </c>
    </row>
    <row r="2188" spans="1:3" x14ac:dyDescent="0.3">
      <c r="A2188">
        <v>4058802105</v>
      </c>
      <c r="B2188">
        <v>150000</v>
      </c>
      <c r="C2188">
        <v>0</v>
      </c>
    </row>
    <row r="2189" spans="1:3" x14ac:dyDescent="0.3">
      <c r="A2189">
        <v>7212660640</v>
      </c>
      <c r="B2189">
        <v>333000</v>
      </c>
      <c r="C2189">
        <v>0</v>
      </c>
    </row>
    <row r="2190" spans="1:3" x14ac:dyDescent="0.3">
      <c r="A2190">
        <v>8026700105</v>
      </c>
      <c r="B2190">
        <v>700000</v>
      </c>
      <c r="C2190">
        <v>0</v>
      </c>
    </row>
    <row r="2191" spans="1:3" x14ac:dyDescent="0.3">
      <c r="A2191">
        <v>8018600640</v>
      </c>
      <c r="B2191">
        <v>275000</v>
      </c>
      <c r="C2191">
        <v>0</v>
      </c>
    </row>
    <row r="2192" spans="1:3" x14ac:dyDescent="0.3">
      <c r="A2192">
        <v>623049315</v>
      </c>
      <c r="B2192">
        <v>330000</v>
      </c>
      <c r="C2192">
        <v>0</v>
      </c>
    </row>
    <row r="2193" spans="1:3" x14ac:dyDescent="0.3">
      <c r="A2193">
        <v>6632900340</v>
      </c>
      <c r="B2193">
        <v>360000</v>
      </c>
      <c r="C2193">
        <v>0</v>
      </c>
    </row>
    <row r="2194" spans="1:3" x14ac:dyDescent="0.3">
      <c r="A2194">
        <v>6798100070</v>
      </c>
      <c r="B2194">
        <v>467000</v>
      </c>
      <c r="C2194">
        <v>0</v>
      </c>
    </row>
    <row r="2195" spans="1:3" x14ac:dyDescent="0.3">
      <c r="A2195">
        <v>8644400060</v>
      </c>
      <c r="B2195">
        <v>568000</v>
      </c>
      <c r="C2195">
        <v>0</v>
      </c>
    </row>
    <row r="2196" spans="1:3" x14ac:dyDescent="0.3">
      <c r="A2196">
        <v>4388600030</v>
      </c>
      <c r="B2196">
        <v>605000</v>
      </c>
      <c r="C2196">
        <v>0</v>
      </c>
    </row>
    <row r="2197" spans="1:3" x14ac:dyDescent="0.3">
      <c r="A2197">
        <v>629420260</v>
      </c>
      <c r="B2197">
        <v>750000</v>
      </c>
      <c r="C2197">
        <v>0</v>
      </c>
    </row>
    <row r="2198" spans="1:3" x14ac:dyDescent="0.3">
      <c r="A2198">
        <v>1117200550</v>
      </c>
      <c r="B2198">
        <v>760000</v>
      </c>
      <c r="C2198">
        <v>0</v>
      </c>
    </row>
    <row r="2199" spans="1:3" x14ac:dyDescent="0.3">
      <c r="A2199">
        <v>7461420060</v>
      </c>
      <c r="B2199">
        <v>265000</v>
      </c>
      <c r="C2199">
        <v>0</v>
      </c>
    </row>
    <row r="2200" spans="1:3" x14ac:dyDescent="0.3">
      <c r="A2200">
        <v>5566100060</v>
      </c>
      <c r="B2200">
        <v>490000</v>
      </c>
      <c r="C2200">
        <v>0</v>
      </c>
    </row>
    <row r="2201" spans="1:3" x14ac:dyDescent="0.3">
      <c r="A2201">
        <v>7714000340</v>
      </c>
      <c r="B2201">
        <v>360000</v>
      </c>
      <c r="C2201">
        <v>0</v>
      </c>
    </row>
    <row r="2202" spans="1:3" x14ac:dyDescent="0.3">
      <c r="A2202">
        <v>5149300400</v>
      </c>
      <c r="B2202">
        <v>311750</v>
      </c>
      <c r="C2202">
        <v>0</v>
      </c>
    </row>
    <row r="2203" spans="1:3" x14ac:dyDescent="0.3">
      <c r="A2203">
        <v>3815500045</v>
      </c>
      <c r="B2203">
        <v>399000</v>
      </c>
      <c r="C2203">
        <v>0</v>
      </c>
    </row>
    <row r="2204" spans="1:3" x14ac:dyDescent="0.3">
      <c r="A2204">
        <v>1843100520</v>
      </c>
      <c r="B2204">
        <v>347000</v>
      </c>
      <c r="C2204">
        <v>0</v>
      </c>
    </row>
    <row r="2205" spans="1:3" x14ac:dyDescent="0.3">
      <c r="A2205">
        <v>1329000030</v>
      </c>
      <c r="B2205" s="2">
        <v>1680000</v>
      </c>
      <c r="C2205">
        <v>0</v>
      </c>
    </row>
    <row r="2206" spans="1:3" x14ac:dyDescent="0.3">
      <c r="A2206">
        <v>7853240560</v>
      </c>
      <c r="B2206">
        <v>585000</v>
      </c>
      <c r="C2206">
        <v>0</v>
      </c>
    </row>
    <row r="2207" spans="1:3" x14ac:dyDescent="0.3">
      <c r="A2207">
        <v>8078100260</v>
      </c>
      <c r="B2207">
        <v>340000</v>
      </c>
      <c r="C2207">
        <v>0</v>
      </c>
    </row>
    <row r="2208" spans="1:3" x14ac:dyDescent="0.3">
      <c r="A2208">
        <v>3905120830</v>
      </c>
      <c r="B2208">
        <v>612000</v>
      </c>
      <c r="C2208">
        <v>0</v>
      </c>
    </row>
    <row r="2209" spans="1:3" x14ac:dyDescent="0.3">
      <c r="A2209">
        <v>1442800400</v>
      </c>
      <c r="B2209">
        <v>230000</v>
      </c>
      <c r="C2209">
        <v>0</v>
      </c>
    </row>
    <row r="2210" spans="1:3" x14ac:dyDescent="0.3">
      <c r="A2210">
        <v>3905000200</v>
      </c>
      <c r="B2210">
        <v>604000</v>
      </c>
      <c r="C2210">
        <v>0</v>
      </c>
    </row>
    <row r="2211" spans="1:3" x14ac:dyDescent="0.3">
      <c r="A2211">
        <v>4399200075</v>
      </c>
      <c r="B2211">
        <v>250000</v>
      </c>
      <c r="C2211">
        <v>0</v>
      </c>
    </row>
    <row r="2212" spans="1:3" x14ac:dyDescent="0.3">
      <c r="A2212">
        <v>1545802830</v>
      </c>
      <c r="B2212">
        <v>258500</v>
      </c>
      <c r="C2212">
        <v>0</v>
      </c>
    </row>
    <row r="2213" spans="1:3" x14ac:dyDescent="0.3">
      <c r="A2213">
        <v>1370804100</v>
      </c>
      <c r="B2213">
        <v>783000</v>
      </c>
      <c r="C2213">
        <v>0</v>
      </c>
    </row>
    <row r="2214" spans="1:3" x14ac:dyDescent="0.3">
      <c r="A2214">
        <v>269000240</v>
      </c>
      <c r="B2214" s="2">
        <v>1050000</v>
      </c>
      <c r="C2214">
        <v>0</v>
      </c>
    </row>
    <row r="2215" spans="1:3" x14ac:dyDescent="0.3">
      <c r="A2215">
        <v>2619920030</v>
      </c>
      <c r="B2215">
        <v>760000</v>
      </c>
      <c r="C2215">
        <v>0</v>
      </c>
    </row>
    <row r="2216" spans="1:3" x14ac:dyDescent="0.3">
      <c r="A2216">
        <v>3438500339</v>
      </c>
      <c r="B2216">
        <v>276000</v>
      </c>
      <c r="C2216">
        <v>0</v>
      </c>
    </row>
    <row r="2217" spans="1:3" x14ac:dyDescent="0.3">
      <c r="A2217">
        <v>8563001070</v>
      </c>
      <c r="B2217">
        <v>550000</v>
      </c>
      <c r="C2217">
        <v>0</v>
      </c>
    </row>
    <row r="2218" spans="1:3" x14ac:dyDescent="0.3">
      <c r="A2218">
        <v>4427100105</v>
      </c>
      <c r="B2218">
        <v>398000</v>
      </c>
      <c r="C2218">
        <v>0</v>
      </c>
    </row>
    <row r="2219" spans="1:3" x14ac:dyDescent="0.3">
      <c r="A2219">
        <v>2767800140</v>
      </c>
      <c r="B2219">
        <v>775000</v>
      </c>
      <c r="C2219">
        <v>0</v>
      </c>
    </row>
    <row r="2220" spans="1:3" x14ac:dyDescent="0.3">
      <c r="A2220">
        <v>2600140070</v>
      </c>
      <c r="B2220" s="2">
        <v>1027500</v>
      </c>
      <c r="C2220">
        <v>0</v>
      </c>
    </row>
    <row r="2221" spans="1:3" x14ac:dyDescent="0.3">
      <c r="A2221">
        <v>7231501610</v>
      </c>
      <c r="B2221">
        <v>327000</v>
      </c>
      <c r="C2221">
        <v>0</v>
      </c>
    </row>
    <row r="2222" spans="1:3" x14ac:dyDescent="0.3">
      <c r="A2222">
        <v>2787250240</v>
      </c>
      <c r="B2222">
        <v>564500</v>
      </c>
      <c r="C2222">
        <v>0</v>
      </c>
    </row>
    <row r="2223" spans="1:3" x14ac:dyDescent="0.3">
      <c r="A2223">
        <v>5309100295</v>
      </c>
      <c r="B2223">
        <v>782000</v>
      </c>
      <c r="C2223">
        <v>0</v>
      </c>
    </row>
    <row r="2224" spans="1:3" x14ac:dyDescent="0.3">
      <c r="A2224">
        <v>2781260370</v>
      </c>
      <c r="B2224">
        <v>398000</v>
      </c>
      <c r="C2224">
        <v>0</v>
      </c>
    </row>
    <row r="2225" spans="1:3" x14ac:dyDescent="0.3">
      <c r="A2225">
        <v>1926059155</v>
      </c>
      <c r="B2225">
        <v>257000</v>
      </c>
      <c r="C2225">
        <v>0</v>
      </c>
    </row>
    <row r="2226" spans="1:3" x14ac:dyDescent="0.3">
      <c r="A2226">
        <v>7137900960</v>
      </c>
      <c r="B2226">
        <v>235000</v>
      </c>
      <c r="C2226">
        <v>0</v>
      </c>
    </row>
    <row r="2227" spans="1:3" x14ac:dyDescent="0.3">
      <c r="A2227">
        <v>2817100570</v>
      </c>
      <c r="B2227">
        <v>453000</v>
      </c>
      <c r="C2227">
        <v>0</v>
      </c>
    </row>
    <row r="2228" spans="1:3" x14ac:dyDescent="0.3">
      <c r="A2228">
        <v>3886902445</v>
      </c>
      <c r="B2228">
        <v>535000</v>
      </c>
      <c r="C2228">
        <v>0</v>
      </c>
    </row>
    <row r="2229" spans="1:3" x14ac:dyDescent="0.3">
      <c r="A2229">
        <v>2215902010</v>
      </c>
      <c r="B2229">
        <v>275000</v>
      </c>
      <c r="C2229">
        <v>0</v>
      </c>
    </row>
    <row r="2230" spans="1:3" x14ac:dyDescent="0.3">
      <c r="A2230">
        <v>1778350270</v>
      </c>
      <c r="B2230">
        <v>665000</v>
      </c>
      <c r="C2230">
        <v>0</v>
      </c>
    </row>
    <row r="2231" spans="1:3" x14ac:dyDescent="0.3">
      <c r="A2231">
        <v>1449000270</v>
      </c>
      <c r="B2231">
        <v>670000</v>
      </c>
      <c r="C2231">
        <v>0</v>
      </c>
    </row>
    <row r="2232" spans="1:3" x14ac:dyDescent="0.3">
      <c r="A2232">
        <v>3755100520</v>
      </c>
      <c r="B2232">
        <v>465000</v>
      </c>
      <c r="C2232">
        <v>0</v>
      </c>
    </row>
    <row r="2233" spans="1:3" x14ac:dyDescent="0.3">
      <c r="A2233">
        <v>8651441620</v>
      </c>
      <c r="B2233">
        <v>210000</v>
      </c>
      <c r="C2233">
        <v>0</v>
      </c>
    </row>
    <row r="2234" spans="1:3" x14ac:dyDescent="0.3">
      <c r="A2234">
        <v>1321970240</v>
      </c>
      <c r="B2234">
        <v>265000</v>
      </c>
      <c r="C2234">
        <v>0</v>
      </c>
    </row>
    <row r="2235" spans="1:3" x14ac:dyDescent="0.3">
      <c r="A2235">
        <v>6816300060</v>
      </c>
      <c r="B2235">
        <v>426000</v>
      </c>
      <c r="C2235">
        <v>0</v>
      </c>
    </row>
    <row r="2236" spans="1:3" x14ac:dyDescent="0.3">
      <c r="A2236">
        <v>8563000520</v>
      </c>
      <c r="B2236">
        <v>529219</v>
      </c>
      <c r="C2236">
        <v>0</v>
      </c>
    </row>
    <row r="2237" spans="1:3" x14ac:dyDescent="0.3">
      <c r="A2237">
        <v>3663000070</v>
      </c>
      <c r="B2237">
        <v>600000</v>
      </c>
      <c r="C2237">
        <v>0</v>
      </c>
    </row>
    <row r="2238" spans="1:3" x14ac:dyDescent="0.3">
      <c r="A2238">
        <v>255400070</v>
      </c>
      <c r="B2238">
        <v>875000</v>
      </c>
      <c r="C2238">
        <v>0</v>
      </c>
    </row>
    <row r="2239" spans="1:3" x14ac:dyDescent="0.3">
      <c r="A2239">
        <v>269000070</v>
      </c>
      <c r="B2239">
        <v>608000</v>
      </c>
      <c r="C2239">
        <v>0</v>
      </c>
    </row>
    <row r="2240" spans="1:3" x14ac:dyDescent="0.3">
      <c r="A2240">
        <v>1163400070</v>
      </c>
      <c r="B2240">
        <v>220000</v>
      </c>
      <c r="C2240">
        <v>0</v>
      </c>
    </row>
    <row r="2241" spans="1:3" x14ac:dyDescent="0.3">
      <c r="A2241">
        <v>4139420370</v>
      </c>
      <c r="B2241" s="2">
        <v>1760000</v>
      </c>
      <c r="C2241">
        <v>0</v>
      </c>
    </row>
    <row r="2242" spans="1:3" x14ac:dyDescent="0.3">
      <c r="A2242">
        <v>2599200160</v>
      </c>
      <c r="B2242">
        <v>295450</v>
      </c>
      <c r="C2242">
        <v>0</v>
      </c>
    </row>
    <row r="2243" spans="1:3" x14ac:dyDescent="0.3">
      <c r="A2243">
        <v>1704900135</v>
      </c>
      <c r="B2243">
        <v>315000</v>
      </c>
      <c r="C2243">
        <v>0</v>
      </c>
    </row>
    <row r="2244" spans="1:3" x14ac:dyDescent="0.3">
      <c r="A2244">
        <v>6648701420</v>
      </c>
      <c r="B2244">
        <v>205000</v>
      </c>
      <c r="C2244">
        <v>0</v>
      </c>
    </row>
    <row r="2245" spans="1:3" x14ac:dyDescent="0.3">
      <c r="A2245">
        <v>6123000070</v>
      </c>
      <c r="B2245">
        <v>310000</v>
      </c>
      <c r="C2245">
        <v>0</v>
      </c>
    </row>
    <row r="2246" spans="1:3" x14ac:dyDescent="0.3">
      <c r="A2246">
        <v>7015200136</v>
      </c>
      <c r="B2246" s="2">
        <v>1000000</v>
      </c>
      <c r="C2246">
        <v>0</v>
      </c>
    </row>
    <row r="2247" spans="1:3" x14ac:dyDescent="0.3">
      <c r="A2247">
        <v>5104531820</v>
      </c>
      <c r="B2247">
        <v>525000</v>
      </c>
      <c r="C2247">
        <v>0</v>
      </c>
    </row>
    <row r="2248" spans="1:3" x14ac:dyDescent="0.3">
      <c r="A2248">
        <v>6620400631</v>
      </c>
      <c r="B2248">
        <v>284000</v>
      </c>
      <c r="C2248">
        <v>0</v>
      </c>
    </row>
    <row r="2249" spans="1:3" x14ac:dyDescent="0.3">
      <c r="A2249">
        <v>3582500240</v>
      </c>
      <c r="B2249">
        <v>510000</v>
      </c>
      <c r="C2249">
        <v>0</v>
      </c>
    </row>
    <row r="2250" spans="1:3" x14ac:dyDescent="0.3">
      <c r="A2250">
        <v>1529300160</v>
      </c>
      <c r="B2250">
        <v>405000</v>
      </c>
      <c r="C2250">
        <v>0</v>
      </c>
    </row>
    <row r="2251" spans="1:3" x14ac:dyDescent="0.3">
      <c r="A2251">
        <v>4027700844</v>
      </c>
      <c r="B2251">
        <v>509950</v>
      </c>
      <c r="C2251">
        <v>0</v>
      </c>
    </row>
    <row r="2252" spans="1:3" x14ac:dyDescent="0.3">
      <c r="A2252">
        <v>425069139</v>
      </c>
      <c r="B2252">
        <v>600000</v>
      </c>
      <c r="C2252">
        <v>0</v>
      </c>
    </row>
    <row r="2253" spans="1:3" x14ac:dyDescent="0.3">
      <c r="A2253">
        <v>3047700105</v>
      </c>
      <c r="B2253">
        <v>990000</v>
      </c>
      <c r="C2253">
        <v>0</v>
      </c>
    </row>
    <row r="2254" spans="1:3" x14ac:dyDescent="0.3">
      <c r="A2254">
        <v>2976800550</v>
      </c>
      <c r="B2254">
        <v>280005</v>
      </c>
      <c r="C2254">
        <v>0</v>
      </c>
    </row>
    <row r="2255" spans="1:3" x14ac:dyDescent="0.3">
      <c r="A2255">
        <v>6151800070</v>
      </c>
      <c r="B2255">
        <v>700000</v>
      </c>
      <c r="C2255">
        <v>0</v>
      </c>
    </row>
    <row r="2256" spans="1:3" x14ac:dyDescent="0.3">
      <c r="A2256">
        <v>4364700105</v>
      </c>
      <c r="B2256">
        <v>330000</v>
      </c>
      <c r="C2256">
        <v>0</v>
      </c>
    </row>
    <row r="2257" spans="1:3" x14ac:dyDescent="0.3">
      <c r="A2257">
        <v>7893804845</v>
      </c>
      <c r="B2257">
        <v>340000</v>
      </c>
      <c r="C2257">
        <v>0</v>
      </c>
    </row>
    <row r="2258" spans="1:3" x14ac:dyDescent="0.3">
      <c r="A2258">
        <v>7694800070</v>
      </c>
      <c r="B2258">
        <v>468000</v>
      </c>
      <c r="C2258">
        <v>0</v>
      </c>
    </row>
    <row r="2259" spans="1:3" x14ac:dyDescent="0.3">
      <c r="A2259">
        <v>1922000070</v>
      </c>
      <c r="B2259" s="2">
        <v>1339000</v>
      </c>
      <c r="C2259">
        <v>0</v>
      </c>
    </row>
    <row r="2260" spans="1:3" x14ac:dyDescent="0.3">
      <c r="A2260">
        <v>4035900060</v>
      </c>
      <c r="B2260">
        <v>515000</v>
      </c>
      <c r="C2260">
        <v>0</v>
      </c>
    </row>
    <row r="2261" spans="1:3" x14ac:dyDescent="0.3">
      <c r="A2261">
        <v>8880600070</v>
      </c>
      <c r="B2261">
        <v>245000</v>
      </c>
      <c r="C2261">
        <v>0</v>
      </c>
    </row>
    <row r="2262" spans="1:3" x14ac:dyDescent="0.3">
      <c r="A2262">
        <v>739800070</v>
      </c>
      <c r="B2262">
        <v>265000</v>
      </c>
      <c r="C2262">
        <v>0</v>
      </c>
    </row>
    <row r="2263" spans="1:3" x14ac:dyDescent="0.3">
      <c r="A2263">
        <v>1561910270</v>
      </c>
      <c r="B2263">
        <v>372400</v>
      </c>
      <c r="C2263">
        <v>0</v>
      </c>
    </row>
    <row r="2264" spans="1:3" x14ac:dyDescent="0.3">
      <c r="A2264">
        <v>7305300370</v>
      </c>
      <c r="B2264">
        <v>390000</v>
      </c>
      <c r="C2264">
        <v>0</v>
      </c>
    </row>
    <row r="2265" spans="1:3" x14ac:dyDescent="0.3">
      <c r="A2265">
        <v>7345000340</v>
      </c>
      <c r="B2265">
        <v>208000</v>
      </c>
      <c r="C2265">
        <v>0</v>
      </c>
    </row>
    <row r="2266" spans="1:3" x14ac:dyDescent="0.3">
      <c r="A2266">
        <v>3971701455</v>
      </c>
      <c r="B2266">
        <v>273000</v>
      </c>
      <c r="C2266">
        <v>0</v>
      </c>
    </row>
    <row r="2267" spans="1:3" x14ac:dyDescent="0.3">
      <c r="A2267">
        <v>8035350260</v>
      </c>
      <c r="B2267">
        <v>455000</v>
      </c>
      <c r="C2267">
        <v>0</v>
      </c>
    </row>
    <row r="2268" spans="1:3" x14ac:dyDescent="0.3">
      <c r="A2268">
        <v>104550520</v>
      </c>
      <c r="B2268">
        <v>270000</v>
      </c>
      <c r="C2268">
        <v>0</v>
      </c>
    </row>
    <row r="2269" spans="1:3" x14ac:dyDescent="0.3">
      <c r="A2269">
        <v>4037400295</v>
      </c>
      <c r="B2269">
        <v>618000</v>
      </c>
      <c r="C2269">
        <v>0</v>
      </c>
    </row>
    <row r="2270" spans="1:3" x14ac:dyDescent="0.3">
      <c r="A2270">
        <v>5413200140</v>
      </c>
      <c r="B2270">
        <v>213550</v>
      </c>
      <c r="C2270">
        <v>0</v>
      </c>
    </row>
    <row r="2271" spans="1:3" x14ac:dyDescent="0.3">
      <c r="A2271">
        <v>522049104</v>
      </c>
      <c r="B2271">
        <v>210000</v>
      </c>
      <c r="C2271">
        <v>0</v>
      </c>
    </row>
    <row r="2272" spans="1:3" x14ac:dyDescent="0.3">
      <c r="A2272">
        <v>3859900060</v>
      </c>
      <c r="B2272" s="2">
        <v>2750000</v>
      </c>
      <c r="C2272">
        <v>0</v>
      </c>
    </row>
    <row r="2273" spans="1:3" x14ac:dyDescent="0.3">
      <c r="A2273">
        <v>6145601715</v>
      </c>
      <c r="B2273">
        <v>403500</v>
      </c>
      <c r="C2273">
        <v>0</v>
      </c>
    </row>
    <row r="2274" spans="1:3" x14ac:dyDescent="0.3">
      <c r="A2274">
        <v>1645000310</v>
      </c>
      <c r="B2274">
        <v>235000</v>
      </c>
      <c r="C2274">
        <v>0</v>
      </c>
    </row>
    <row r="2275" spans="1:3" x14ac:dyDescent="0.3">
      <c r="A2275">
        <v>7471900045</v>
      </c>
      <c r="B2275">
        <v>287500</v>
      </c>
      <c r="C2275">
        <v>0</v>
      </c>
    </row>
    <row r="2276" spans="1:3" x14ac:dyDescent="0.3">
      <c r="A2276">
        <v>7697100030</v>
      </c>
      <c r="B2276">
        <v>546800</v>
      </c>
      <c r="C2276">
        <v>0</v>
      </c>
    </row>
    <row r="2277" spans="1:3" x14ac:dyDescent="0.3">
      <c r="A2277">
        <v>3313600340</v>
      </c>
      <c r="B2277">
        <v>183000</v>
      </c>
      <c r="C2277">
        <v>0</v>
      </c>
    </row>
    <row r="2278" spans="1:3" x14ac:dyDescent="0.3">
      <c r="A2278">
        <v>1921069082</v>
      </c>
      <c r="B2278">
        <v>560000</v>
      </c>
      <c r="C2278">
        <v>0</v>
      </c>
    </row>
    <row r="2279" spans="1:3" x14ac:dyDescent="0.3">
      <c r="A2279">
        <v>4263200030</v>
      </c>
      <c r="B2279">
        <v>299500</v>
      </c>
      <c r="C2279">
        <v>0</v>
      </c>
    </row>
    <row r="2280" spans="1:3" x14ac:dyDescent="0.3">
      <c r="A2280">
        <v>6918700370</v>
      </c>
      <c r="B2280">
        <v>610000</v>
      </c>
      <c r="C2280">
        <v>0</v>
      </c>
    </row>
    <row r="2281" spans="1:3" x14ac:dyDescent="0.3">
      <c r="A2281">
        <v>8125200483</v>
      </c>
      <c r="B2281">
        <v>288350</v>
      </c>
      <c r="C2281">
        <v>0</v>
      </c>
    </row>
    <row r="2282" spans="1:3" x14ac:dyDescent="0.3">
      <c r="A2282">
        <v>1930301555</v>
      </c>
      <c r="B2282">
        <v>500000</v>
      </c>
      <c r="C2282">
        <v>0</v>
      </c>
    </row>
    <row r="2283" spans="1:3" x14ac:dyDescent="0.3">
      <c r="A2283">
        <v>7974200776</v>
      </c>
      <c r="B2283">
        <v>625000</v>
      </c>
      <c r="C2283">
        <v>0</v>
      </c>
    </row>
    <row r="2284" spans="1:3" x14ac:dyDescent="0.3">
      <c r="A2284">
        <v>2719100013</v>
      </c>
      <c r="B2284">
        <v>418000</v>
      </c>
      <c r="C2284">
        <v>0</v>
      </c>
    </row>
    <row r="2285" spans="1:3" x14ac:dyDescent="0.3">
      <c r="A2285">
        <v>7234601544</v>
      </c>
      <c r="B2285">
        <v>660000</v>
      </c>
      <c r="C2285">
        <v>0</v>
      </c>
    </row>
    <row r="2286" spans="1:3" x14ac:dyDescent="0.3">
      <c r="A2286">
        <v>5652601455</v>
      </c>
      <c r="B2286">
        <v>775000</v>
      </c>
      <c r="C2286">
        <v>0</v>
      </c>
    </row>
    <row r="2287" spans="1:3" x14ac:dyDescent="0.3">
      <c r="A2287">
        <v>2558600060</v>
      </c>
      <c r="B2287">
        <v>429500</v>
      </c>
      <c r="C2287">
        <v>0</v>
      </c>
    </row>
    <row r="2288" spans="1:3" x14ac:dyDescent="0.3">
      <c r="A2288">
        <v>5017000575</v>
      </c>
      <c r="B2288">
        <v>569000</v>
      </c>
      <c r="C2288">
        <v>0</v>
      </c>
    </row>
    <row r="2289" spans="1:3" x14ac:dyDescent="0.3">
      <c r="A2289">
        <v>2796100160</v>
      </c>
      <c r="B2289">
        <v>250000</v>
      </c>
      <c r="C2289">
        <v>0</v>
      </c>
    </row>
    <row r="2290" spans="1:3" x14ac:dyDescent="0.3">
      <c r="A2290">
        <v>5470100270</v>
      </c>
      <c r="B2290">
        <v>225000</v>
      </c>
      <c r="C2290">
        <v>0</v>
      </c>
    </row>
    <row r="2291" spans="1:3" x14ac:dyDescent="0.3">
      <c r="A2291">
        <v>6112300140</v>
      </c>
      <c r="B2291">
        <v>530000</v>
      </c>
      <c r="C2291">
        <v>0</v>
      </c>
    </row>
    <row r="2292" spans="1:3" x14ac:dyDescent="0.3">
      <c r="A2292">
        <v>4024101715</v>
      </c>
      <c r="B2292">
        <v>306000</v>
      </c>
      <c r="C2292">
        <v>0</v>
      </c>
    </row>
    <row r="2293" spans="1:3" x14ac:dyDescent="0.3">
      <c r="A2293">
        <v>3205100060</v>
      </c>
      <c r="B2293">
        <v>517100</v>
      </c>
      <c r="C2293">
        <v>0</v>
      </c>
    </row>
    <row r="2294" spans="1:3" x14ac:dyDescent="0.3">
      <c r="A2294">
        <v>4450700030</v>
      </c>
      <c r="B2294">
        <v>354950</v>
      </c>
      <c r="C2294">
        <v>0</v>
      </c>
    </row>
    <row r="2295" spans="1:3" x14ac:dyDescent="0.3">
      <c r="A2295">
        <v>7920100083</v>
      </c>
      <c r="B2295">
        <v>348000</v>
      </c>
      <c r="C2295">
        <v>0</v>
      </c>
    </row>
    <row r="2296" spans="1:3" x14ac:dyDescent="0.3">
      <c r="A2296">
        <v>1774350160</v>
      </c>
      <c r="B2296">
        <v>522250</v>
      </c>
      <c r="C2296">
        <v>0</v>
      </c>
    </row>
    <row r="2297" spans="1:3" x14ac:dyDescent="0.3">
      <c r="A2297">
        <v>2115510340</v>
      </c>
      <c r="B2297">
        <v>275000</v>
      </c>
      <c r="C2297">
        <v>0</v>
      </c>
    </row>
    <row r="2298" spans="1:3" x14ac:dyDescent="0.3">
      <c r="A2298">
        <v>8901000445</v>
      </c>
      <c r="B2298">
        <v>390000</v>
      </c>
      <c r="C2298">
        <v>0</v>
      </c>
    </row>
    <row r="2299" spans="1:3" x14ac:dyDescent="0.3">
      <c r="A2299">
        <v>6121800060</v>
      </c>
      <c r="B2299">
        <v>260000</v>
      </c>
      <c r="C2299">
        <v>0</v>
      </c>
    </row>
    <row r="2300" spans="1:3" x14ac:dyDescent="0.3">
      <c r="A2300">
        <v>8712100320</v>
      </c>
      <c r="B2300">
        <v>585000</v>
      </c>
      <c r="C2300">
        <v>0</v>
      </c>
    </row>
    <row r="2301" spans="1:3" x14ac:dyDescent="0.3">
      <c r="A2301">
        <v>2979800520</v>
      </c>
      <c r="B2301">
        <v>605000</v>
      </c>
      <c r="C2301">
        <v>0</v>
      </c>
    </row>
    <row r="2302" spans="1:3" x14ac:dyDescent="0.3">
      <c r="A2302">
        <v>2331540070</v>
      </c>
      <c r="B2302">
        <v>342000</v>
      </c>
      <c r="C2302">
        <v>0</v>
      </c>
    </row>
    <row r="2303" spans="1:3" x14ac:dyDescent="0.3">
      <c r="A2303">
        <v>6345000160</v>
      </c>
      <c r="B2303">
        <v>900000</v>
      </c>
      <c r="C2303">
        <v>0</v>
      </c>
    </row>
    <row r="2304" spans="1:3" x14ac:dyDescent="0.3">
      <c r="A2304">
        <v>5126950340</v>
      </c>
      <c r="B2304">
        <v>252000</v>
      </c>
      <c r="C2304">
        <v>0</v>
      </c>
    </row>
    <row r="2305" spans="1:3" x14ac:dyDescent="0.3">
      <c r="A2305">
        <v>5152100160</v>
      </c>
      <c r="B2305">
        <v>357000</v>
      </c>
      <c r="C2305">
        <v>0</v>
      </c>
    </row>
    <row r="2306" spans="1:3" x14ac:dyDescent="0.3">
      <c r="A2306">
        <v>3298201290</v>
      </c>
      <c r="B2306">
        <v>370000</v>
      </c>
      <c r="C2306">
        <v>0</v>
      </c>
    </row>
    <row r="2307" spans="1:3" x14ac:dyDescent="0.3">
      <c r="A2307">
        <v>428000055</v>
      </c>
      <c r="B2307">
        <v>322500</v>
      </c>
      <c r="C2307">
        <v>0</v>
      </c>
    </row>
    <row r="2308" spans="1:3" x14ac:dyDescent="0.3">
      <c r="A2308">
        <v>8698600055</v>
      </c>
      <c r="B2308">
        <v>210000</v>
      </c>
      <c r="C2308">
        <v>0</v>
      </c>
    </row>
    <row r="2309" spans="1:3" x14ac:dyDescent="0.3">
      <c r="A2309">
        <v>3034200885</v>
      </c>
      <c r="B2309">
        <v>290000</v>
      </c>
      <c r="C2309">
        <v>0</v>
      </c>
    </row>
    <row r="2310" spans="1:3" x14ac:dyDescent="0.3">
      <c r="A2310">
        <v>2538400060</v>
      </c>
      <c r="B2310">
        <v>860000</v>
      </c>
      <c r="C2310">
        <v>0</v>
      </c>
    </row>
    <row r="2311" spans="1:3" x14ac:dyDescent="0.3">
      <c r="A2311">
        <v>3145600045</v>
      </c>
      <c r="B2311">
        <v>302000</v>
      </c>
      <c r="C2311">
        <v>0</v>
      </c>
    </row>
    <row r="2312" spans="1:3" x14ac:dyDescent="0.3">
      <c r="A2312">
        <v>7183000070</v>
      </c>
      <c r="B2312">
        <v>369160</v>
      </c>
      <c r="C2312">
        <v>0</v>
      </c>
    </row>
    <row r="2313" spans="1:3" x14ac:dyDescent="0.3">
      <c r="A2313">
        <v>6788200800</v>
      </c>
      <c r="B2313" s="2">
        <v>1185000</v>
      </c>
      <c r="C2313">
        <v>0</v>
      </c>
    </row>
    <row r="2314" spans="1:3" x14ac:dyDescent="0.3">
      <c r="A2314">
        <v>824059083</v>
      </c>
      <c r="B2314">
        <v>993000</v>
      </c>
      <c r="C2314">
        <v>0</v>
      </c>
    </row>
    <row r="2315" spans="1:3" x14ac:dyDescent="0.3">
      <c r="A2315">
        <v>2724069117</v>
      </c>
      <c r="B2315">
        <v>380000</v>
      </c>
      <c r="C2315">
        <v>0</v>
      </c>
    </row>
    <row r="2316" spans="1:3" x14ac:dyDescent="0.3">
      <c r="A2316">
        <v>9157600060</v>
      </c>
      <c r="B2316">
        <v>635000</v>
      </c>
      <c r="C2316">
        <v>0</v>
      </c>
    </row>
    <row r="2317" spans="1:3" x14ac:dyDescent="0.3">
      <c r="A2317">
        <v>943100262</v>
      </c>
      <c r="B2317">
        <v>260000</v>
      </c>
      <c r="C2317">
        <v>0</v>
      </c>
    </row>
    <row r="2318" spans="1:3" x14ac:dyDescent="0.3">
      <c r="A2318">
        <v>3810000465</v>
      </c>
      <c r="B2318">
        <v>243000</v>
      </c>
      <c r="C2318">
        <v>0</v>
      </c>
    </row>
    <row r="2319" spans="1:3" x14ac:dyDescent="0.3">
      <c r="A2319">
        <v>2451000070</v>
      </c>
      <c r="B2319" s="2">
        <v>1400000</v>
      </c>
      <c r="C2319">
        <v>0</v>
      </c>
    </row>
    <row r="2320" spans="1:3" x14ac:dyDescent="0.3">
      <c r="A2320">
        <v>7640400070</v>
      </c>
      <c r="B2320">
        <v>665000</v>
      </c>
      <c r="C2320">
        <v>0</v>
      </c>
    </row>
    <row r="2321" spans="1:3" x14ac:dyDescent="0.3">
      <c r="A2321">
        <v>7732410370</v>
      </c>
      <c r="B2321">
        <v>898000</v>
      </c>
      <c r="C2321">
        <v>0</v>
      </c>
    </row>
    <row r="2322" spans="1:3" x14ac:dyDescent="0.3">
      <c r="A2322">
        <v>3253500030</v>
      </c>
      <c r="B2322">
        <v>583000</v>
      </c>
      <c r="C2322">
        <v>0</v>
      </c>
    </row>
    <row r="2323" spans="1:3" x14ac:dyDescent="0.3">
      <c r="A2323">
        <v>2128000160</v>
      </c>
      <c r="B2323">
        <v>429000</v>
      </c>
      <c r="C2323">
        <v>0</v>
      </c>
    </row>
    <row r="2324" spans="1:3" x14ac:dyDescent="0.3">
      <c r="A2324">
        <v>3764650070</v>
      </c>
      <c r="B2324">
        <v>471000</v>
      </c>
      <c r="C2324">
        <v>0</v>
      </c>
    </row>
    <row r="2325" spans="1:3" x14ac:dyDescent="0.3">
      <c r="A2325">
        <v>1118000465</v>
      </c>
      <c r="B2325" s="2">
        <v>1810000</v>
      </c>
      <c r="C2325">
        <v>0</v>
      </c>
    </row>
    <row r="2326" spans="1:3" x14ac:dyDescent="0.3">
      <c r="A2326">
        <v>2622059062</v>
      </c>
      <c r="B2326">
        <v>739500</v>
      </c>
      <c r="C2326">
        <v>0</v>
      </c>
    </row>
    <row r="2327" spans="1:3" x14ac:dyDescent="0.3">
      <c r="A2327">
        <v>2211700160</v>
      </c>
      <c r="B2327">
        <v>450000</v>
      </c>
      <c r="C2327">
        <v>0</v>
      </c>
    </row>
    <row r="2328" spans="1:3" x14ac:dyDescent="0.3">
      <c r="A2328">
        <v>9376301180</v>
      </c>
      <c r="B2328">
        <v>552500</v>
      </c>
      <c r="C2328">
        <v>0</v>
      </c>
    </row>
    <row r="2329" spans="1:3" x14ac:dyDescent="0.3">
      <c r="A2329">
        <v>2203500570</v>
      </c>
      <c r="B2329">
        <v>437000</v>
      </c>
      <c r="C2329">
        <v>0</v>
      </c>
    </row>
    <row r="2330" spans="1:3" x14ac:dyDescent="0.3">
      <c r="A2330">
        <v>3634100030</v>
      </c>
      <c r="B2330">
        <v>270000</v>
      </c>
      <c r="C2330">
        <v>0</v>
      </c>
    </row>
    <row r="2331" spans="1:3" x14ac:dyDescent="0.3">
      <c r="A2331">
        <v>2599200830</v>
      </c>
      <c r="B2331">
        <v>226740</v>
      </c>
      <c r="C2331">
        <v>0</v>
      </c>
    </row>
    <row r="2332" spans="1:3" x14ac:dyDescent="0.3">
      <c r="A2332">
        <v>4140090370</v>
      </c>
      <c r="B2332">
        <v>446500</v>
      </c>
      <c r="C2332">
        <v>0</v>
      </c>
    </row>
    <row r="2333" spans="1:3" x14ac:dyDescent="0.3">
      <c r="A2333">
        <v>2320069083</v>
      </c>
      <c r="B2333">
        <v>283000</v>
      </c>
      <c r="C2333">
        <v>0</v>
      </c>
    </row>
    <row r="2334" spans="1:3" x14ac:dyDescent="0.3">
      <c r="A2334">
        <v>6893300295</v>
      </c>
      <c r="B2334">
        <v>445000</v>
      </c>
      <c r="C2334">
        <v>0</v>
      </c>
    </row>
    <row r="2335" spans="1:3" x14ac:dyDescent="0.3">
      <c r="A2335">
        <v>7454000030</v>
      </c>
      <c r="B2335">
        <v>250000</v>
      </c>
      <c r="C2335">
        <v>0</v>
      </c>
    </row>
    <row r="2336" spans="1:3" x14ac:dyDescent="0.3">
      <c r="A2336">
        <v>7454001090</v>
      </c>
      <c r="B2336">
        <v>307000</v>
      </c>
      <c r="C2336">
        <v>0</v>
      </c>
    </row>
    <row r="2337" spans="1:3" x14ac:dyDescent="0.3">
      <c r="A2337">
        <v>2944500340</v>
      </c>
      <c r="B2337">
        <v>315000</v>
      </c>
      <c r="C2337">
        <v>0</v>
      </c>
    </row>
    <row r="2338" spans="1:3" x14ac:dyDescent="0.3">
      <c r="A2338">
        <v>2346800270</v>
      </c>
      <c r="B2338">
        <v>555000</v>
      </c>
      <c r="C2338">
        <v>0</v>
      </c>
    </row>
    <row r="2339" spans="1:3" x14ac:dyDescent="0.3">
      <c r="A2339">
        <v>2796100640</v>
      </c>
      <c r="B2339">
        <v>264900</v>
      </c>
      <c r="C2339">
        <v>0</v>
      </c>
    </row>
    <row r="2340" spans="1:3" x14ac:dyDescent="0.3">
      <c r="A2340">
        <v>993000046</v>
      </c>
      <c r="B2340">
        <v>510000</v>
      </c>
      <c r="C2340">
        <v>0</v>
      </c>
    </row>
    <row r="2341" spans="1:3" x14ac:dyDescent="0.3">
      <c r="A2341">
        <v>2333230270</v>
      </c>
      <c r="B2341">
        <v>328000</v>
      </c>
      <c r="C2341">
        <v>0</v>
      </c>
    </row>
    <row r="2342" spans="1:3" x14ac:dyDescent="0.3">
      <c r="A2342">
        <v>5104510340</v>
      </c>
      <c r="B2342">
        <v>358000</v>
      </c>
      <c r="C2342">
        <v>0</v>
      </c>
    </row>
    <row r="2343" spans="1:3" x14ac:dyDescent="0.3">
      <c r="A2343">
        <v>2517000700</v>
      </c>
      <c r="B2343">
        <v>325000</v>
      </c>
      <c r="C2343">
        <v>0</v>
      </c>
    </row>
    <row r="2344" spans="1:3" x14ac:dyDescent="0.3">
      <c r="A2344">
        <v>1724069062</v>
      </c>
      <c r="B2344" s="2">
        <v>1365000</v>
      </c>
      <c r="C2344">
        <v>1</v>
      </c>
    </row>
    <row r="2345" spans="1:3" x14ac:dyDescent="0.3">
      <c r="A2345">
        <v>5556800260</v>
      </c>
      <c r="B2345">
        <v>230000</v>
      </c>
      <c r="C2345">
        <v>0</v>
      </c>
    </row>
    <row r="2346" spans="1:3" x14ac:dyDescent="0.3">
      <c r="A2346">
        <v>2771603610</v>
      </c>
      <c r="B2346">
        <v>545000</v>
      </c>
      <c r="C2346">
        <v>0</v>
      </c>
    </row>
    <row r="2347" spans="1:3" x14ac:dyDescent="0.3">
      <c r="A2347">
        <v>3629910240</v>
      </c>
      <c r="B2347">
        <v>705380</v>
      </c>
      <c r="C2347">
        <v>0</v>
      </c>
    </row>
    <row r="2348" spans="1:3" x14ac:dyDescent="0.3">
      <c r="A2348">
        <v>5634500036</v>
      </c>
      <c r="B2348">
        <v>459000</v>
      </c>
      <c r="C2348">
        <v>0</v>
      </c>
    </row>
    <row r="2349" spans="1:3" x14ac:dyDescent="0.3">
      <c r="A2349">
        <v>2887703066</v>
      </c>
      <c r="B2349">
        <v>815000</v>
      </c>
      <c r="C2349">
        <v>0</v>
      </c>
    </row>
    <row r="2350" spans="1:3" x14ac:dyDescent="0.3">
      <c r="A2350">
        <v>3185600055</v>
      </c>
      <c r="B2350">
        <v>495000</v>
      </c>
      <c r="C2350">
        <v>0</v>
      </c>
    </row>
    <row r="2351" spans="1:3" x14ac:dyDescent="0.3">
      <c r="A2351">
        <v>1421069159</v>
      </c>
      <c r="B2351">
        <v>520000</v>
      </c>
      <c r="C2351">
        <v>0</v>
      </c>
    </row>
    <row r="2352" spans="1:3" x14ac:dyDescent="0.3">
      <c r="A2352">
        <v>476000335</v>
      </c>
      <c r="B2352">
        <v>430000</v>
      </c>
      <c r="C2352">
        <v>0</v>
      </c>
    </row>
    <row r="2353" spans="1:3" x14ac:dyDescent="0.3">
      <c r="A2353">
        <v>251300260</v>
      </c>
      <c r="B2353">
        <v>255000</v>
      </c>
      <c r="C2353">
        <v>0</v>
      </c>
    </row>
    <row r="2354" spans="1:3" x14ac:dyDescent="0.3">
      <c r="A2354">
        <v>2887700140</v>
      </c>
      <c r="B2354">
        <v>588000</v>
      </c>
      <c r="C2354">
        <v>0</v>
      </c>
    </row>
    <row r="2355" spans="1:3" x14ac:dyDescent="0.3">
      <c r="A2355">
        <v>3298201170</v>
      </c>
      <c r="B2355">
        <v>350000</v>
      </c>
      <c r="C2355">
        <v>0</v>
      </c>
    </row>
    <row r="2356" spans="1:3" x14ac:dyDescent="0.3">
      <c r="A2356">
        <v>2024059084</v>
      </c>
      <c r="B2356">
        <v>625000</v>
      </c>
      <c r="C2356">
        <v>0</v>
      </c>
    </row>
    <row r="2357" spans="1:3" x14ac:dyDescent="0.3">
      <c r="A2357">
        <v>7229700105</v>
      </c>
      <c r="B2357">
        <v>172500</v>
      </c>
      <c r="C2357">
        <v>0</v>
      </c>
    </row>
    <row r="2358" spans="1:3" x14ac:dyDescent="0.3">
      <c r="A2358">
        <v>2313900560</v>
      </c>
      <c r="B2358">
        <v>554000</v>
      </c>
      <c r="C2358">
        <v>0</v>
      </c>
    </row>
    <row r="2359" spans="1:3" x14ac:dyDescent="0.3">
      <c r="A2359">
        <v>6192400400</v>
      </c>
      <c r="B2359">
        <v>775000</v>
      </c>
      <c r="C2359">
        <v>0</v>
      </c>
    </row>
    <row r="2360" spans="1:3" x14ac:dyDescent="0.3">
      <c r="A2360">
        <v>1425069116</v>
      </c>
      <c r="B2360" s="2">
        <v>1187500</v>
      </c>
      <c r="C2360">
        <v>0</v>
      </c>
    </row>
    <row r="2361" spans="1:3" x14ac:dyDescent="0.3">
      <c r="A2361">
        <v>3582900200</v>
      </c>
      <c r="B2361">
        <v>618000</v>
      </c>
      <c r="C2361">
        <v>0</v>
      </c>
    </row>
    <row r="2362" spans="1:3" x14ac:dyDescent="0.3">
      <c r="A2362">
        <v>243000335</v>
      </c>
      <c r="B2362">
        <v>305000</v>
      </c>
      <c r="C2362">
        <v>0</v>
      </c>
    </row>
    <row r="2363" spans="1:3" x14ac:dyDescent="0.3">
      <c r="A2363">
        <v>7760400350</v>
      </c>
      <c r="B2363">
        <v>232000</v>
      </c>
      <c r="C2363">
        <v>0</v>
      </c>
    </row>
    <row r="2364" spans="1:3" x14ac:dyDescent="0.3">
      <c r="A2364">
        <v>128500260</v>
      </c>
      <c r="B2364">
        <v>262000</v>
      </c>
      <c r="C2364">
        <v>0</v>
      </c>
    </row>
    <row r="2365" spans="1:3" x14ac:dyDescent="0.3">
      <c r="A2365">
        <v>1697000370</v>
      </c>
      <c r="B2365">
        <v>234000</v>
      </c>
      <c r="C2365">
        <v>0</v>
      </c>
    </row>
    <row r="2366" spans="1:3" x14ac:dyDescent="0.3">
      <c r="A2366">
        <v>8902000267</v>
      </c>
      <c r="B2366">
        <v>500000</v>
      </c>
      <c r="C2366">
        <v>0</v>
      </c>
    </row>
    <row r="2367" spans="1:3" x14ac:dyDescent="0.3">
      <c r="A2367">
        <v>1218000030</v>
      </c>
      <c r="B2367">
        <v>278000</v>
      </c>
      <c r="C2367">
        <v>0</v>
      </c>
    </row>
    <row r="2368" spans="1:3" x14ac:dyDescent="0.3">
      <c r="A2368">
        <v>6099400140</v>
      </c>
      <c r="B2368">
        <v>230000</v>
      </c>
      <c r="C2368">
        <v>0</v>
      </c>
    </row>
    <row r="2369" spans="1:3" x14ac:dyDescent="0.3">
      <c r="A2369">
        <v>5710600030</v>
      </c>
      <c r="B2369">
        <v>500000</v>
      </c>
      <c r="C2369">
        <v>0</v>
      </c>
    </row>
    <row r="2370" spans="1:3" x14ac:dyDescent="0.3">
      <c r="A2370">
        <v>7304300570</v>
      </c>
      <c r="B2370">
        <v>366500</v>
      </c>
      <c r="C2370">
        <v>0</v>
      </c>
    </row>
    <row r="2371" spans="1:3" x14ac:dyDescent="0.3">
      <c r="A2371">
        <v>1702901180</v>
      </c>
      <c r="B2371">
        <v>665000</v>
      </c>
      <c r="C2371">
        <v>0</v>
      </c>
    </row>
    <row r="2372" spans="1:3" x14ac:dyDescent="0.3">
      <c r="A2372">
        <v>3508100135</v>
      </c>
      <c r="B2372" s="2">
        <v>1101000</v>
      </c>
      <c r="C2372">
        <v>0</v>
      </c>
    </row>
    <row r="2373" spans="1:3" x14ac:dyDescent="0.3">
      <c r="A2373">
        <v>4443800030</v>
      </c>
      <c r="B2373">
        <v>575000</v>
      </c>
      <c r="C2373">
        <v>0</v>
      </c>
    </row>
    <row r="2374" spans="1:3" x14ac:dyDescent="0.3">
      <c r="A2374">
        <v>2553300140</v>
      </c>
      <c r="B2374">
        <v>674750</v>
      </c>
      <c r="C2374">
        <v>0</v>
      </c>
    </row>
    <row r="2375" spans="1:3" x14ac:dyDescent="0.3">
      <c r="A2375">
        <v>4154300465</v>
      </c>
      <c r="B2375">
        <v>719000</v>
      </c>
      <c r="C2375">
        <v>0</v>
      </c>
    </row>
    <row r="2376" spans="1:3" x14ac:dyDescent="0.3">
      <c r="A2376">
        <v>3623029045</v>
      </c>
      <c r="B2376">
        <v>482000</v>
      </c>
      <c r="C2376">
        <v>0</v>
      </c>
    </row>
    <row r="2377" spans="1:3" x14ac:dyDescent="0.3">
      <c r="A2377">
        <v>9371700125</v>
      </c>
      <c r="B2377">
        <v>254000</v>
      </c>
      <c r="C2377">
        <v>0</v>
      </c>
    </row>
    <row r="2378" spans="1:3" x14ac:dyDescent="0.3">
      <c r="A2378">
        <v>4443800810</v>
      </c>
      <c r="B2378">
        <v>443725</v>
      </c>
      <c r="C2378">
        <v>0</v>
      </c>
    </row>
    <row r="2379" spans="1:3" x14ac:dyDescent="0.3">
      <c r="A2379">
        <v>1330900570</v>
      </c>
      <c r="B2379">
        <v>575000</v>
      </c>
      <c r="C2379">
        <v>0</v>
      </c>
    </row>
    <row r="2380" spans="1:3" x14ac:dyDescent="0.3">
      <c r="A2380">
        <v>4017110200</v>
      </c>
      <c r="B2380">
        <v>469000</v>
      </c>
      <c r="C2380">
        <v>0</v>
      </c>
    </row>
    <row r="2381" spans="1:3" x14ac:dyDescent="0.3">
      <c r="A2381">
        <v>303000445</v>
      </c>
      <c r="B2381">
        <v>175000</v>
      </c>
      <c r="C2381">
        <v>0</v>
      </c>
    </row>
    <row r="2382" spans="1:3" x14ac:dyDescent="0.3">
      <c r="A2382">
        <v>7857003505</v>
      </c>
      <c r="B2382">
        <v>437000</v>
      </c>
      <c r="C2382">
        <v>0</v>
      </c>
    </row>
    <row r="2383" spans="1:3" x14ac:dyDescent="0.3">
      <c r="A2383">
        <v>4027701291</v>
      </c>
      <c r="B2383">
        <v>550000</v>
      </c>
      <c r="C2383">
        <v>0</v>
      </c>
    </row>
    <row r="2384" spans="1:3" x14ac:dyDescent="0.3">
      <c r="A2384">
        <v>3831200200</v>
      </c>
      <c r="B2384">
        <v>172040</v>
      </c>
      <c r="C2384">
        <v>0</v>
      </c>
    </row>
    <row r="2385" spans="1:3" x14ac:dyDescent="0.3">
      <c r="A2385">
        <v>4123830070</v>
      </c>
      <c r="B2385">
        <v>363000</v>
      </c>
      <c r="C2385">
        <v>0</v>
      </c>
    </row>
    <row r="2386" spans="1:3" x14ac:dyDescent="0.3">
      <c r="A2386">
        <v>8946750140</v>
      </c>
      <c r="B2386">
        <v>282000</v>
      </c>
      <c r="C2386">
        <v>0</v>
      </c>
    </row>
    <row r="2387" spans="1:3" x14ac:dyDescent="0.3">
      <c r="A2387">
        <v>7129300400</v>
      </c>
      <c r="B2387">
        <v>400000</v>
      </c>
      <c r="C2387">
        <v>0</v>
      </c>
    </row>
    <row r="2388" spans="1:3" x14ac:dyDescent="0.3">
      <c r="A2388">
        <v>2126059234</v>
      </c>
      <c r="B2388">
        <v>650000</v>
      </c>
      <c r="C2388">
        <v>0</v>
      </c>
    </row>
    <row r="2389" spans="1:3" x14ac:dyDescent="0.3">
      <c r="A2389">
        <v>621069074</v>
      </c>
      <c r="B2389">
        <v>365000</v>
      </c>
      <c r="C2389">
        <v>0</v>
      </c>
    </row>
    <row r="2390" spans="1:3" x14ac:dyDescent="0.3">
      <c r="A2390">
        <v>7879600070</v>
      </c>
      <c r="B2390">
        <v>269950</v>
      </c>
      <c r="C2390">
        <v>0</v>
      </c>
    </row>
    <row r="2391" spans="1:3" x14ac:dyDescent="0.3">
      <c r="A2391">
        <v>6151800486</v>
      </c>
      <c r="B2391">
        <v>260000</v>
      </c>
      <c r="C2391">
        <v>0</v>
      </c>
    </row>
    <row r="2392" spans="1:3" x14ac:dyDescent="0.3">
      <c r="A2392">
        <v>8581200160</v>
      </c>
      <c r="B2392">
        <v>193000</v>
      </c>
      <c r="C2392">
        <v>0</v>
      </c>
    </row>
    <row r="2393" spans="1:3" x14ac:dyDescent="0.3">
      <c r="A2393">
        <v>2395710070</v>
      </c>
      <c r="B2393">
        <v>340000</v>
      </c>
      <c r="C2393">
        <v>0</v>
      </c>
    </row>
    <row r="2394" spans="1:3" x14ac:dyDescent="0.3">
      <c r="A2394">
        <v>6669100070</v>
      </c>
      <c r="B2394">
        <v>900000</v>
      </c>
      <c r="C2394">
        <v>0</v>
      </c>
    </row>
    <row r="2395" spans="1:3" x14ac:dyDescent="0.3">
      <c r="A2395">
        <v>8856920070</v>
      </c>
      <c r="B2395">
        <v>371000</v>
      </c>
      <c r="C2395">
        <v>0</v>
      </c>
    </row>
    <row r="2396" spans="1:3" x14ac:dyDescent="0.3">
      <c r="A2396">
        <v>323089084</v>
      </c>
      <c r="B2396">
        <v>592000</v>
      </c>
      <c r="C2396">
        <v>0</v>
      </c>
    </row>
    <row r="2397" spans="1:3" x14ac:dyDescent="0.3">
      <c r="A2397">
        <v>798000342</v>
      </c>
      <c r="B2397">
        <v>300000</v>
      </c>
      <c r="C2397">
        <v>0</v>
      </c>
    </row>
    <row r="2398" spans="1:3" x14ac:dyDescent="0.3">
      <c r="A2398">
        <v>5104511840</v>
      </c>
      <c r="B2398">
        <v>449950</v>
      </c>
      <c r="C2398">
        <v>0</v>
      </c>
    </row>
    <row r="2399" spans="1:3" x14ac:dyDescent="0.3">
      <c r="A2399">
        <v>5205000400</v>
      </c>
      <c r="B2399">
        <v>299500</v>
      </c>
      <c r="C2399">
        <v>0</v>
      </c>
    </row>
    <row r="2400" spans="1:3" x14ac:dyDescent="0.3">
      <c r="A2400">
        <v>8565900160</v>
      </c>
      <c r="B2400">
        <v>995000</v>
      </c>
      <c r="C2400">
        <v>0</v>
      </c>
    </row>
    <row r="2401" spans="1:3" x14ac:dyDescent="0.3">
      <c r="A2401">
        <v>4302700445</v>
      </c>
      <c r="B2401">
        <v>335000</v>
      </c>
      <c r="C2401">
        <v>0</v>
      </c>
    </row>
    <row r="2402" spans="1:3" x14ac:dyDescent="0.3">
      <c r="A2402">
        <v>2413300240</v>
      </c>
      <c r="B2402">
        <v>280000</v>
      </c>
      <c r="C2402">
        <v>0</v>
      </c>
    </row>
    <row r="2403" spans="1:3" x14ac:dyDescent="0.3">
      <c r="A2403">
        <v>9477201620</v>
      </c>
      <c r="B2403">
        <v>446000</v>
      </c>
      <c r="C2403">
        <v>0</v>
      </c>
    </row>
    <row r="2404" spans="1:3" x14ac:dyDescent="0.3">
      <c r="A2404">
        <v>3395000070</v>
      </c>
      <c r="B2404" s="2">
        <v>1544500</v>
      </c>
      <c r="C2404">
        <v>0</v>
      </c>
    </row>
    <row r="2405" spans="1:3" x14ac:dyDescent="0.3">
      <c r="A2405">
        <v>3336000791</v>
      </c>
      <c r="B2405">
        <v>325000</v>
      </c>
      <c r="C2405">
        <v>0</v>
      </c>
    </row>
    <row r="2406" spans="1:3" x14ac:dyDescent="0.3">
      <c r="A2406">
        <v>1087700030</v>
      </c>
      <c r="B2406">
        <v>450000</v>
      </c>
      <c r="C2406">
        <v>0</v>
      </c>
    </row>
    <row r="2407" spans="1:3" x14ac:dyDescent="0.3">
      <c r="A2407">
        <v>8856970570</v>
      </c>
      <c r="B2407">
        <v>322500</v>
      </c>
      <c r="C2407">
        <v>0</v>
      </c>
    </row>
    <row r="2408" spans="1:3" x14ac:dyDescent="0.3">
      <c r="A2408">
        <v>2206700295</v>
      </c>
      <c r="B2408">
        <v>453000</v>
      </c>
      <c r="C2408">
        <v>0</v>
      </c>
    </row>
    <row r="2409" spans="1:3" x14ac:dyDescent="0.3">
      <c r="A2409">
        <v>293910030</v>
      </c>
      <c r="B2409">
        <v>655000</v>
      </c>
      <c r="C2409">
        <v>0</v>
      </c>
    </row>
    <row r="2410" spans="1:3" x14ac:dyDescent="0.3">
      <c r="A2410">
        <v>9547205660</v>
      </c>
      <c r="B2410">
        <v>603000</v>
      </c>
      <c r="C2410">
        <v>0</v>
      </c>
    </row>
    <row r="2411" spans="1:3" x14ac:dyDescent="0.3">
      <c r="A2411">
        <v>8856004400</v>
      </c>
      <c r="B2411">
        <v>235000</v>
      </c>
      <c r="C2411">
        <v>0</v>
      </c>
    </row>
    <row r="2412" spans="1:3" x14ac:dyDescent="0.3">
      <c r="A2412">
        <v>3888100128</v>
      </c>
      <c r="B2412">
        <v>968933</v>
      </c>
      <c r="C2412">
        <v>0</v>
      </c>
    </row>
    <row r="2413" spans="1:3" x14ac:dyDescent="0.3">
      <c r="A2413">
        <v>8562900240</v>
      </c>
      <c r="B2413" s="2">
        <v>1015000</v>
      </c>
      <c r="C2413">
        <v>0</v>
      </c>
    </row>
    <row r="2414" spans="1:3" x14ac:dyDescent="0.3">
      <c r="A2414">
        <v>1088000030</v>
      </c>
      <c r="B2414">
        <v>435000</v>
      </c>
      <c r="C2414">
        <v>0</v>
      </c>
    </row>
    <row r="2415" spans="1:3" x14ac:dyDescent="0.3">
      <c r="A2415">
        <v>1545800640</v>
      </c>
      <c r="B2415">
        <v>242000</v>
      </c>
      <c r="C2415">
        <v>0</v>
      </c>
    </row>
    <row r="2416" spans="1:3" x14ac:dyDescent="0.3">
      <c r="A2416">
        <v>3020079078</v>
      </c>
      <c r="B2416">
        <v>487000</v>
      </c>
      <c r="C2416">
        <v>0</v>
      </c>
    </row>
    <row r="2417" spans="1:3" x14ac:dyDescent="0.3">
      <c r="A2417">
        <v>11520640</v>
      </c>
      <c r="B2417">
        <v>810000</v>
      </c>
      <c r="C2417">
        <v>0</v>
      </c>
    </row>
    <row r="2418" spans="1:3" x14ac:dyDescent="0.3">
      <c r="A2418">
        <v>3407700046</v>
      </c>
      <c r="B2418">
        <v>625000</v>
      </c>
      <c r="C2418">
        <v>0</v>
      </c>
    </row>
    <row r="2419" spans="1:3" x14ac:dyDescent="0.3">
      <c r="A2419">
        <v>7696600240</v>
      </c>
      <c r="B2419">
        <v>165000</v>
      </c>
      <c r="C2419">
        <v>0</v>
      </c>
    </row>
    <row r="2420" spans="1:3" x14ac:dyDescent="0.3">
      <c r="A2420">
        <v>3904100106</v>
      </c>
      <c r="B2420">
        <v>335000</v>
      </c>
      <c r="C2420">
        <v>0</v>
      </c>
    </row>
    <row r="2421" spans="1:3" x14ac:dyDescent="0.3">
      <c r="A2421">
        <v>7849201600</v>
      </c>
      <c r="B2421">
        <v>286700</v>
      </c>
      <c r="C2421">
        <v>0</v>
      </c>
    </row>
    <row r="2422" spans="1:3" x14ac:dyDescent="0.3">
      <c r="A2422">
        <v>8924100111</v>
      </c>
      <c r="B2422">
        <v>699000</v>
      </c>
      <c r="C2422">
        <v>0</v>
      </c>
    </row>
    <row r="2423" spans="1:3" x14ac:dyDescent="0.3">
      <c r="A2423">
        <v>2221000070</v>
      </c>
      <c r="B2423">
        <v>280000</v>
      </c>
      <c r="C2423">
        <v>0</v>
      </c>
    </row>
    <row r="2424" spans="1:3" x14ac:dyDescent="0.3">
      <c r="A2424">
        <v>8078350030</v>
      </c>
      <c r="B2424">
        <v>580000</v>
      </c>
      <c r="C2424">
        <v>0</v>
      </c>
    </row>
    <row r="2425" spans="1:3" x14ac:dyDescent="0.3">
      <c r="A2425">
        <v>8682281710</v>
      </c>
      <c r="B2425">
        <v>754800</v>
      </c>
      <c r="C2425">
        <v>0</v>
      </c>
    </row>
    <row r="2426" spans="1:3" x14ac:dyDescent="0.3">
      <c r="A2426">
        <v>1383500070</v>
      </c>
      <c r="B2426">
        <v>525000</v>
      </c>
      <c r="C2426">
        <v>0</v>
      </c>
    </row>
    <row r="2427" spans="1:3" x14ac:dyDescent="0.3">
      <c r="A2427">
        <v>6744700181</v>
      </c>
      <c r="B2427">
        <v>562000</v>
      </c>
      <c r="C2427">
        <v>0</v>
      </c>
    </row>
    <row r="2428" spans="1:3" x14ac:dyDescent="0.3">
      <c r="A2428">
        <v>6728700075</v>
      </c>
      <c r="B2428">
        <v>575000</v>
      </c>
      <c r="C2428">
        <v>0</v>
      </c>
    </row>
    <row r="2429" spans="1:3" x14ac:dyDescent="0.3">
      <c r="A2429">
        <v>3630180240</v>
      </c>
      <c r="B2429">
        <v>808900</v>
      </c>
      <c r="C2429">
        <v>0</v>
      </c>
    </row>
    <row r="2430" spans="1:3" x14ac:dyDescent="0.3">
      <c r="A2430">
        <v>2162000160</v>
      </c>
      <c r="B2430">
        <v>992000</v>
      </c>
      <c r="C2430">
        <v>0</v>
      </c>
    </row>
    <row r="2431" spans="1:3" x14ac:dyDescent="0.3">
      <c r="A2431">
        <v>705700140</v>
      </c>
      <c r="B2431">
        <v>335000</v>
      </c>
      <c r="C2431">
        <v>0</v>
      </c>
    </row>
    <row r="2432" spans="1:3" x14ac:dyDescent="0.3">
      <c r="A2432">
        <v>9423400193</v>
      </c>
      <c r="B2432">
        <v>473000</v>
      </c>
      <c r="C2432">
        <v>0</v>
      </c>
    </row>
    <row r="2433" spans="1:3" x14ac:dyDescent="0.3">
      <c r="A2433">
        <v>5137200140</v>
      </c>
      <c r="B2433">
        <v>350000</v>
      </c>
      <c r="C2433">
        <v>0</v>
      </c>
    </row>
    <row r="2434" spans="1:3" x14ac:dyDescent="0.3">
      <c r="A2434">
        <v>5026900160</v>
      </c>
      <c r="B2434" s="2">
        <v>1600000</v>
      </c>
      <c r="C2434">
        <v>0</v>
      </c>
    </row>
    <row r="2435" spans="1:3" x14ac:dyDescent="0.3">
      <c r="A2435">
        <v>4024101052</v>
      </c>
      <c r="B2435">
        <v>305500</v>
      </c>
      <c r="C2435">
        <v>0</v>
      </c>
    </row>
    <row r="2436" spans="1:3" x14ac:dyDescent="0.3">
      <c r="A2436">
        <v>1726069051</v>
      </c>
      <c r="B2436">
        <v>306000</v>
      </c>
      <c r="C2436">
        <v>0</v>
      </c>
    </row>
    <row r="2437" spans="1:3" x14ac:dyDescent="0.3">
      <c r="A2437">
        <v>6300000693</v>
      </c>
      <c r="B2437">
        <v>233000</v>
      </c>
      <c r="C2437">
        <v>0</v>
      </c>
    </row>
    <row r="2438" spans="1:3" x14ac:dyDescent="0.3">
      <c r="A2438">
        <v>6413100270</v>
      </c>
      <c r="B2438">
        <v>490000</v>
      </c>
      <c r="C2438">
        <v>0</v>
      </c>
    </row>
    <row r="2439" spans="1:3" x14ac:dyDescent="0.3">
      <c r="A2439">
        <v>7215420160</v>
      </c>
      <c r="B2439">
        <v>445000</v>
      </c>
      <c r="C2439">
        <v>0</v>
      </c>
    </row>
    <row r="2440" spans="1:3" x14ac:dyDescent="0.3">
      <c r="A2440">
        <v>7878400135</v>
      </c>
      <c r="B2440">
        <v>355000</v>
      </c>
      <c r="C2440">
        <v>0</v>
      </c>
    </row>
    <row r="2441" spans="1:3" x14ac:dyDescent="0.3">
      <c r="A2441">
        <v>2597710070</v>
      </c>
      <c r="B2441">
        <v>360000</v>
      </c>
      <c r="C2441">
        <v>0</v>
      </c>
    </row>
    <row r="2442" spans="1:3" x14ac:dyDescent="0.3">
      <c r="A2442">
        <v>9244900248</v>
      </c>
      <c r="B2442">
        <v>737500</v>
      </c>
      <c r="C2442">
        <v>0</v>
      </c>
    </row>
    <row r="2443" spans="1:3" x14ac:dyDescent="0.3">
      <c r="A2443">
        <v>824059277</v>
      </c>
      <c r="B2443">
        <v>985000</v>
      </c>
      <c r="C2443">
        <v>0</v>
      </c>
    </row>
    <row r="2444" spans="1:3" x14ac:dyDescent="0.3">
      <c r="A2444">
        <v>3278601940</v>
      </c>
      <c r="B2444">
        <v>349950</v>
      </c>
      <c r="C2444">
        <v>0</v>
      </c>
    </row>
    <row r="2445" spans="1:3" x14ac:dyDescent="0.3">
      <c r="A2445">
        <v>7853250160</v>
      </c>
      <c r="B2445">
        <v>520000</v>
      </c>
      <c r="C2445">
        <v>0</v>
      </c>
    </row>
    <row r="2446" spans="1:3" x14ac:dyDescent="0.3">
      <c r="A2446">
        <v>1163100070</v>
      </c>
      <c r="B2446">
        <v>355950</v>
      </c>
      <c r="C2446">
        <v>0</v>
      </c>
    </row>
    <row r="2447" spans="1:3" x14ac:dyDescent="0.3">
      <c r="A2447">
        <v>8106300510</v>
      </c>
      <c r="B2447">
        <v>485000</v>
      </c>
      <c r="C2447">
        <v>0</v>
      </c>
    </row>
    <row r="2448" spans="1:3" x14ac:dyDescent="0.3">
      <c r="A2448">
        <v>4239400960</v>
      </c>
      <c r="B2448">
        <v>143000</v>
      </c>
      <c r="C2448">
        <v>0</v>
      </c>
    </row>
    <row r="2449" spans="1:3" x14ac:dyDescent="0.3">
      <c r="A2449">
        <v>7524900003</v>
      </c>
      <c r="B2449" s="2">
        <v>3278000</v>
      </c>
      <c r="C2449">
        <v>1</v>
      </c>
    </row>
    <row r="2450" spans="1:3" x14ac:dyDescent="0.3">
      <c r="A2450">
        <v>3893100327</v>
      </c>
      <c r="B2450">
        <v>355000</v>
      </c>
      <c r="C2450">
        <v>0</v>
      </c>
    </row>
    <row r="2451" spans="1:3" x14ac:dyDescent="0.3">
      <c r="A2451">
        <v>7856640560</v>
      </c>
      <c r="B2451" s="2">
        <v>1126000</v>
      </c>
      <c r="C2451">
        <v>0</v>
      </c>
    </row>
    <row r="2452" spans="1:3" x14ac:dyDescent="0.3">
      <c r="A2452">
        <v>7206900075</v>
      </c>
      <c r="B2452">
        <v>200000</v>
      </c>
      <c r="C2452">
        <v>0</v>
      </c>
    </row>
    <row r="2453" spans="1:3" x14ac:dyDescent="0.3">
      <c r="A2453">
        <v>8691310070</v>
      </c>
      <c r="B2453">
        <v>913000</v>
      </c>
      <c r="C2453">
        <v>0</v>
      </c>
    </row>
    <row r="2454" spans="1:3" x14ac:dyDescent="0.3">
      <c r="A2454">
        <v>4389200796</v>
      </c>
      <c r="B2454" s="2">
        <v>1600000</v>
      </c>
      <c r="C2454">
        <v>0</v>
      </c>
    </row>
    <row r="2455" spans="1:3" x14ac:dyDescent="0.3">
      <c r="A2455">
        <v>7436300160</v>
      </c>
      <c r="B2455">
        <v>409900</v>
      </c>
      <c r="C2455">
        <v>0</v>
      </c>
    </row>
    <row r="2456" spans="1:3" x14ac:dyDescent="0.3">
      <c r="A2456">
        <v>7896300070</v>
      </c>
      <c r="B2456">
        <v>265000</v>
      </c>
      <c r="C2456">
        <v>0</v>
      </c>
    </row>
    <row r="2457" spans="1:3" x14ac:dyDescent="0.3">
      <c r="A2457">
        <v>2425059074</v>
      </c>
      <c r="B2457">
        <v>740000</v>
      </c>
      <c r="C2457">
        <v>0</v>
      </c>
    </row>
    <row r="2458" spans="1:3" x14ac:dyDescent="0.3">
      <c r="A2458">
        <v>2111010340</v>
      </c>
      <c r="B2458">
        <v>306000</v>
      </c>
      <c r="C2458">
        <v>0</v>
      </c>
    </row>
    <row r="2459" spans="1:3" x14ac:dyDescent="0.3">
      <c r="A2459">
        <v>7852150140</v>
      </c>
      <c r="B2459">
        <v>381000</v>
      </c>
      <c r="C2459">
        <v>0</v>
      </c>
    </row>
    <row r="2460" spans="1:3" x14ac:dyDescent="0.3">
      <c r="A2460">
        <v>1370800830</v>
      </c>
      <c r="B2460" s="2">
        <v>1220000</v>
      </c>
      <c r="C2460">
        <v>0</v>
      </c>
    </row>
    <row r="2461" spans="1:3" x14ac:dyDescent="0.3">
      <c r="A2461">
        <v>7632400400</v>
      </c>
      <c r="B2461" s="2">
        <v>1050000</v>
      </c>
      <c r="C2461">
        <v>0</v>
      </c>
    </row>
    <row r="2462" spans="1:3" x14ac:dyDescent="0.3">
      <c r="A2462">
        <v>5220300140</v>
      </c>
      <c r="B2462">
        <v>408000</v>
      </c>
      <c r="C2462">
        <v>0</v>
      </c>
    </row>
    <row r="2463" spans="1:3" x14ac:dyDescent="0.3">
      <c r="A2463">
        <v>2568200140</v>
      </c>
      <c r="B2463">
        <v>739900</v>
      </c>
      <c r="C2463">
        <v>0</v>
      </c>
    </row>
    <row r="2464" spans="1:3" x14ac:dyDescent="0.3">
      <c r="A2464">
        <v>1137300340</v>
      </c>
      <c r="B2464">
        <v>674250</v>
      </c>
      <c r="C2464">
        <v>0</v>
      </c>
    </row>
    <row r="2465" spans="1:3" x14ac:dyDescent="0.3">
      <c r="A2465">
        <v>7640400106</v>
      </c>
      <c r="B2465">
        <v>438400</v>
      </c>
      <c r="C2465">
        <v>0</v>
      </c>
    </row>
    <row r="2466" spans="1:3" x14ac:dyDescent="0.3">
      <c r="A2466">
        <v>2175100055</v>
      </c>
      <c r="B2466" s="2">
        <v>1700000</v>
      </c>
      <c r="C2466">
        <v>0</v>
      </c>
    </row>
    <row r="2467" spans="1:3" x14ac:dyDescent="0.3">
      <c r="A2467">
        <v>9274200990</v>
      </c>
      <c r="B2467">
        <v>703000</v>
      </c>
      <c r="C2467">
        <v>0</v>
      </c>
    </row>
    <row r="2468" spans="1:3" x14ac:dyDescent="0.3">
      <c r="A2468">
        <v>5028600550</v>
      </c>
      <c r="B2468">
        <v>262000</v>
      </c>
      <c r="C2468">
        <v>0</v>
      </c>
    </row>
    <row r="2469" spans="1:3" x14ac:dyDescent="0.3">
      <c r="A2469">
        <v>1471630160</v>
      </c>
      <c r="B2469">
        <v>353000</v>
      </c>
      <c r="C2469">
        <v>0</v>
      </c>
    </row>
    <row r="2470" spans="1:3" x14ac:dyDescent="0.3">
      <c r="A2470">
        <v>9430110030</v>
      </c>
      <c r="B2470">
        <v>500000</v>
      </c>
      <c r="C2470">
        <v>0</v>
      </c>
    </row>
    <row r="2471" spans="1:3" x14ac:dyDescent="0.3">
      <c r="A2471">
        <v>9275700016</v>
      </c>
      <c r="B2471" s="2">
        <v>1280000</v>
      </c>
      <c r="C2471">
        <v>0</v>
      </c>
    </row>
    <row r="2472" spans="1:3" x14ac:dyDescent="0.3">
      <c r="A2472">
        <v>6654700240</v>
      </c>
      <c r="B2472">
        <v>332000</v>
      </c>
      <c r="C2472">
        <v>0</v>
      </c>
    </row>
    <row r="2473" spans="1:3" x14ac:dyDescent="0.3">
      <c r="A2473">
        <v>8563080270</v>
      </c>
      <c r="B2473">
        <v>824000</v>
      </c>
      <c r="C2473">
        <v>0</v>
      </c>
    </row>
    <row r="2474" spans="1:3" x14ac:dyDescent="0.3">
      <c r="A2474">
        <v>7548300326</v>
      </c>
      <c r="B2474">
        <v>290000</v>
      </c>
      <c r="C2474">
        <v>0</v>
      </c>
    </row>
    <row r="2475" spans="1:3" x14ac:dyDescent="0.3">
      <c r="A2475">
        <v>5457300696</v>
      </c>
      <c r="B2475">
        <v>700000</v>
      </c>
      <c r="C2475">
        <v>0</v>
      </c>
    </row>
    <row r="2476" spans="1:3" x14ac:dyDescent="0.3">
      <c r="A2476">
        <v>1175001125</v>
      </c>
      <c r="B2476">
        <v>550000</v>
      </c>
      <c r="C2476">
        <v>0</v>
      </c>
    </row>
    <row r="2477" spans="1:3" x14ac:dyDescent="0.3">
      <c r="A2477">
        <v>3034200197</v>
      </c>
      <c r="B2477">
        <v>549000</v>
      </c>
      <c r="C2477">
        <v>0</v>
      </c>
    </row>
    <row r="2478" spans="1:3" x14ac:dyDescent="0.3">
      <c r="A2478">
        <v>7787400105</v>
      </c>
      <c r="B2478" s="2">
        <v>1865000</v>
      </c>
      <c r="C2478">
        <v>0</v>
      </c>
    </row>
    <row r="2479" spans="1:3" x14ac:dyDescent="0.3">
      <c r="A2479">
        <v>9346700270</v>
      </c>
      <c r="B2479">
        <v>858000</v>
      </c>
      <c r="C2479">
        <v>0</v>
      </c>
    </row>
    <row r="2480" spans="1:3" x14ac:dyDescent="0.3">
      <c r="A2480">
        <v>6414600260</v>
      </c>
      <c r="B2480">
        <v>345000</v>
      </c>
      <c r="C2480">
        <v>0</v>
      </c>
    </row>
    <row r="2481" spans="1:3" x14ac:dyDescent="0.3">
      <c r="A2481">
        <v>2620069195</v>
      </c>
      <c r="B2481">
        <v>340000</v>
      </c>
      <c r="C2481">
        <v>0</v>
      </c>
    </row>
    <row r="2482" spans="1:3" x14ac:dyDescent="0.3">
      <c r="A2482">
        <v>1300301840</v>
      </c>
      <c r="B2482" s="2">
        <v>1215000</v>
      </c>
      <c r="C2482">
        <v>0</v>
      </c>
    </row>
    <row r="2483" spans="1:3" x14ac:dyDescent="0.3">
      <c r="A2483">
        <v>4358700186</v>
      </c>
      <c r="B2483">
        <v>275000</v>
      </c>
      <c r="C2483">
        <v>0</v>
      </c>
    </row>
    <row r="2484" spans="1:3" x14ac:dyDescent="0.3">
      <c r="A2484">
        <v>259600560</v>
      </c>
      <c r="B2484">
        <v>405000</v>
      </c>
      <c r="C2484">
        <v>0</v>
      </c>
    </row>
    <row r="2485" spans="1:3" x14ac:dyDescent="0.3">
      <c r="A2485">
        <v>2634500070</v>
      </c>
      <c r="B2485">
        <v>432500</v>
      </c>
      <c r="C2485">
        <v>0</v>
      </c>
    </row>
    <row r="2486" spans="1:3" x14ac:dyDescent="0.3">
      <c r="A2486">
        <v>7186800105</v>
      </c>
      <c r="B2486">
        <v>236500</v>
      </c>
      <c r="C2486">
        <v>0</v>
      </c>
    </row>
    <row r="2487" spans="1:3" x14ac:dyDescent="0.3">
      <c r="A2487">
        <v>4459800070</v>
      </c>
      <c r="B2487">
        <v>679000</v>
      </c>
      <c r="C2487">
        <v>0</v>
      </c>
    </row>
    <row r="2488" spans="1:3" x14ac:dyDescent="0.3">
      <c r="A2488">
        <v>3034200370</v>
      </c>
      <c r="B2488">
        <v>543000</v>
      </c>
      <c r="C2488">
        <v>0</v>
      </c>
    </row>
    <row r="2489" spans="1:3" x14ac:dyDescent="0.3">
      <c r="A2489">
        <v>7887200390</v>
      </c>
      <c r="B2489">
        <v>294000</v>
      </c>
      <c r="C2489">
        <v>0</v>
      </c>
    </row>
    <row r="2490" spans="1:3" x14ac:dyDescent="0.3">
      <c r="A2490">
        <v>2473390710</v>
      </c>
      <c r="B2490">
        <v>340500</v>
      </c>
      <c r="C2490">
        <v>0</v>
      </c>
    </row>
    <row r="2491" spans="1:3" x14ac:dyDescent="0.3">
      <c r="A2491">
        <v>2600140370</v>
      </c>
      <c r="B2491" s="2">
        <v>1012000</v>
      </c>
      <c r="C2491">
        <v>0</v>
      </c>
    </row>
    <row r="2492" spans="1:3" x14ac:dyDescent="0.3">
      <c r="A2492">
        <v>7525100520</v>
      </c>
      <c r="B2492">
        <v>335000</v>
      </c>
      <c r="C2492">
        <v>0</v>
      </c>
    </row>
    <row r="2493" spans="1:3" x14ac:dyDescent="0.3">
      <c r="A2493">
        <v>6204200560</v>
      </c>
      <c r="B2493">
        <v>425000</v>
      </c>
      <c r="C2493">
        <v>0</v>
      </c>
    </row>
    <row r="2494" spans="1:3" x14ac:dyDescent="0.3">
      <c r="A2494">
        <v>5416100160</v>
      </c>
      <c r="B2494">
        <v>353000</v>
      </c>
      <c r="C2494">
        <v>0</v>
      </c>
    </row>
    <row r="2495" spans="1:3" x14ac:dyDescent="0.3">
      <c r="A2495">
        <v>3905040070</v>
      </c>
      <c r="B2495">
        <v>540000</v>
      </c>
      <c r="C2495">
        <v>0</v>
      </c>
    </row>
    <row r="2496" spans="1:3" x14ac:dyDescent="0.3">
      <c r="A2496">
        <v>8562900520</v>
      </c>
      <c r="B2496">
        <v>640000</v>
      </c>
      <c r="C2496">
        <v>0</v>
      </c>
    </row>
    <row r="2497" spans="1:3" x14ac:dyDescent="0.3">
      <c r="A2497">
        <v>4027701182</v>
      </c>
      <c r="B2497">
        <v>339950</v>
      </c>
      <c r="C2497">
        <v>0</v>
      </c>
    </row>
    <row r="2498" spans="1:3" x14ac:dyDescent="0.3">
      <c r="A2498">
        <v>9407110710</v>
      </c>
      <c r="B2498">
        <v>195000</v>
      </c>
      <c r="C2498">
        <v>0</v>
      </c>
    </row>
    <row r="2499" spans="1:3" x14ac:dyDescent="0.3">
      <c r="A2499">
        <v>9407110710</v>
      </c>
      <c r="B2499">
        <v>322000</v>
      </c>
      <c r="C2499">
        <v>0</v>
      </c>
    </row>
    <row r="2500" spans="1:3" x14ac:dyDescent="0.3">
      <c r="A2500">
        <v>5160300030</v>
      </c>
      <c r="B2500">
        <v>660000</v>
      </c>
      <c r="C2500">
        <v>0</v>
      </c>
    </row>
    <row r="2501" spans="1:3" x14ac:dyDescent="0.3">
      <c r="A2501">
        <v>1000102</v>
      </c>
      <c r="B2501">
        <v>280000</v>
      </c>
      <c r="C2501">
        <v>0</v>
      </c>
    </row>
    <row r="2502" spans="1:3" x14ac:dyDescent="0.3">
      <c r="A2502">
        <v>1000102</v>
      </c>
      <c r="B2502">
        <v>300000</v>
      </c>
      <c r="C2502">
        <v>0</v>
      </c>
    </row>
    <row r="2503" spans="1:3" x14ac:dyDescent="0.3">
      <c r="A2503">
        <v>8945300200</v>
      </c>
      <c r="B2503">
        <v>207500</v>
      </c>
      <c r="C2503">
        <v>0</v>
      </c>
    </row>
    <row r="2504" spans="1:3" x14ac:dyDescent="0.3">
      <c r="A2504">
        <v>7796600070</v>
      </c>
      <c r="B2504">
        <v>195000</v>
      </c>
      <c r="C2504">
        <v>0</v>
      </c>
    </row>
    <row r="2505" spans="1:3" x14ac:dyDescent="0.3">
      <c r="A2505">
        <v>4443800765</v>
      </c>
      <c r="B2505">
        <v>700000</v>
      </c>
      <c r="C2505">
        <v>0</v>
      </c>
    </row>
    <row r="2506" spans="1:3" x14ac:dyDescent="0.3">
      <c r="A2506">
        <v>3298720030</v>
      </c>
      <c r="B2506">
        <v>560000</v>
      </c>
      <c r="C2506">
        <v>0</v>
      </c>
    </row>
    <row r="2507" spans="1:3" x14ac:dyDescent="0.3">
      <c r="A2507">
        <v>1781500435</v>
      </c>
      <c r="B2507">
        <v>260000</v>
      </c>
      <c r="C2507">
        <v>0</v>
      </c>
    </row>
    <row r="2508" spans="1:3" x14ac:dyDescent="0.3">
      <c r="A2508">
        <v>1781500435</v>
      </c>
      <c r="B2508">
        <v>575000</v>
      </c>
      <c r="C2508">
        <v>0</v>
      </c>
    </row>
    <row r="2509" spans="1:3" x14ac:dyDescent="0.3">
      <c r="A2509">
        <v>6979970140</v>
      </c>
      <c r="B2509">
        <v>475000</v>
      </c>
      <c r="C2509">
        <v>0</v>
      </c>
    </row>
    <row r="2510" spans="1:3" x14ac:dyDescent="0.3">
      <c r="A2510">
        <v>1005000036</v>
      </c>
      <c r="B2510">
        <v>285000</v>
      </c>
      <c r="C2510">
        <v>0</v>
      </c>
    </row>
    <row r="2511" spans="1:3" x14ac:dyDescent="0.3">
      <c r="A2511">
        <v>3629921160</v>
      </c>
      <c r="B2511">
        <v>753888</v>
      </c>
      <c r="C2511">
        <v>0</v>
      </c>
    </row>
    <row r="2512" spans="1:3" x14ac:dyDescent="0.3">
      <c r="A2512">
        <v>3629910370</v>
      </c>
      <c r="B2512">
        <v>650000</v>
      </c>
      <c r="C2512">
        <v>0</v>
      </c>
    </row>
    <row r="2513" spans="1:3" x14ac:dyDescent="0.3">
      <c r="A2513">
        <v>5200100105</v>
      </c>
      <c r="B2513">
        <v>620000</v>
      </c>
      <c r="C2513">
        <v>0</v>
      </c>
    </row>
    <row r="2514" spans="1:3" x14ac:dyDescent="0.3">
      <c r="A2514">
        <v>1024069159</v>
      </c>
      <c r="B2514">
        <v>526000</v>
      </c>
      <c r="C2514">
        <v>0</v>
      </c>
    </row>
    <row r="2515" spans="1:3" x14ac:dyDescent="0.3">
      <c r="A2515">
        <v>418000310</v>
      </c>
      <c r="B2515">
        <v>155000</v>
      </c>
      <c r="C2515">
        <v>0</v>
      </c>
    </row>
    <row r="2516" spans="1:3" x14ac:dyDescent="0.3">
      <c r="A2516">
        <v>765000060</v>
      </c>
      <c r="B2516">
        <v>342000</v>
      </c>
      <c r="C2516">
        <v>0</v>
      </c>
    </row>
    <row r="2517" spans="1:3" x14ac:dyDescent="0.3">
      <c r="A2517">
        <v>2126079046</v>
      </c>
      <c r="B2517">
        <v>390000</v>
      </c>
      <c r="C2517">
        <v>0</v>
      </c>
    </row>
    <row r="2518" spans="1:3" x14ac:dyDescent="0.3">
      <c r="A2518">
        <v>2024079035</v>
      </c>
      <c r="B2518">
        <v>685000</v>
      </c>
      <c r="C2518">
        <v>0</v>
      </c>
    </row>
    <row r="2519" spans="1:3" x14ac:dyDescent="0.3">
      <c r="A2519">
        <v>7202270830</v>
      </c>
      <c r="B2519">
        <v>608000</v>
      </c>
      <c r="C2519">
        <v>0</v>
      </c>
    </row>
    <row r="2520" spans="1:3" x14ac:dyDescent="0.3">
      <c r="A2520">
        <v>133000070</v>
      </c>
      <c r="B2520">
        <v>179900</v>
      </c>
      <c r="C2520">
        <v>0</v>
      </c>
    </row>
    <row r="2521" spans="1:3" x14ac:dyDescent="0.3">
      <c r="A2521">
        <v>2818600060</v>
      </c>
      <c r="B2521" s="2">
        <v>1245000</v>
      </c>
      <c r="C2521">
        <v>0</v>
      </c>
    </row>
    <row r="2522" spans="1:3" x14ac:dyDescent="0.3">
      <c r="A2522">
        <v>6082400083</v>
      </c>
      <c r="B2522">
        <v>166000</v>
      </c>
      <c r="C2522">
        <v>0</v>
      </c>
    </row>
    <row r="2523" spans="1:3" x14ac:dyDescent="0.3">
      <c r="A2523">
        <v>9412900045</v>
      </c>
      <c r="B2523">
        <v>462000</v>
      </c>
      <c r="C2523">
        <v>0</v>
      </c>
    </row>
    <row r="2524" spans="1:3" x14ac:dyDescent="0.3">
      <c r="A2524">
        <v>3905030140</v>
      </c>
      <c r="B2524">
        <v>545000</v>
      </c>
      <c r="C2524">
        <v>0</v>
      </c>
    </row>
    <row r="2525" spans="1:3" x14ac:dyDescent="0.3">
      <c r="A2525">
        <v>7228501580</v>
      </c>
      <c r="B2525">
        <v>415000</v>
      </c>
      <c r="C2525">
        <v>0</v>
      </c>
    </row>
    <row r="2526" spans="1:3" x14ac:dyDescent="0.3">
      <c r="A2526">
        <v>6679000390</v>
      </c>
      <c r="B2526">
        <v>269000</v>
      </c>
      <c r="C2526">
        <v>0</v>
      </c>
    </row>
    <row r="2527" spans="1:3" x14ac:dyDescent="0.3">
      <c r="A2527">
        <v>1822500160</v>
      </c>
      <c r="B2527">
        <v>356500</v>
      </c>
      <c r="C2527">
        <v>0</v>
      </c>
    </row>
    <row r="2528" spans="1:3" x14ac:dyDescent="0.3">
      <c r="A2528">
        <v>6889000060</v>
      </c>
      <c r="B2528">
        <v>225000</v>
      </c>
      <c r="C2528">
        <v>0</v>
      </c>
    </row>
    <row r="2529" spans="1:3" x14ac:dyDescent="0.3">
      <c r="A2529">
        <v>835000055</v>
      </c>
      <c r="B2529">
        <v>175000</v>
      </c>
      <c r="C2529">
        <v>0</v>
      </c>
    </row>
    <row r="2530" spans="1:3" x14ac:dyDescent="0.3">
      <c r="A2530">
        <v>7811210320</v>
      </c>
      <c r="B2530">
        <v>549000</v>
      </c>
      <c r="C2530">
        <v>0</v>
      </c>
    </row>
    <row r="2531" spans="1:3" x14ac:dyDescent="0.3">
      <c r="A2531">
        <v>3123049320</v>
      </c>
      <c r="B2531">
        <v>535000</v>
      </c>
      <c r="C2531">
        <v>0</v>
      </c>
    </row>
    <row r="2532" spans="1:3" x14ac:dyDescent="0.3">
      <c r="A2532">
        <v>4123400320</v>
      </c>
      <c r="B2532">
        <v>627000</v>
      </c>
      <c r="C2532">
        <v>0</v>
      </c>
    </row>
    <row r="2533" spans="1:3" x14ac:dyDescent="0.3">
      <c r="A2533">
        <v>4477000270</v>
      </c>
      <c r="B2533">
        <v>565000</v>
      </c>
      <c r="C2533">
        <v>0</v>
      </c>
    </row>
    <row r="2534" spans="1:3" x14ac:dyDescent="0.3">
      <c r="A2534">
        <v>3126049094</v>
      </c>
      <c r="B2534">
        <v>392450</v>
      </c>
      <c r="C2534">
        <v>0</v>
      </c>
    </row>
    <row r="2535" spans="1:3" x14ac:dyDescent="0.3">
      <c r="A2535">
        <v>8682282180</v>
      </c>
      <c r="B2535">
        <v>509000</v>
      </c>
      <c r="C2535">
        <v>0</v>
      </c>
    </row>
    <row r="2536" spans="1:3" x14ac:dyDescent="0.3">
      <c r="A2536">
        <v>1232000810</v>
      </c>
      <c r="B2536">
        <v>340000</v>
      </c>
      <c r="C2536">
        <v>0</v>
      </c>
    </row>
    <row r="2537" spans="1:3" x14ac:dyDescent="0.3">
      <c r="A2537">
        <v>1232000810</v>
      </c>
      <c r="B2537">
        <v>537000</v>
      </c>
      <c r="C2537">
        <v>0</v>
      </c>
    </row>
    <row r="2538" spans="1:3" x14ac:dyDescent="0.3">
      <c r="A2538">
        <v>8691330310</v>
      </c>
      <c r="B2538">
        <v>865000</v>
      </c>
      <c r="C2538">
        <v>0</v>
      </c>
    </row>
    <row r="2539" spans="1:3" x14ac:dyDescent="0.3">
      <c r="A2539">
        <v>3996900295</v>
      </c>
      <c r="B2539">
        <v>358000</v>
      </c>
      <c r="C2539">
        <v>0</v>
      </c>
    </row>
    <row r="2540" spans="1:3" x14ac:dyDescent="0.3">
      <c r="A2540">
        <v>117000003</v>
      </c>
      <c r="B2540">
        <v>595000</v>
      </c>
      <c r="C2540">
        <v>0</v>
      </c>
    </row>
    <row r="2541" spans="1:3" x14ac:dyDescent="0.3">
      <c r="A2541">
        <v>1471590060</v>
      </c>
      <c r="B2541">
        <v>661000</v>
      </c>
      <c r="C2541">
        <v>0</v>
      </c>
    </row>
    <row r="2542" spans="1:3" x14ac:dyDescent="0.3">
      <c r="A2542">
        <v>2558650200</v>
      </c>
      <c r="B2542">
        <v>419950</v>
      </c>
      <c r="C2542">
        <v>0</v>
      </c>
    </row>
    <row r="2543" spans="1:3" x14ac:dyDescent="0.3">
      <c r="A2543">
        <v>5104531580</v>
      </c>
      <c r="B2543">
        <v>490000</v>
      </c>
      <c r="C2543">
        <v>0</v>
      </c>
    </row>
    <row r="2544" spans="1:3" x14ac:dyDescent="0.3">
      <c r="A2544">
        <v>6021503570</v>
      </c>
      <c r="B2544">
        <v>525000</v>
      </c>
      <c r="C2544">
        <v>0</v>
      </c>
    </row>
    <row r="2545" spans="1:3" x14ac:dyDescent="0.3">
      <c r="A2545">
        <v>1862400517</v>
      </c>
      <c r="B2545">
        <v>350000</v>
      </c>
      <c r="C2545">
        <v>0</v>
      </c>
    </row>
    <row r="2546" spans="1:3" x14ac:dyDescent="0.3">
      <c r="A2546">
        <v>2738650030</v>
      </c>
      <c r="B2546">
        <v>552500</v>
      </c>
      <c r="C2546">
        <v>0</v>
      </c>
    </row>
    <row r="2547" spans="1:3" x14ac:dyDescent="0.3">
      <c r="A2547">
        <v>5560000710</v>
      </c>
      <c r="B2547">
        <v>210000</v>
      </c>
      <c r="C2547">
        <v>0</v>
      </c>
    </row>
    <row r="2548" spans="1:3" x14ac:dyDescent="0.3">
      <c r="A2548">
        <v>7215410320</v>
      </c>
      <c r="B2548">
        <v>390000</v>
      </c>
      <c r="C2548">
        <v>0</v>
      </c>
    </row>
    <row r="2549" spans="1:3" x14ac:dyDescent="0.3">
      <c r="A2549">
        <v>3971700510</v>
      </c>
      <c r="B2549">
        <v>336800</v>
      </c>
      <c r="C2549">
        <v>0</v>
      </c>
    </row>
    <row r="2550" spans="1:3" x14ac:dyDescent="0.3">
      <c r="A2550">
        <v>7202330270</v>
      </c>
      <c r="B2550">
        <v>465000</v>
      </c>
      <c r="C2550">
        <v>0</v>
      </c>
    </row>
    <row r="2551" spans="1:3" x14ac:dyDescent="0.3">
      <c r="A2551">
        <v>9542830160</v>
      </c>
      <c r="B2551">
        <v>299900</v>
      </c>
      <c r="C2551">
        <v>0</v>
      </c>
    </row>
    <row r="2552" spans="1:3" x14ac:dyDescent="0.3">
      <c r="A2552">
        <v>3630120960</v>
      </c>
      <c r="B2552">
        <v>715000</v>
      </c>
      <c r="C2552">
        <v>0</v>
      </c>
    </row>
    <row r="2553" spans="1:3" x14ac:dyDescent="0.3">
      <c r="A2553">
        <v>3622059155</v>
      </c>
      <c r="B2553">
        <v>235000</v>
      </c>
      <c r="C2553">
        <v>0</v>
      </c>
    </row>
    <row r="2554" spans="1:3" x14ac:dyDescent="0.3">
      <c r="A2554">
        <v>1687000240</v>
      </c>
      <c r="B2554">
        <v>276000</v>
      </c>
      <c r="C2554">
        <v>0</v>
      </c>
    </row>
    <row r="2555" spans="1:3" x14ac:dyDescent="0.3">
      <c r="A2555">
        <v>4322300340</v>
      </c>
      <c r="B2555">
        <v>265000</v>
      </c>
      <c r="C2555">
        <v>0</v>
      </c>
    </row>
    <row r="2556" spans="1:3" x14ac:dyDescent="0.3">
      <c r="A2556">
        <v>3797000830</v>
      </c>
      <c r="B2556">
        <v>425000</v>
      </c>
      <c r="C2556">
        <v>0</v>
      </c>
    </row>
    <row r="2557" spans="1:3" x14ac:dyDescent="0.3">
      <c r="A2557">
        <v>4137060270</v>
      </c>
      <c r="B2557">
        <v>313000</v>
      </c>
      <c r="C2557">
        <v>0</v>
      </c>
    </row>
    <row r="2558" spans="1:3" x14ac:dyDescent="0.3">
      <c r="A2558">
        <v>7277100640</v>
      </c>
      <c r="B2558">
        <v>715000</v>
      </c>
      <c r="C2558">
        <v>0</v>
      </c>
    </row>
    <row r="2559" spans="1:3" x14ac:dyDescent="0.3">
      <c r="A2559">
        <v>1312920060</v>
      </c>
      <c r="B2559">
        <v>265000</v>
      </c>
      <c r="C2559">
        <v>0</v>
      </c>
    </row>
    <row r="2560" spans="1:3" x14ac:dyDescent="0.3">
      <c r="A2560">
        <v>1472330030</v>
      </c>
      <c r="B2560">
        <v>646000</v>
      </c>
      <c r="C2560">
        <v>0</v>
      </c>
    </row>
    <row r="2561" spans="1:3" x14ac:dyDescent="0.3">
      <c r="A2561">
        <v>2973800030</v>
      </c>
      <c r="B2561">
        <v>175000</v>
      </c>
      <c r="C2561">
        <v>0</v>
      </c>
    </row>
    <row r="2562" spans="1:3" x14ac:dyDescent="0.3">
      <c r="A2562">
        <v>5152920070</v>
      </c>
      <c r="B2562">
        <v>649000</v>
      </c>
      <c r="C2562">
        <v>0</v>
      </c>
    </row>
    <row r="2563" spans="1:3" x14ac:dyDescent="0.3">
      <c r="A2563">
        <v>2021200058</v>
      </c>
      <c r="B2563">
        <v>785000</v>
      </c>
      <c r="C2563">
        <v>0</v>
      </c>
    </row>
    <row r="2564" spans="1:3" x14ac:dyDescent="0.3">
      <c r="A2564">
        <v>9828202255</v>
      </c>
      <c r="B2564">
        <v>890000</v>
      </c>
      <c r="C2564">
        <v>0</v>
      </c>
    </row>
    <row r="2565" spans="1:3" x14ac:dyDescent="0.3">
      <c r="A2565">
        <v>2126059276</v>
      </c>
      <c r="B2565">
        <v>612000</v>
      </c>
      <c r="C2565">
        <v>0</v>
      </c>
    </row>
    <row r="2566" spans="1:3" x14ac:dyDescent="0.3">
      <c r="A2566">
        <v>7796450340</v>
      </c>
      <c r="B2566">
        <v>330000</v>
      </c>
      <c r="C2566">
        <v>0</v>
      </c>
    </row>
    <row r="2567" spans="1:3" x14ac:dyDescent="0.3">
      <c r="A2567">
        <v>1449000260</v>
      </c>
      <c r="B2567">
        <v>493000</v>
      </c>
      <c r="C2567">
        <v>0</v>
      </c>
    </row>
    <row r="2568" spans="1:3" x14ac:dyDescent="0.3">
      <c r="A2568">
        <v>8722100570</v>
      </c>
      <c r="B2568" s="2">
        <v>1600000</v>
      </c>
      <c r="C2568">
        <v>0</v>
      </c>
    </row>
    <row r="2569" spans="1:3" x14ac:dyDescent="0.3">
      <c r="A2569">
        <v>7856400240</v>
      </c>
      <c r="B2569" s="2">
        <v>1620000</v>
      </c>
      <c r="C2569">
        <v>0</v>
      </c>
    </row>
    <row r="2570" spans="1:3" x14ac:dyDescent="0.3">
      <c r="A2570">
        <v>7856400240</v>
      </c>
      <c r="B2570" s="2">
        <v>1650000</v>
      </c>
      <c r="C2570">
        <v>0</v>
      </c>
    </row>
    <row r="2571" spans="1:3" x14ac:dyDescent="0.3">
      <c r="A2571">
        <v>3037200060</v>
      </c>
      <c r="B2571">
        <v>499000</v>
      </c>
      <c r="C2571">
        <v>0</v>
      </c>
    </row>
    <row r="2572" spans="1:3" x14ac:dyDescent="0.3">
      <c r="A2572">
        <v>6071700160</v>
      </c>
      <c r="B2572">
        <v>603500</v>
      </c>
      <c r="C2572">
        <v>0</v>
      </c>
    </row>
    <row r="2573" spans="1:3" x14ac:dyDescent="0.3">
      <c r="A2573">
        <v>7645900055</v>
      </c>
      <c r="B2573">
        <v>530000</v>
      </c>
      <c r="C2573">
        <v>0</v>
      </c>
    </row>
    <row r="2574" spans="1:3" x14ac:dyDescent="0.3">
      <c r="A2574">
        <v>292000070</v>
      </c>
      <c r="B2574">
        <v>895000</v>
      </c>
      <c r="C2574">
        <v>0</v>
      </c>
    </row>
    <row r="2575" spans="1:3" x14ac:dyDescent="0.3">
      <c r="A2575">
        <v>9510900710</v>
      </c>
      <c r="B2575">
        <v>267345</v>
      </c>
      <c r="C2575">
        <v>0</v>
      </c>
    </row>
    <row r="2576" spans="1:3" x14ac:dyDescent="0.3">
      <c r="A2576">
        <v>1471620240</v>
      </c>
      <c r="B2576">
        <v>275000</v>
      </c>
      <c r="C2576">
        <v>0</v>
      </c>
    </row>
    <row r="2577" spans="1:3" x14ac:dyDescent="0.3">
      <c r="A2577">
        <v>1626079012</v>
      </c>
      <c r="B2577">
        <v>439950</v>
      </c>
      <c r="C2577">
        <v>0</v>
      </c>
    </row>
    <row r="2578" spans="1:3" x14ac:dyDescent="0.3">
      <c r="A2578">
        <v>3904901670</v>
      </c>
      <c r="B2578">
        <v>455000</v>
      </c>
      <c r="C2578">
        <v>0</v>
      </c>
    </row>
    <row r="2579" spans="1:3" x14ac:dyDescent="0.3">
      <c r="A2579">
        <v>8927600070</v>
      </c>
      <c r="B2579">
        <v>630000</v>
      </c>
      <c r="C2579">
        <v>0</v>
      </c>
    </row>
    <row r="2580" spans="1:3" x14ac:dyDescent="0.3">
      <c r="A2580">
        <v>3629970240</v>
      </c>
      <c r="B2580">
        <v>690000</v>
      </c>
      <c r="C2580">
        <v>0</v>
      </c>
    </row>
    <row r="2581" spans="1:3" x14ac:dyDescent="0.3">
      <c r="A2581">
        <v>1099610260</v>
      </c>
      <c r="B2581">
        <v>212000</v>
      </c>
      <c r="C2581">
        <v>0</v>
      </c>
    </row>
    <row r="2582" spans="1:3" x14ac:dyDescent="0.3">
      <c r="A2582">
        <v>5420300270</v>
      </c>
      <c r="B2582">
        <v>231500</v>
      </c>
      <c r="C2582">
        <v>0</v>
      </c>
    </row>
    <row r="2583" spans="1:3" x14ac:dyDescent="0.3">
      <c r="A2583">
        <v>2954400520</v>
      </c>
      <c r="B2583" s="2">
        <v>1237500</v>
      </c>
      <c r="C2583">
        <v>0</v>
      </c>
    </row>
    <row r="2584" spans="1:3" x14ac:dyDescent="0.3">
      <c r="A2584">
        <v>1121059105</v>
      </c>
      <c r="B2584">
        <v>378500</v>
      </c>
      <c r="C2584">
        <v>0</v>
      </c>
    </row>
    <row r="2585" spans="1:3" x14ac:dyDescent="0.3">
      <c r="A2585">
        <v>2591720070</v>
      </c>
      <c r="B2585">
        <v>482000</v>
      </c>
      <c r="C2585">
        <v>0</v>
      </c>
    </row>
    <row r="2586" spans="1:3" x14ac:dyDescent="0.3">
      <c r="A2586">
        <v>9178600055</v>
      </c>
      <c r="B2586">
        <v>695000</v>
      </c>
      <c r="C2586">
        <v>0</v>
      </c>
    </row>
    <row r="2587" spans="1:3" x14ac:dyDescent="0.3">
      <c r="A2587">
        <v>9290850800</v>
      </c>
      <c r="B2587">
        <v>965000</v>
      </c>
      <c r="C2587">
        <v>0</v>
      </c>
    </row>
    <row r="2588" spans="1:3" x14ac:dyDescent="0.3">
      <c r="A2588">
        <v>5040800060</v>
      </c>
      <c r="B2588">
        <v>675000</v>
      </c>
      <c r="C2588">
        <v>0</v>
      </c>
    </row>
    <row r="2589" spans="1:3" x14ac:dyDescent="0.3">
      <c r="A2589">
        <v>1437900350</v>
      </c>
      <c r="B2589">
        <v>387000</v>
      </c>
      <c r="C2589">
        <v>0</v>
      </c>
    </row>
    <row r="2590" spans="1:3" x14ac:dyDescent="0.3">
      <c r="A2590">
        <v>1328300810</v>
      </c>
      <c r="B2590">
        <v>347500</v>
      </c>
      <c r="C2590">
        <v>0</v>
      </c>
    </row>
    <row r="2591" spans="1:3" x14ac:dyDescent="0.3">
      <c r="A2591">
        <v>3990200125</v>
      </c>
      <c r="B2591">
        <v>385000</v>
      </c>
      <c r="C2591">
        <v>0</v>
      </c>
    </row>
    <row r="2592" spans="1:3" x14ac:dyDescent="0.3">
      <c r="A2592">
        <v>7452500340</v>
      </c>
      <c r="B2592">
        <v>265000</v>
      </c>
      <c r="C2592">
        <v>0</v>
      </c>
    </row>
    <row r="2593" spans="1:3" x14ac:dyDescent="0.3">
      <c r="A2593">
        <v>9215400075</v>
      </c>
      <c r="B2593">
        <v>406000</v>
      </c>
      <c r="C2593">
        <v>0</v>
      </c>
    </row>
    <row r="2594" spans="1:3" x14ac:dyDescent="0.3">
      <c r="A2594">
        <v>5061300030</v>
      </c>
      <c r="B2594">
        <v>134000</v>
      </c>
      <c r="C2594">
        <v>0</v>
      </c>
    </row>
    <row r="2595" spans="1:3" x14ac:dyDescent="0.3">
      <c r="A2595">
        <v>3362900696</v>
      </c>
      <c r="B2595">
        <v>415000</v>
      </c>
      <c r="C2595">
        <v>0</v>
      </c>
    </row>
    <row r="2596" spans="1:3" x14ac:dyDescent="0.3">
      <c r="A2596">
        <v>2558640340</v>
      </c>
      <c r="B2596">
        <v>375000</v>
      </c>
      <c r="C2596">
        <v>0</v>
      </c>
    </row>
    <row r="2597" spans="1:3" x14ac:dyDescent="0.3">
      <c r="A2597">
        <v>8078460810</v>
      </c>
      <c r="B2597">
        <v>620000</v>
      </c>
      <c r="C2597">
        <v>0</v>
      </c>
    </row>
    <row r="2598" spans="1:3" x14ac:dyDescent="0.3">
      <c r="A2598">
        <v>538000390</v>
      </c>
      <c r="B2598">
        <v>337500</v>
      </c>
      <c r="C2598">
        <v>0</v>
      </c>
    </row>
    <row r="2599" spans="1:3" x14ac:dyDescent="0.3">
      <c r="A2599">
        <v>3584900160</v>
      </c>
      <c r="B2599">
        <v>565000</v>
      </c>
      <c r="C2599">
        <v>0</v>
      </c>
    </row>
    <row r="2600" spans="1:3" x14ac:dyDescent="0.3">
      <c r="A2600">
        <v>8572900135</v>
      </c>
      <c r="B2600">
        <v>399500</v>
      </c>
      <c r="C2600">
        <v>0</v>
      </c>
    </row>
    <row r="2601" spans="1:3" x14ac:dyDescent="0.3">
      <c r="A2601">
        <v>8056000075</v>
      </c>
      <c r="B2601" s="2">
        <v>1065000</v>
      </c>
      <c r="C2601">
        <v>0</v>
      </c>
    </row>
    <row r="2602" spans="1:3" x14ac:dyDescent="0.3">
      <c r="A2602">
        <v>2972300140</v>
      </c>
      <c r="B2602">
        <v>352500</v>
      </c>
      <c r="C2602">
        <v>0</v>
      </c>
    </row>
    <row r="2603" spans="1:3" x14ac:dyDescent="0.3">
      <c r="A2603">
        <v>7697870350</v>
      </c>
      <c r="B2603">
        <v>259000</v>
      </c>
      <c r="C2603">
        <v>0</v>
      </c>
    </row>
    <row r="2604" spans="1:3" x14ac:dyDescent="0.3">
      <c r="A2604">
        <v>7972601710</v>
      </c>
      <c r="B2604">
        <v>320000</v>
      </c>
      <c r="C2604">
        <v>0</v>
      </c>
    </row>
    <row r="2605" spans="1:3" x14ac:dyDescent="0.3">
      <c r="A2605">
        <v>6421100342</v>
      </c>
      <c r="B2605">
        <v>733000</v>
      </c>
      <c r="C2605">
        <v>0</v>
      </c>
    </row>
    <row r="2606" spans="1:3" x14ac:dyDescent="0.3">
      <c r="A2606">
        <v>2464400340</v>
      </c>
      <c r="B2606">
        <v>381500</v>
      </c>
      <c r="C2606">
        <v>0</v>
      </c>
    </row>
    <row r="2607" spans="1:3" x14ac:dyDescent="0.3">
      <c r="A2607">
        <v>8113101232</v>
      </c>
      <c r="B2607">
        <v>343000</v>
      </c>
      <c r="C2607">
        <v>0</v>
      </c>
    </row>
    <row r="2608" spans="1:3" x14ac:dyDescent="0.3">
      <c r="A2608">
        <v>5706500140</v>
      </c>
      <c r="B2608">
        <v>205500</v>
      </c>
      <c r="C2608">
        <v>0</v>
      </c>
    </row>
    <row r="2609" spans="1:3" x14ac:dyDescent="0.3">
      <c r="A2609">
        <v>1024069037</v>
      </c>
      <c r="B2609">
        <v>525000</v>
      </c>
      <c r="C2609">
        <v>0</v>
      </c>
    </row>
    <row r="2610" spans="1:3" x14ac:dyDescent="0.3">
      <c r="A2610">
        <v>9476700135</v>
      </c>
      <c r="B2610">
        <v>300000</v>
      </c>
      <c r="C2610">
        <v>0</v>
      </c>
    </row>
    <row r="2611" spans="1:3" x14ac:dyDescent="0.3">
      <c r="A2611">
        <v>1926069035</v>
      </c>
      <c r="B2611">
        <v>299000</v>
      </c>
      <c r="C2611">
        <v>0</v>
      </c>
    </row>
    <row r="2612" spans="1:3" x14ac:dyDescent="0.3">
      <c r="A2612">
        <v>3904990030</v>
      </c>
      <c r="B2612">
        <v>561000</v>
      </c>
      <c r="C2612">
        <v>0</v>
      </c>
    </row>
    <row r="2613" spans="1:3" x14ac:dyDescent="0.3">
      <c r="A2613">
        <v>7132300550</v>
      </c>
      <c r="B2613">
        <v>450000</v>
      </c>
      <c r="C2613">
        <v>0</v>
      </c>
    </row>
    <row r="2614" spans="1:3" x14ac:dyDescent="0.3">
      <c r="A2614">
        <v>2193340140</v>
      </c>
      <c r="B2614">
        <v>540000</v>
      </c>
      <c r="C2614">
        <v>0</v>
      </c>
    </row>
    <row r="2615" spans="1:3" x14ac:dyDescent="0.3">
      <c r="A2615">
        <v>1422300160</v>
      </c>
      <c r="B2615">
        <v>379000</v>
      </c>
      <c r="C2615">
        <v>0</v>
      </c>
    </row>
    <row r="2616" spans="1:3" x14ac:dyDescent="0.3">
      <c r="A2616">
        <v>2946000751</v>
      </c>
      <c r="B2616">
        <v>230000</v>
      </c>
      <c r="C2616">
        <v>0</v>
      </c>
    </row>
    <row r="2617" spans="1:3" x14ac:dyDescent="0.3">
      <c r="A2617">
        <v>1796250140</v>
      </c>
      <c r="B2617">
        <v>399950</v>
      </c>
      <c r="C2617">
        <v>0</v>
      </c>
    </row>
    <row r="2618" spans="1:3" x14ac:dyDescent="0.3">
      <c r="A2618">
        <v>6699001200</v>
      </c>
      <c r="B2618">
        <v>355000</v>
      </c>
      <c r="C2618">
        <v>0</v>
      </c>
    </row>
    <row r="2619" spans="1:3" x14ac:dyDescent="0.3">
      <c r="A2619">
        <v>7525300310</v>
      </c>
      <c r="B2619">
        <v>580000</v>
      </c>
      <c r="C2619">
        <v>0</v>
      </c>
    </row>
    <row r="2620" spans="1:3" x14ac:dyDescent="0.3">
      <c r="A2620">
        <v>5700000340</v>
      </c>
      <c r="B2620">
        <v>700000</v>
      </c>
      <c r="C2620">
        <v>0</v>
      </c>
    </row>
    <row r="2621" spans="1:3" x14ac:dyDescent="0.3">
      <c r="A2621">
        <v>3210400340</v>
      </c>
      <c r="B2621">
        <v>279900</v>
      </c>
      <c r="C2621">
        <v>0</v>
      </c>
    </row>
    <row r="2622" spans="1:3" x14ac:dyDescent="0.3">
      <c r="A2622">
        <v>179003055</v>
      </c>
      <c r="B2622">
        <v>210000</v>
      </c>
      <c r="C2622">
        <v>0</v>
      </c>
    </row>
    <row r="2623" spans="1:3" x14ac:dyDescent="0.3">
      <c r="A2623">
        <v>9829200566</v>
      </c>
      <c r="B2623" s="2">
        <v>1165000</v>
      </c>
      <c r="C2623">
        <v>0</v>
      </c>
    </row>
    <row r="2624" spans="1:3" x14ac:dyDescent="0.3">
      <c r="A2624">
        <v>1723059050</v>
      </c>
      <c r="B2624">
        <v>290300</v>
      </c>
      <c r="C2624">
        <v>0</v>
      </c>
    </row>
    <row r="2625" spans="1:3" x14ac:dyDescent="0.3">
      <c r="A2625">
        <v>2624059036</v>
      </c>
      <c r="B2625" s="2">
        <v>1599950</v>
      </c>
      <c r="C2625">
        <v>0</v>
      </c>
    </row>
    <row r="2626" spans="1:3" x14ac:dyDescent="0.3">
      <c r="A2626">
        <v>5101406441</v>
      </c>
      <c r="B2626">
        <v>490000</v>
      </c>
      <c r="C2626">
        <v>0</v>
      </c>
    </row>
    <row r="2627" spans="1:3" x14ac:dyDescent="0.3">
      <c r="A2627">
        <v>8582010240</v>
      </c>
      <c r="B2627">
        <v>606000</v>
      </c>
      <c r="C2627">
        <v>0</v>
      </c>
    </row>
    <row r="2628" spans="1:3" x14ac:dyDescent="0.3">
      <c r="A2628">
        <v>6300500505</v>
      </c>
      <c r="B2628">
        <v>359950</v>
      </c>
      <c r="C2628">
        <v>0</v>
      </c>
    </row>
    <row r="2629" spans="1:3" x14ac:dyDescent="0.3">
      <c r="A2629">
        <v>3275890310</v>
      </c>
      <c r="B2629">
        <v>677100</v>
      </c>
      <c r="C2629">
        <v>0</v>
      </c>
    </row>
    <row r="2630" spans="1:3" x14ac:dyDescent="0.3">
      <c r="A2630">
        <v>7715801040</v>
      </c>
      <c r="B2630">
        <v>465000</v>
      </c>
      <c r="C2630">
        <v>0</v>
      </c>
    </row>
    <row r="2631" spans="1:3" x14ac:dyDescent="0.3">
      <c r="A2631">
        <v>7738500731</v>
      </c>
      <c r="B2631" s="2">
        <v>4500000</v>
      </c>
      <c r="C2631">
        <v>1</v>
      </c>
    </row>
    <row r="2632" spans="1:3" x14ac:dyDescent="0.3">
      <c r="A2632">
        <v>1822079046</v>
      </c>
      <c r="B2632">
        <v>500000</v>
      </c>
      <c r="C2632">
        <v>0</v>
      </c>
    </row>
    <row r="2633" spans="1:3" x14ac:dyDescent="0.3">
      <c r="A2633">
        <v>1062100075</v>
      </c>
      <c r="B2633">
        <v>455000</v>
      </c>
      <c r="C2633">
        <v>0</v>
      </c>
    </row>
    <row r="2634" spans="1:3" x14ac:dyDescent="0.3">
      <c r="A2634">
        <v>8825900070</v>
      </c>
      <c r="B2634">
        <v>705000</v>
      </c>
      <c r="C2634">
        <v>0</v>
      </c>
    </row>
    <row r="2635" spans="1:3" x14ac:dyDescent="0.3">
      <c r="A2635">
        <v>1158700135</v>
      </c>
      <c r="B2635">
        <v>420000</v>
      </c>
      <c r="C2635">
        <v>0</v>
      </c>
    </row>
    <row r="2636" spans="1:3" x14ac:dyDescent="0.3">
      <c r="A2636">
        <v>7983000200</v>
      </c>
      <c r="B2636">
        <v>169575</v>
      </c>
      <c r="C2636">
        <v>0</v>
      </c>
    </row>
    <row r="2637" spans="1:3" x14ac:dyDescent="0.3">
      <c r="A2637">
        <v>7983000200</v>
      </c>
      <c r="B2637">
        <v>250000</v>
      </c>
      <c r="C2637">
        <v>0</v>
      </c>
    </row>
    <row r="2638" spans="1:3" x14ac:dyDescent="0.3">
      <c r="A2638">
        <v>1727510030</v>
      </c>
      <c r="B2638">
        <v>530000</v>
      </c>
      <c r="C2638">
        <v>0</v>
      </c>
    </row>
    <row r="2639" spans="1:3" x14ac:dyDescent="0.3">
      <c r="A2639">
        <v>3286800370</v>
      </c>
      <c r="B2639">
        <v>590000</v>
      </c>
      <c r="C2639">
        <v>0</v>
      </c>
    </row>
    <row r="2640" spans="1:3" x14ac:dyDescent="0.3">
      <c r="A2640">
        <v>6791400320</v>
      </c>
      <c r="B2640">
        <v>257500</v>
      </c>
      <c r="C2640">
        <v>0</v>
      </c>
    </row>
    <row r="2641" spans="1:3" x14ac:dyDescent="0.3">
      <c r="A2641">
        <v>3992700036</v>
      </c>
      <c r="B2641">
        <v>415000</v>
      </c>
      <c r="C2641">
        <v>0</v>
      </c>
    </row>
    <row r="2642" spans="1:3" x14ac:dyDescent="0.3">
      <c r="A2642">
        <v>1175000059</v>
      </c>
      <c r="B2642">
        <v>536000</v>
      </c>
      <c r="C2642">
        <v>0</v>
      </c>
    </row>
    <row r="2643" spans="1:3" x14ac:dyDescent="0.3">
      <c r="A2643">
        <v>8732000390</v>
      </c>
      <c r="B2643">
        <v>246500</v>
      </c>
      <c r="C2643">
        <v>0</v>
      </c>
    </row>
    <row r="2644" spans="1:3" x14ac:dyDescent="0.3">
      <c r="A2644">
        <v>1441800030</v>
      </c>
      <c r="B2644">
        <v>395000</v>
      </c>
      <c r="C2644">
        <v>0</v>
      </c>
    </row>
    <row r="2645" spans="1:3" x14ac:dyDescent="0.3">
      <c r="A2645">
        <v>4045800030</v>
      </c>
      <c r="B2645">
        <v>739000</v>
      </c>
      <c r="C2645">
        <v>0</v>
      </c>
    </row>
    <row r="2646" spans="1:3" x14ac:dyDescent="0.3">
      <c r="A2646">
        <v>1727850340</v>
      </c>
      <c r="B2646" s="2">
        <v>1272000</v>
      </c>
      <c r="C2646">
        <v>0</v>
      </c>
    </row>
    <row r="2647" spans="1:3" x14ac:dyDescent="0.3">
      <c r="A2647">
        <v>2268000370</v>
      </c>
      <c r="B2647">
        <v>190000</v>
      </c>
      <c r="C2647">
        <v>0</v>
      </c>
    </row>
    <row r="2648" spans="1:3" x14ac:dyDescent="0.3">
      <c r="A2648">
        <v>2023049350</v>
      </c>
      <c r="B2648">
        <v>305000</v>
      </c>
      <c r="C2648">
        <v>0</v>
      </c>
    </row>
    <row r="2649" spans="1:3" x14ac:dyDescent="0.3">
      <c r="A2649">
        <v>7018000560</v>
      </c>
      <c r="B2649">
        <v>925000</v>
      </c>
      <c r="C2649">
        <v>0</v>
      </c>
    </row>
    <row r="2650" spans="1:3" x14ac:dyDescent="0.3">
      <c r="A2650">
        <v>4147200140</v>
      </c>
      <c r="B2650">
        <v>895000</v>
      </c>
      <c r="C2650">
        <v>0</v>
      </c>
    </row>
    <row r="2651" spans="1:3" x14ac:dyDescent="0.3">
      <c r="A2651">
        <v>3176600055</v>
      </c>
      <c r="B2651">
        <v>656000</v>
      </c>
      <c r="C2651">
        <v>0</v>
      </c>
    </row>
    <row r="2652" spans="1:3" x14ac:dyDescent="0.3">
      <c r="A2652">
        <v>7518500885</v>
      </c>
      <c r="B2652">
        <v>560000</v>
      </c>
      <c r="C2652">
        <v>0</v>
      </c>
    </row>
    <row r="2653" spans="1:3" x14ac:dyDescent="0.3">
      <c r="A2653">
        <v>7504020810</v>
      </c>
      <c r="B2653">
        <v>610000</v>
      </c>
      <c r="C2653">
        <v>0</v>
      </c>
    </row>
    <row r="2654" spans="1:3" x14ac:dyDescent="0.3">
      <c r="A2654">
        <v>3276930370</v>
      </c>
      <c r="B2654">
        <v>645000</v>
      </c>
      <c r="C2654">
        <v>0</v>
      </c>
    </row>
    <row r="2655" spans="1:3" x14ac:dyDescent="0.3">
      <c r="A2655">
        <v>1687000200</v>
      </c>
      <c r="B2655">
        <v>259000</v>
      </c>
      <c r="C2655">
        <v>0</v>
      </c>
    </row>
    <row r="2656" spans="1:3" x14ac:dyDescent="0.3">
      <c r="A2656">
        <v>7501000340</v>
      </c>
      <c r="B2656">
        <v>980000</v>
      </c>
      <c r="C2656">
        <v>0</v>
      </c>
    </row>
    <row r="2657" spans="1:3" x14ac:dyDescent="0.3">
      <c r="A2657">
        <v>7611200136</v>
      </c>
      <c r="B2657">
        <v>872000</v>
      </c>
      <c r="C2657">
        <v>0</v>
      </c>
    </row>
    <row r="2658" spans="1:3" x14ac:dyDescent="0.3">
      <c r="A2658">
        <v>5459500125</v>
      </c>
      <c r="B2658" s="2">
        <v>1000000</v>
      </c>
      <c r="C2658">
        <v>0</v>
      </c>
    </row>
    <row r="2659" spans="1:3" x14ac:dyDescent="0.3">
      <c r="A2659">
        <v>825059271</v>
      </c>
      <c r="B2659">
        <v>900000</v>
      </c>
      <c r="C2659">
        <v>0</v>
      </c>
    </row>
    <row r="2660" spans="1:3" x14ac:dyDescent="0.3">
      <c r="A2660">
        <v>9465200181</v>
      </c>
      <c r="B2660">
        <v>475000</v>
      </c>
      <c r="C2660">
        <v>0</v>
      </c>
    </row>
    <row r="2661" spans="1:3" x14ac:dyDescent="0.3">
      <c r="A2661">
        <v>5469502860</v>
      </c>
      <c r="B2661">
        <v>350000</v>
      </c>
      <c r="C2661">
        <v>0</v>
      </c>
    </row>
    <row r="2662" spans="1:3" x14ac:dyDescent="0.3">
      <c r="A2662">
        <v>486000565</v>
      </c>
      <c r="B2662">
        <v>840000</v>
      </c>